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 s="15">
        <v>1</v>
      </c>
      <c r="BG2899" s="16">
        <v>0</v>
      </c>
      <c r="BH2899" s="17">
        <f t="shared" si="632"/>
        <v>1</v>
      </c>
      <c r="BI2899">
        <f t="shared" si="633"/>
        <v>1</v>
      </c>
      <c r="BJ2899">
        <f t="shared" si="634"/>
        <v>0.16805847653066608</v>
      </c>
      <c r="BK2899" s="15">
        <f t="shared" si="635"/>
        <v>0.16805847653066608</v>
      </c>
      <c r="BL2899" s="17">
        <f t="shared" si="636"/>
        <v>0.83194152346933392</v>
      </c>
      <c r="BM2899" s="15">
        <f t="shared" si="637"/>
        <v>-1.7834432855554858</v>
      </c>
      <c r="BN2899" s="17">
        <f t="shared" si="638"/>
        <v>0</v>
      </c>
      <c r="BO2899">
        <f t="shared" si="639"/>
        <v>4.9503098007527599</v>
      </c>
      <c r="DE2899" s="85">
        <v>0.17779241954081201</v>
      </c>
      <c r="DF2899" s="85">
        <v>0</v>
      </c>
      <c r="DG2899" s="85">
        <v>1</v>
      </c>
      <c r="DH2899" s="85">
        <f t="shared" si="642"/>
        <v>2678</v>
      </c>
      <c r="DI2899" s="85">
        <f t="shared" si="642"/>
        <v>216</v>
      </c>
      <c r="DJ2899" s="85">
        <f t="shared" si="640"/>
        <v>0.3468292682926829</v>
      </c>
      <c r="DK2899" s="85">
        <f t="shared" si="640"/>
        <v>0.8510344827586207</v>
      </c>
      <c r="DL2899" s="85">
        <f t="shared" si="641"/>
        <v>2.0756938603868816E-4</v>
      </c>
    </row>
    <row r="2900" spans="2:116">
      <c r="B2900">
        <v>14</v>
      </c>
      <c r="C2900">
        <v>1</v>
      </c>
      <c r="D2900">
        <v>0</v>
      </c>
      <c r="E2900">
        <v>15</v>
      </c>
      <c r="F2900">
        <v>1</v>
      </c>
      <c r="G2900">
        <v>4</v>
      </c>
      <c r="H2900">
        <v>2</v>
      </c>
      <c r="I2900">
        <v>2</v>
      </c>
      <c r="J2900">
        <v>1</v>
      </c>
      <c r="K2900">
        <v>2</v>
      </c>
      <c r="L2900">
        <v>2</v>
      </c>
      <c r="M2900">
        <v>3</v>
      </c>
      <c r="N2900">
        <v>0</v>
      </c>
      <c r="O2900">
        <v>0</v>
      </c>
      <c r="P2900">
        <v>1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F2900">
        <v>39</v>
      </c>
      <c r="AG2900">
        <v>-4</v>
      </c>
      <c r="AH2900">
        <v>2.1999999999999999E-2</v>
      </c>
      <c r="AI2900">
        <v>8</v>
      </c>
      <c r="AJ2900">
        <v>3</v>
      </c>
      <c r="AK2900">
        <v>6</v>
      </c>
      <c r="AL2900">
        <v>2</v>
      </c>
      <c r="AM2900">
        <v>1</v>
      </c>
      <c r="AN2900">
        <v>1</v>
      </c>
      <c r="AO2900">
        <v>2</v>
      </c>
      <c r="AP2900">
        <v>2</v>
      </c>
      <c r="AQ2900">
        <v>5</v>
      </c>
      <c r="AR2900">
        <v>0</v>
      </c>
      <c r="AS2900">
        <v>0</v>
      </c>
      <c r="AT2900">
        <v>1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1</v>
      </c>
      <c r="BF2900" s="15">
        <v>0</v>
      </c>
      <c r="BG2900" s="16">
        <v>1</v>
      </c>
      <c r="BH2900" s="17">
        <f t="shared" si="632"/>
        <v>1</v>
      </c>
      <c r="BI2900">
        <f t="shared" si="633"/>
        <v>0</v>
      </c>
      <c r="BJ2900">
        <f t="shared" si="634"/>
        <v>9.2639923449625891E-2</v>
      </c>
      <c r="BK2900" s="15">
        <f t="shared" si="635"/>
        <v>9.2639923449625891E-2</v>
      </c>
      <c r="BL2900" s="17">
        <f t="shared" si="636"/>
        <v>0.9073600765503741</v>
      </c>
      <c r="BM2900" s="15">
        <f t="shared" si="637"/>
        <v>-9.7215910350378285E-2</v>
      </c>
      <c r="BN2900" s="17">
        <f t="shared" si="638"/>
        <v>100</v>
      </c>
      <c r="BO2900">
        <f t="shared" si="639"/>
        <v>0.102098302365062</v>
      </c>
      <c r="DE2900" s="85">
        <v>0.17786463959914345</v>
      </c>
      <c r="DF2900" s="85">
        <v>1</v>
      </c>
      <c r="DG2900" s="85">
        <v>0</v>
      </c>
      <c r="DH2900" s="85">
        <f t="shared" si="642"/>
        <v>2679</v>
      </c>
      <c r="DI2900" s="85">
        <f t="shared" si="642"/>
        <v>216</v>
      </c>
      <c r="DJ2900" s="85">
        <f t="shared" si="640"/>
        <v>0.34658536585365851</v>
      </c>
      <c r="DK2900" s="85">
        <f t="shared" si="640"/>
        <v>0.8510344827586207</v>
      </c>
      <c r="DL2900" s="85">
        <f t="shared" si="641"/>
        <v>2.0756938603868816E-4</v>
      </c>
    </row>
    <row r="2901" spans="2:116">
      <c r="B2901">
        <v>28</v>
      </c>
      <c r="C2901">
        <v>24</v>
      </c>
      <c r="D2901">
        <v>0.11899999999999999</v>
      </c>
      <c r="E2901">
        <v>10</v>
      </c>
      <c r="F2901">
        <v>5</v>
      </c>
      <c r="G2901">
        <v>2</v>
      </c>
      <c r="H2901">
        <v>1</v>
      </c>
      <c r="I2901">
        <v>1</v>
      </c>
      <c r="J2901">
        <v>1</v>
      </c>
      <c r="K2901">
        <v>2</v>
      </c>
      <c r="L2901">
        <v>2</v>
      </c>
      <c r="M2901">
        <v>7</v>
      </c>
      <c r="N2901">
        <v>0</v>
      </c>
      <c r="O2901">
        <v>0</v>
      </c>
      <c r="P2901">
        <v>1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1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F2901">
        <v>39</v>
      </c>
      <c r="AG2901">
        <v>-3</v>
      </c>
      <c r="AH2901">
        <v>0.156</v>
      </c>
      <c r="AI2901">
        <v>7</v>
      </c>
      <c r="AJ2901">
        <v>3</v>
      </c>
      <c r="AK2901">
        <v>4</v>
      </c>
      <c r="AL2901">
        <v>2</v>
      </c>
      <c r="AM2901">
        <v>1</v>
      </c>
      <c r="AN2901">
        <v>2</v>
      </c>
      <c r="AO2901">
        <v>2</v>
      </c>
      <c r="AP2901">
        <v>2</v>
      </c>
      <c r="AQ2901">
        <v>7</v>
      </c>
      <c r="AR2901">
        <v>1</v>
      </c>
      <c r="AS2901">
        <v>0</v>
      </c>
      <c r="AT2901">
        <v>1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 s="15">
        <v>0</v>
      </c>
      <c r="BG2901" s="16">
        <v>1</v>
      </c>
      <c r="BH2901" s="17">
        <f t="shared" si="632"/>
        <v>1</v>
      </c>
      <c r="BI2901">
        <f t="shared" si="633"/>
        <v>0</v>
      </c>
      <c r="BJ2901">
        <f t="shared" si="634"/>
        <v>6.6750530721913476E-2</v>
      </c>
      <c r="BK2901" s="15">
        <f t="shared" si="635"/>
        <v>6.6750530721913476E-2</v>
      </c>
      <c r="BL2901" s="17">
        <f t="shared" si="636"/>
        <v>0.9332494692780865</v>
      </c>
      <c r="BM2901" s="15">
        <f t="shared" si="637"/>
        <v>-6.9082729869002268E-2</v>
      </c>
      <c r="BN2901" s="17">
        <f t="shared" si="638"/>
        <v>100</v>
      </c>
      <c r="BO2901">
        <f t="shared" si="639"/>
        <v>7.1524852592252997E-2</v>
      </c>
      <c r="DE2901" s="85">
        <v>0.17798564422596178</v>
      </c>
      <c r="DF2901" s="85">
        <v>1</v>
      </c>
      <c r="DG2901" s="85">
        <v>0</v>
      </c>
      <c r="DH2901" s="85">
        <f t="shared" si="642"/>
        <v>2680</v>
      </c>
      <c r="DI2901" s="85">
        <f t="shared" si="642"/>
        <v>216</v>
      </c>
      <c r="DJ2901" s="85">
        <f t="shared" si="640"/>
        <v>0.34634146341463412</v>
      </c>
      <c r="DK2901" s="85">
        <f t="shared" si="640"/>
        <v>0.8510344827586207</v>
      </c>
      <c r="DL2901" s="85">
        <f t="shared" si="641"/>
        <v>2.0756938603868816E-4</v>
      </c>
    </row>
    <row r="2902" spans="2:116">
      <c r="B2902">
        <v>21</v>
      </c>
      <c r="C2902">
        <v>-1</v>
      </c>
      <c r="D2902">
        <v>0</v>
      </c>
      <c r="E2902">
        <v>5</v>
      </c>
      <c r="F2902">
        <v>4</v>
      </c>
      <c r="G2902">
        <v>2</v>
      </c>
      <c r="H2902">
        <v>2</v>
      </c>
      <c r="I2902">
        <v>1</v>
      </c>
      <c r="J2902">
        <v>1</v>
      </c>
      <c r="K2902">
        <v>2</v>
      </c>
      <c r="L2902">
        <v>2</v>
      </c>
      <c r="M2902">
        <v>6</v>
      </c>
      <c r="N2902">
        <v>0</v>
      </c>
      <c r="O2902">
        <v>0</v>
      </c>
      <c r="P2902">
        <v>1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F2902">
        <v>39</v>
      </c>
      <c r="AG2902">
        <v>-2</v>
      </c>
      <c r="AH2902">
        <v>7.0000000000000007E-2</v>
      </c>
      <c r="AI2902">
        <v>1</v>
      </c>
      <c r="AJ2902">
        <v>5</v>
      </c>
      <c r="AK2902">
        <v>2</v>
      </c>
      <c r="AL2902">
        <v>1</v>
      </c>
      <c r="AM2902">
        <v>1</v>
      </c>
      <c r="AN2902">
        <v>1</v>
      </c>
      <c r="AO2902">
        <v>2</v>
      </c>
      <c r="AP2902">
        <v>2</v>
      </c>
      <c r="AQ2902">
        <v>7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 s="15">
        <v>0</v>
      </c>
      <c r="BG2902" s="16">
        <v>1</v>
      </c>
      <c r="BH2902" s="17">
        <f t="shared" si="632"/>
        <v>1</v>
      </c>
      <c r="BI2902">
        <f t="shared" si="633"/>
        <v>0</v>
      </c>
      <c r="BJ2902">
        <f t="shared" si="634"/>
        <v>4.3498473006792181E-2</v>
      </c>
      <c r="BK2902" s="15">
        <f t="shared" si="635"/>
        <v>4.3498473006792181E-2</v>
      </c>
      <c r="BL2902" s="17">
        <f t="shared" si="636"/>
        <v>0.95650152699320778</v>
      </c>
      <c r="BM2902" s="15">
        <f t="shared" si="637"/>
        <v>-4.4472893664831148E-2</v>
      </c>
      <c r="BN2902" s="17">
        <f t="shared" si="638"/>
        <v>100</v>
      </c>
      <c r="BO2902">
        <f t="shared" si="639"/>
        <v>4.54766372862268E-2</v>
      </c>
      <c r="DE2902" s="85">
        <v>0.178032284956884</v>
      </c>
      <c r="DF2902" s="85">
        <v>1</v>
      </c>
      <c r="DG2902" s="85">
        <v>0</v>
      </c>
      <c r="DH2902" s="85">
        <f t="shared" si="642"/>
        <v>2681</v>
      </c>
      <c r="DI2902" s="85">
        <f t="shared" si="642"/>
        <v>216</v>
      </c>
      <c r="DJ2902" s="85">
        <f t="shared" si="640"/>
        <v>0.34609756097560973</v>
      </c>
      <c r="DK2902" s="85">
        <f t="shared" si="640"/>
        <v>0.8510344827586207</v>
      </c>
      <c r="DL2902" s="85">
        <f t="shared" si="641"/>
        <v>2.0756938603868816E-4</v>
      </c>
    </row>
    <row r="2903" spans="2:116">
      <c r="B2903">
        <v>9</v>
      </c>
      <c r="C2903">
        <v>-1</v>
      </c>
      <c r="D2903">
        <v>0</v>
      </c>
      <c r="E2903">
        <v>8</v>
      </c>
      <c r="F2903">
        <v>1</v>
      </c>
      <c r="G2903">
        <v>2</v>
      </c>
      <c r="H2903">
        <v>2</v>
      </c>
      <c r="I2903">
        <v>2</v>
      </c>
      <c r="J2903">
        <v>2</v>
      </c>
      <c r="K2903">
        <v>2</v>
      </c>
      <c r="L2903">
        <v>2</v>
      </c>
      <c r="M2903">
        <v>3</v>
      </c>
      <c r="N2903">
        <v>0</v>
      </c>
      <c r="O2903">
        <v>0</v>
      </c>
      <c r="P2903">
        <v>1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F2903">
        <v>39</v>
      </c>
      <c r="AG2903">
        <v>-2</v>
      </c>
      <c r="AH2903">
        <v>0.98</v>
      </c>
      <c r="AI2903">
        <v>18</v>
      </c>
      <c r="AJ2903">
        <v>4</v>
      </c>
      <c r="AK2903">
        <v>3</v>
      </c>
      <c r="AL2903">
        <v>2</v>
      </c>
      <c r="AM2903">
        <v>1</v>
      </c>
      <c r="AN2903">
        <v>1</v>
      </c>
      <c r="AO2903">
        <v>1</v>
      </c>
      <c r="AP2903">
        <v>2</v>
      </c>
      <c r="AQ2903">
        <v>7</v>
      </c>
      <c r="AR2903">
        <v>1</v>
      </c>
      <c r="AS2903">
        <v>0</v>
      </c>
      <c r="AT2903">
        <v>1</v>
      </c>
      <c r="AU2903">
        <v>1</v>
      </c>
      <c r="AV2903">
        <v>1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 s="15">
        <v>0</v>
      </c>
      <c r="BG2903" s="16">
        <v>1</v>
      </c>
      <c r="BH2903" s="17">
        <f t="shared" si="632"/>
        <v>1</v>
      </c>
      <c r="BI2903">
        <f t="shared" si="633"/>
        <v>0</v>
      </c>
      <c r="BJ2903">
        <f t="shared" si="634"/>
        <v>0.10488404819270181</v>
      </c>
      <c r="BK2903" s="15">
        <f t="shared" si="635"/>
        <v>0.10488404819270181</v>
      </c>
      <c r="BL2903" s="17">
        <f t="shared" si="636"/>
        <v>0.89511595180729819</v>
      </c>
      <c r="BM2903" s="15">
        <f t="shared" si="637"/>
        <v>-0.11080201400686455</v>
      </c>
      <c r="BN2903" s="17">
        <f t="shared" si="638"/>
        <v>100</v>
      </c>
      <c r="BO2903">
        <f t="shared" si="639"/>
        <v>0.11717370021273109</v>
      </c>
      <c r="DE2903" s="85">
        <v>0.17806554780300526</v>
      </c>
      <c r="DF2903" s="85">
        <v>1</v>
      </c>
      <c r="DG2903" s="85">
        <v>0</v>
      </c>
      <c r="DH2903" s="85">
        <f t="shared" si="642"/>
        <v>2682</v>
      </c>
      <c r="DI2903" s="85">
        <f t="shared" si="642"/>
        <v>216</v>
      </c>
      <c r="DJ2903" s="85">
        <f t="shared" si="640"/>
        <v>0.34585365853658534</v>
      </c>
      <c r="DK2903" s="85">
        <f t="shared" si="640"/>
        <v>0.8510344827586207</v>
      </c>
      <c r="DL2903" s="85">
        <f t="shared" si="641"/>
        <v>2.0756938603868816E-4</v>
      </c>
    </row>
    <row r="2904" spans="2:116">
      <c r="B2904">
        <v>49</v>
      </c>
      <c r="C2904">
        <v>-12</v>
      </c>
      <c r="D2904">
        <v>2.8000000000000001E-2</v>
      </c>
      <c r="E2904">
        <v>4</v>
      </c>
      <c r="F2904">
        <v>5</v>
      </c>
      <c r="G2904">
        <v>3</v>
      </c>
      <c r="H2904">
        <v>1</v>
      </c>
      <c r="I2904">
        <v>1</v>
      </c>
      <c r="J2904">
        <v>1</v>
      </c>
      <c r="K2904">
        <v>2</v>
      </c>
      <c r="L2904">
        <v>2</v>
      </c>
      <c r="M2904">
        <v>4</v>
      </c>
      <c r="N2904">
        <v>0</v>
      </c>
      <c r="O2904">
        <v>0</v>
      </c>
      <c r="P2904">
        <v>0</v>
      </c>
      <c r="Q2904">
        <v>1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1</v>
      </c>
      <c r="AB2904">
        <v>0</v>
      </c>
      <c r="AF2904">
        <v>39</v>
      </c>
      <c r="AG2904">
        <v>-1</v>
      </c>
      <c r="AH2904">
        <v>0.93100000000000005</v>
      </c>
      <c r="AI2904">
        <v>6</v>
      </c>
      <c r="AJ2904">
        <v>4</v>
      </c>
      <c r="AK2904">
        <v>6</v>
      </c>
      <c r="AL2904">
        <v>2</v>
      </c>
      <c r="AM2904">
        <v>1</v>
      </c>
      <c r="AN2904">
        <v>1</v>
      </c>
      <c r="AO2904">
        <v>2</v>
      </c>
      <c r="AP2904">
        <v>2</v>
      </c>
      <c r="AQ2904">
        <v>5</v>
      </c>
      <c r="AR2904">
        <v>1</v>
      </c>
      <c r="AS2904">
        <v>0</v>
      </c>
      <c r="AT2904">
        <v>1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1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 s="15">
        <v>1</v>
      </c>
      <c r="BG2904" s="16">
        <v>0</v>
      </c>
      <c r="BH2904" s="17">
        <f t="shared" si="632"/>
        <v>1</v>
      </c>
      <c r="BI2904">
        <f t="shared" si="633"/>
        <v>1</v>
      </c>
      <c r="BJ2904">
        <f t="shared" si="634"/>
        <v>0.21249364063881823</v>
      </c>
      <c r="BK2904" s="15">
        <f t="shared" si="635"/>
        <v>0.21249364063881823</v>
      </c>
      <c r="BL2904" s="17">
        <f t="shared" si="636"/>
        <v>0.78750635936118174</v>
      </c>
      <c r="BM2904" s="15">
        <f t="shared" si="637"/>
        <v>-1.5488432174710307</v>
      </c>
      <c r="BN2904" s="17">
        <f t="shared" si="638"/>
        <v>0</v>
      </c>
      <c r="BO2904">
        <f t="shared" si="639"/>
        <v>3.7060231872996598</v>
      </c>
      <c r="DE2904" s="85">
        <v>0.17829733580348431</v>
      </c>
      <c r="DF2904" s="85">
        <v>1</v>
      </c>
      <c r="DG2904" s="85">
        <v>0</v>
      </c>
      <c r="DH2904" s="85">
        <f t="shared" ref="DH2904:DI2919" si="643">DH2903+DF2904</f>
        <v>2683</v>
      </c>
      <c r="DI2904" s="85">
        <f t="shared" si="643"/>
        <v>216</v>
      </c>
      <c r="DJ2904" s="85">
        <f t="shared" si="640"/>
        <v>0.34560975609756095</v>
      </c>
      <c r="DK2904" s="85">
        <f t="shared" si="640"/>
        <v>0.8510344827586207</v>
      </c>
      <c r="DL2904" s="85">
        <f t="shared" si="641"/>
        <v>0</v>
      </c>
    </row>
    <row r="2905" spans="2:116">
      <c r="B2905">
        <v>16</v>
      </c>
      <c r="C2905">
        <v>32</v>
      </c>
      <c r="D2905">
        <v>0.24099999999999999</v>
      </c>
      <c r="E2905">
        <v>14</v>
      </c>
      <c r="F2905">
        <v>4</v>
      </c>
      <c r="G2905">
        <v>3</v>
      </c>
      <c r="H2905">
        <v>2</v>
      </c>
      <c r="I2905">
        <v>1</v>
      </c>
      <c r="J2905">
        <v>1</v>
      </c>
      <c r="K2905">
        <v>2</v>
      </c>
      <c r="L2905">
        <v>2</v>
      </c>
      <c r="M2905">
        <v>6</v>
      </c>
      <c r="N2905">
        <v>1</v>
      </c>
      <c r="O2905">
        <v>1</v>
      </c>
      <c r="P2905">
        <v>1</v>
      </c>
      <c r="Q2905">
        <v>1</v>
      </c>
      <c r="R2905">
        <v>1</v>
      </c>
      <c r="S2905">
        <v>1</v>
      </c>
      <c r="T2905">
        <v>1</v>
      </c>
      <c r="U2905">
        <v>1</v>
      </c>
      <c r="V2905">
        <v>1</v>
      </c>
      <c r="W2905">
        <v>1</v>
      </c>
      <c r="X2905">
        <v>1</v>
      </c>
      <c r="Y2905">
        <v>1</v>
      </c>
      <c r="Z2905">
        <v>1</v>
      </c>
      <c r="AA2905">
        <v>1</v>
      </c>
      <c r="AB2905">
        <v>1</v>
      </c>
      <c r="AF2905">
        <v>39</v>
      </c>
      <c r="AG2905">
        <v>0</v>
      </c>
      <c r="AH2905">
        <v>1.6379999999999999</v>
      </c>
      <c r="AI2905">
        <v>20</v>
      </c>
      <c r="AJ2905">
        <v>1</v>
      </c>
      <c r="AK2905">
        <v>6</v>
      </c>
      <c r="AL2905">
        <v>1</v>
      </c>
      <c r="AM2905">
        <v>1</v>
      </c>
      <c r="AN2905">
        <v>1</v>
      </c>
      <c r="AO2905">
        <v>2</v>
      </c>
      <c r="AP2905">
        <v>2</v>
      </c>
      <c r="AQ2905">
        <v>5</v>
      </c>
      <c r="AR2905">
        <v>0</v>
      </c>
      <c r="AS2905">
        <v>0</v>
      </c>
      <c r="AT2905">
        <v>0</v>
      </c>
      <c r="AU2905">
        <v>1</v>
      </c>
      <c r="AV2905">
        <v>1</v>
      </c>
      <c r="AW2905">
        <v>0</v>
      </c>
      <c r="AX2905">
        <v>0</v>
      </c>
      <c r="AY2905">
        <v>0</v>
      </c>
      <c r="AZ2905">
        <v>1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 s="15">
        <v>0</v>
      </c>
      <c r="BG2905" s="16">
        <v>1</v>
      </c>
      <c r="BH2905" s="17">
        <f t="shared" si="632"/>
        <v>1</v>
      </c>
      <c r="BI2905">
        <f t="shared" si="633"/>
        <v>0</v>
      </c>
      <c r="BJ2905">
        <f t="shared" si="634"/>
        <v>0.25095714898039739</v>
      </c>
      <c r="BK2905" s="15">
        <f t="shared" si="635"/>
        <v>0.25095714898039739</v>
      </c>
      <c r="BL2905" s="17">
        <f t="shared" si="636"/>
        <v>0.74904285101960255</v>
      </c>
      <c r="BM2905" s="15">
        <f t="shared" si="637"/>
        <v>-0.28895908612730076</v>
      </c>
      <c r="BN2905" s="17">
        <f t="shared" si="638"/>
        <v>100</v>
      </c>
      <c r="BO2905">
        <f t="shared" si="639"/>
        <v>0.33503710587290531</v>
      </c>
      <c r="DE2905" s="85">
        <v>0.17853199509824427</v>
      </c>
      <c r="DF2905" s="85">
        <v>0</v>
      </c>
      <c r="DG2905" s="85">
        <v>1</v>
      </c>
      <c r="DH2905" s="85">
        <f t="shared" si="643"/>
        <v>2683</v>
      </c>
      <c r="DI2905" s="85">
        <f t="shared" si="643"/>
        <v>217</v>
      </c>
      <c r="DJ2905" s="85">
        <f t="shared" si="640"/>
        <v>0.34560975609756095</v>
      </c>
      <c r="DK2905" s="85">
        <f t="shared" si="640"/>
        <v>0.85034482758620689</v>
      </c>
      <c r="DL2905" s="85">
        <f t="shared" si="641"/>
        <v>2.0740117746005066E-4</v>
      </c>
    </row>
    <row r="2906" spans="2:116">
      <c r="B2906">
        <v>38</v>
      </c>
      <c r="C2906">
        <v>-7</v>
      </c>
      <c r="D2906">
        <v>7.4999999999999997E-2</v>
      </c>
      <c r="E2906">
        <v>2</v>
      </c>
      <c r="F2906">
        <v>5</v>
      </c>
      <c r="G2906">
        <v>3</v>
      </c>
      <c r="H2906">
        <v>1</v>
      </c>
      <c r="I2906">
        <v>1</v>
      </c>
      <c r="J2906">
        <v>1</v>
      </c>
      <c r="K2906">
        <v>2</v>
      </c>
      <c r="L2906">
        <v>2</v>
      </c>
      <c r="M2906">
        <v>9</v>
      </c>
      <c r="N2906">
        <v>1</v>
      </c>
      <c r="O2906">
        <v>0</v>
      </c>
      <c r="P2906">
        <v>1</v>
      </c>
      <c r="Q2906">
        <v>1</v>
      </c>
      <c r="R2906">
        <v>0</v>
      </c>
      <c r="S2906">
        <v>0</v>
      </c>
      <c r="T2906">
        <v>0</v>
      </c>
      <c r="U2906">
        <v>0</v>
      </c>
      <c r="V2906">
        <v>1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F2906">
        <v>39</v>
      </c>
      <c r="AG2906">
        <v>2</v>
      </c>
      <c r="AH2906">
        <v>0</v>
      </c>
      <c r="AI2906">
        <v>8</v>
      </c>
      <c r="AJ2906">
        <v>3</v>
      </c>
      <c r="AK2906">
        <v>4</v>
      </c>
      <c r="AL2906">
        <v>2</v>
      </c>
      <c r="AM2906">
        <v>1</v>
      </c>
      <c r="AN2906">
        <v>2</v>
      </c>
      <c r="AO2906">
        <v>2</v>
      </c>
      <c r="AP2906">
        <v>2</v>
      </c>
      <c r="AQ2906">
        <v>5</v>
      </c>
      <c r="AR2906">
        <v>0</v>
      </c>
      <c r="AS2906">
        <v>0</v>
      </c>
      <c r="AT2906">
        <v>0</v>
      </c>
      <c r="AU2906">
        <v>1</v>
      </c>
      <c r="AV2906">
        <v>1</v>
      </c>
      <c r="AW2906">
        <v>1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1</v>
      </c>
      <c r="BF2906" s="15">
        <v>0</v>
      </c>
      <c r="BG2906" s="16">
        <v>1</v>
      </c>
      <c r="BH2906" s="17">
        <f t="shared" si="632"/>
        <v>1</v>
      </c>
      <c r="BI2906">
        <f t="shared" si="633"/>
        <v>0</v>
      </c>
      <c r="BJ2906">
        <f t="shared" si="634"/>
        <v>8.0604623746315024E-2</v>
      </c>
      <c r="BK2906" s="15">
        <f t="shared" si="635"/>
        <v>8.0604623746315024E-2</v>
      </c>
      <c r="BL2906" s="17">
        <f t="shared" si="636"/>
        <v>0.91939537625368495</v>
      </c>
      <c r="BM2906" s="15">
        <f t="shared" si="637"/>
        <v>-8.4039024713709359E-2</v>
      </c>
      <c r="BN2906" s="17">
        <f t="shared" si="638"/>
        <v>100</v>
      </c>
      <c r="BO2906">
        <f t="shared" si="639"/>
        <v>8.7671339043230212E-2</v>
      </c>
      <c r="DE2906" s="85">
        <v>0.17855454290771267</v>
      </c>
      <c r="DF2906" s="85">
        <v>1</v>
      </c>
      <c r="DG2906" s="85">
        <v>0</v>
      </c>
      <c r="DH2906" s="85">
        <f t="shared" si="643"/>
        <v>2684</v>
      </c>
      <c r="DI2906" s="85">
        <f t="shared" si="643"/>
        <v>217</v>
      </c>
      <c r="DJ2906" s="85">
        <f t="shared" si="640"/>
        <v>0.34536585365853656</v>
      </c>
      <c r="DK2906" s="85">
        <f t="shared" si="640"/>
        <v>0.85034482758620689</v>
      </c>
      <c r="DL2906" s="85">
        <f t="shared" si="641"/>
        <v>2.0740117746005066E-4</v>
      </c>
    </row>
    <row r="2907" spans="2:116">
      <c r="B2907">
        <v>40</v>
      </c>
      <c r="C2907">
        <v>-2</v>
      </c>
      <c r="D2907">
        <v>0.94099999999999995</v>
      </c>
      <c r="E2907">
        <v>6</v>
      </c>
      <c r="F2907">
        <v>2</v>
      </c>
      <c r="G2907">
        <v>6</v>
      </c>
      <c r="H2907">
        <v>1</v>
      </c>
      <c r="I2907">
        <v>1</v>
      </c>
      <c r="J2907">
        <v>1</v>
      </c>
      <c r="K2907">
        <v>2</v>
      </c>
      <c r="L2907">
        <v>2</v>
      </c>
      <c r="M2907">
        <v>7</v>
      </c>
      <c r="N2907">
        <v>1</v>
      </c>
      <c r="O2907">
        <v>0</v>
      </c>
      <c r="P2907">
        <v>1</v>
      </c>
      <c r="Q2907">
        <v>1</v>
      </c>
      <c r="R2907">
        <v>1</v>
      </c>
      <c r="S2907">
        <v>0</v>
      </c>
      <c r="T2907">
        <v>0</v>
      </c>
      <c r="U2907">
        <v>0</v>
      </c>
      <c r="V2907">
        <v>1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F2907">
        <v>39</v>
      </c>
      <c r="AG2907">
        <v>2</v>
      </c>
      <c r="AH2907">
        <v>0.23100000000000001</v>
      </c>
      <c r="AI2907">
        <v>26</v>
      </c>
      <c r="AJ2907">
        <v>3</v>
      </c>
      <c r="AK2907">
        <v>5</v>
      </c>
      <c r="AL2907">
        <v>2</v>
      </c>
      <c r="AM2907">
        <v>1</v>
      </c>
      <c r="AN2907">
        <v>1</v>
      </c>
      <c r="AO2907">
        <v>2</v>
      </c>
      <c r="AP2907">
        <v>2</v>
      </c>
      <c r="AQ2907">
        <v>6</v>
      </c>
      <c r="AR2907">
        <v>0</v>
      </c>
      <c r="AS2907">
        <v>0</v>
      </c>
      <c r="AT2907">
        <v>1</v>
      </c>
      <c r="AU2907">
        <v>1</v>
      </c>
      <c r="AV2907">
        <v>0</v>
      </c>
      <c r="AW2907">
        <v>0</v>
      </c>
      <c r="AX2907">
        <v>0</v>
      </c>
      <c r="AY2907">
        <v>0</v>
      </c>
      <c r="AZ2907">
        <v>1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 s="15">
        <v>0</v>
      </c>
      <c r="BG2907" s="16">
        <v>1</v>
      </c>
      <c r="BH2907" s="17">
        <f t="shared" si="632"/>
        <v>1</v>
      </c>
      <c r="BI2907">
        <f t="shared" si="633"/>
        <v>0</v>
      </c>
      <c r="BJ2907">
        <f t="shared" si="634"/>
        <v>0.3042289106089201</v>
      </c>
      <c r="BK2907" s="15">
        <f t="shared" si="635"/>
        <v>0.3042289106089201</v>
      </c>
      <c r="BL2907" s="17">
        <f t="shared" si="636"/>
        <v>0.6957710893910799</v>
      </c>
      <c r="BM2907" s="15">
        <f t="shared" si="637"/>
        <v>-0.362734567298439</v>
      </c>
      <c r="BN2907" s="17">
        <f t="shared" si="638"/>
        <v>100</v>
      </c>
      <c r="BO2907">
        <f t="shared" si="639"/>
        <v>0.43725431431072115</v>
      </c>
      <c r="DE2907" s="85">
        <v>0.17876412381806719</v>
      </c>
      <c r="DF2907" s="85">
        <v>1</v>
      </c>
      <c r="DG2907" s="85">
        <v>0</v>
      </c>
      <c r="DH2907" s="85">
        <f t="shared" si="643"/>
        <v>2685</v>
      </c>
      <c r="DI2907" s="85">
        <f t="shared" si="643"/>
        <v>217</v>
      </c>
      <c r="DJ2907" s="85">
        <f t="shared" si="640"/>
        <v>0.34512195121951217</v>
      </c>
      <c r="DK2907" s="85">
        <f t="shared" si="640"/>
        <v>0.85034482758620689</v>
      </c>
      <c r="DL2907" s="85">
        <f t="shared" si="641"/>
        <v>2.0740117746005066E-4</v>
      </c>
    </row>
    <row r="2908" spans="2:116">
      <c r="B2908">
        <v>0</v>
      </c>
      <c r="C2908">
        <v>0</v>
      </c>
      <c r="D2908">
        <v>0</v>
      </c>
      <c r="E2908">
        <v>8</v>
      </c>
      <c r="F2908">
        <v>4</v>
      </c>
      <c r="G2908">
        <v>5</v>
      </c>
      <c r="H2908">
        <v>1</v>
      </c>
      <c r="I2908">
        <v>2</v>
      </c>
      <c r="J2908">
        <v>1</v>
      </c>
      <c r="K2908">
        <v>2</v>
      </c>
      <c r="L2908">
        <v>1</v>
      </c>
      <c r="M2908">
        <v>7</v>
      </c>
      <c r="N2908">
        <v>1</v>
      </c>
      <c r="O2908">
        <v>0</v>
      </c>
      <c r="P2908">
        <v>1</v>
      </c>
      <c r="Q2908">
        <v>0</v>
      </c>
      <c r="R2908">
        <v>1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F2908">
        <v>39</v>
      </c>
      <c r="AG2908">
        <v>2</v>
      </c>
      <c r="AH2908">
        <v>0.23300000000000001</v>
      </c>
      <c r="AI2908">
        <v>12</v>
      </c>
      <c r="AJ2908">
        <v>4</v>
      </c>
      <c r="AK2908">
        <v>3</v>
      </c>
      <c r="AL2908">
        <v>2</v>
      </c>
      <c r="AM2908">
        <v>1</v>
      </c>
      <c r="AN2908">
        <v>1</v>
      </c>
      <c r="AO2908">
        <v>2</v>
      </c>
      <c r="AP2908">
        <v>2</v>
      </c>
      <c r="AQ2908">
        <v>5</v>
      </c>
      <c r="AR2908">
        <v>1</v>
      </c>
      <c r="AS2908">
        <v>0</v>
      </c>
      <c r="AT2908">
        <v>1</v>
      </c>
      <c r="AU2908">
        <v>1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 s="15">
        <v>0</v>
      </c>
      <c r="BG2908" s="16">
        <v>1</v>
      </c>
      <c r="BH2908" s="17">
        <f t="shared" si="632"/>
        <v>1</v>
      </c>
      <c r="BI2908">
        <f t="shared" si="633"/>
        <v>0</v>
      </c>
      <c r="BJ2908">
        <f t="shared" si="634"/>
        <v>0.11763254838404466</v>
      </c>
      <c r="BK2908" s="15">
        <f t="shared" si="635"/>
        <v>0.11763254838404466</v>
      </c>
      <c r="BL2908" s="17">
        <f t="shared" si="636"/>
        <v>0.88236745161595531</v>
      </c>
      <c r="BM2908" s="15">
        <f t="shared" si="637"/>
        <v>-0.12514669792447691</v>
      </c>
      <c r="BN2908" s="17">
        <f t="shared" si="638"/>
        <v>100</v>
      </c>
      <c r="BO2908">
        <f t="shared" si="639"/>
        <v>0.13331469578644822</v>
      </c>
      <c r="DE2908" s="85">
        <v>0.17878031012596809</v>
      </c>
      <c r="DF2908" s="85">
        <v>1</v>
      </c>
      <c r="DG2908" s="85">
        <v>0</v>
      </c>
      <c r="DH2908" s="85">
        <f t="shared" si="643"/>
        <v>2686</v>
      </c>
      <c r="DI2908" s="85">
        <f t="shared" si="643"/>
        <v>217</v>
      </c>
      <c r="DJ2908" s="85">
        <f t="shared" si="640"/>
        <v>0.34487804878048778</v>
      </c>
      <c r="DK2908" s="85">
        <f t="shared" si="640"/>
        <v>0.85034482758620689</v>
      </c>
      <c r="DL2908" s="85">
        <f t="shared" si="641"/>
        <v>2.0740117746005066E-4</v>
      </c>
    </row>
    <row r="2909" spans="2:116">
      <c r="B2909">
        <v>15</v>
      </c>
      <c r="C2909">
        <v>6</v>
      </c>
      <c r="D2909">
        <v>2.3839999999999999</v>
      </c>
      <c r="E2909">
        <v>8</v>
      </c>
      <c r="F2909">
        <v>5</v>
      </c>
      <c r="G2909">
        <v>3</v>
      </c>
      <c r="H2909">
        <v>1</v>
      </c>
      <c r="I2909">
        <v>1</v>
      </c>
      <c r="J2909">
        <v>1</v>
      </c>
      <c r="K2909">
        <v>2</v>
      </c>
      <c r="L2909">
        <v>1</v>
      </c>
      <c r="M2909">
        <v>8</v>
      </c>
      <c r="N2909">
        <v>0</v>
      </c>
      <c r="O2909">
        <v>0</v>
      </c>
      <c r="P2909">
        <v>1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1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F2909">
        <v>39</v>
      </c>
      <c r="AG2909">
        <v>5</v>
      </c>
      <c r="AH2909">
        <v>4.2999999999999997E-2</v>
      </c>
      <c r="AI2909">
        <v>20</v>
      </c>
      <c r="AJ2909">
        <v>5</v>
      </c>
      <c r="AK2909">
        <v>4</v>
      </c>
      <c r="AL2909">
        <v>2</v>
      </c>
      <c r="AM2909">
        <v>1</v>
      </c>
      <c r="AN2909">
        <v>1</v>
      </c>
      <c r="AO2909">
        <v>2</v>
      </c>
      <c r="AP2909">
        <v>2</v>
      </c>
      <c r="AQ2909">
        <v>7</v>
      </c>
      <c r="AR2909">
        <v>0</v>
      </c>
      <c r="AS2909">
        <v>0</v>
      </c>
      <c r="AT2909">
        <v>0</v>
      </c>
      <c r="AU2909">
        <v>0</v>
      </c>
      <c r="AV2909">
        <v>1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 s="15">
        <v>0</v>
      </c>
      <c r="BG2909" s="16">
        <v>1</v>
      </c>
      <c r="BH2909" s="17">
        <f t="shared" si="632"/>
        <v>1</v>
      </c>
      <c r="BI2909">
        <f t="shared" si="633"/>
        <v>0</v>
      </c>
      <c r="BJ2909">
        <f t="shared" si="634"/>
        <v>4.7350150939972024E-2</v>
      </c>
      <c r="BK2909" s="15">
        <f t="shared" si="635"/>
        <v>4.7350150939972024E-2</v>
      </c>
      <c r="BL2909" s="17">
        <f t="shared" si="636"/>
        <v>0.95264984906002792</v>
      </c>
      <c r="BM2909" s="15">
        <f t="shared" si="637"/>
        <v>-4.8507862507266818E-2</v>
      </c>
      <c r="BN2909" s="17">
        <f t="shared" si="638"/>
        <v>100</v>
      </c>
      <c r="BO2909">
        <f t="shared" si="639"/>
        <v>4.97036250902596E-2</v>
      </c>
      <c r="DE2909" s="85">
        <v>0.17889050057013292</v>
      </c>
      <c r="DF2909" s="85">
        <v>1</v>
      </c>
      <c r="DG2909" s="85">
        <v>0</v>
      </c>
      <c r="DH2909" s="85">
        <f t="shared" si="643"/>
        <v>2687</v>
      </c>
      <c r="DI2909" s="85">
        <f t="shared" si="643"/>
        <v>217</v>
      </c>
      <c r="DJ2909" s="85">
        <f t="shared" si="640"/>
        <v>0.34463414634146339</v>
      </c>
      <c r="DK2909" s="85">
        <f t="shared" si="640"/>
        <v>0.85034482758620689</v>
      </c>
      <c r="DL2909" s="85">
        <f t="shared" si="641"/>
        <v>2.0740117746005066E-4</v>
      </c>
    </row>
    <row r="2910" spans="2:116">
      <c r="B2910">
        <v>162</v>
      </c>
      <c r="C2910">
        <v>62</v>
      </c>
      <c r="D2910">
        <v>2.145</v>
      </c>
      <c r="E2910">
        <v>4</v>
      </c>
      <c r="F2910">
        <v>4</v>
      </c>
      <c r="G2910">
        <v>4</v>
      </c>
      <c r="H2910">
        <v>1</v>
      </c>
      <c r="I2910">
        <v>1</v>
      </c>
      <c r="J2910">
        <v>1</v>
      </c>
      <c r="K2910">
        <v>1</v>
      </c>
      <c r="L2910">
        <v>1</v>
      </c>
      <c r="M2910">
        <v>10</v>
      </c>
      <c r="N2910">
        <v>0</v>
      </c>
      <c r="O2910">
        <v>0</v>
      </c>
      <c r="P2910">
        <v>0</v>
      </c>
      <c r="Q2910">
        <v>1</v>
      </c>
      <c r="R2910">
        <v>1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1</v>
      </c>
      <c r="Z2910">
        <v>0</v>
      </c>
      <c r="AA2910">
        <v>0</v>
      </c>
      <c r="AB2910">
        <v>0</v>
      </c>
      <c r="AF2910">
        <v>39</v>
      </c>
      <c r="AG2910">
        <v>13</v>
      </c>
      <c r="AH2910">
        <v>1.1020000000000001</v>
      </c>
      <c r="AI2910">
        <v>7</v>
      </c>
      <c r="AJ2910">
        <v>5</v>
      </c>
      <c r="AK2910">
        <v>2</v>
      </c>
      <c r="AL2910">
        <v>2</v>
      </c>
      <c r="AM2910">
        <v>1</v>
      </c>
      <c r="AN2910">
        <v>1</v>
      </c>
      <c r="AO2910">
        <v>2</v>
      </c>
      <c r="AP2910">
        <v>2</v>
      </c>
      <c r="AQ2910">
        <v>5</v>
      </c>
      <c r="AR2910">
        <v>0</v>
      </c>
      <c r="AS2910">
        <v>0</v>
      </c>
      <c r="AT2910">
        <v>1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 s="15">
        <v>0</v>
      </c>
      <c r="BG2910" s="16">
        <v>1</v>
      </c>
      <c r="BH2910" s="17">
        <f t="shared" si="632"/>
        <v>1</v>
      </c>
      <c r="BI2910">
        <f t="shared" si="633"/>
        <v>0</v>
      </c>
      <c r="BJ2910">
        <f t="shared" si="634"/>
        <v>5.2216015800012137E-2</v>
      </c>
      <c r="BK2910" s="15">
        <f t="shared" si="635"/>
        <v>5.2216015800012137E-2</v>
      </c>
      <c r="BL2910" s="17">
        <f t="shared" si="636"/>
        <v>0.94778398419998788</v>
      </c>
      <c r="BM2910" s="15">
        <f t="shared" si="637"/>
        <v>-5.3628667460181183E-2</v>
      </c>
      <c r="BN2910" s="17">
        <f t="shared" si="638"/>
        <v>100</v>
      </c>
      <c r="BO2910">
        <f t="shared" si="639"/>
        <v>5.509273913726976E-2</v>
      </c>
      <c r="DE2910" s="85">
        <v>0.17900399831844907</v>
      </c>
      <c r="DF2910" s="85">
        <v>1</v>
      </c>
      <c r="DG2910" s="85">
        <v>0</v>
      </c>
      <c r="DH2910" s="85">
        <f t="shared" si="643"/>
        <v>2688</v>
      </c>
      <c r="DI2910" s="85">
        <f t="shared" si="643"/>
        <v>217</v>
      </c>
      <c r="DJ2910" s="85">
        <f t="shared" si="640"/>
        <v>0.344390243902439</v>
      </c>
      <c r="DK2910" s="85">
        <f t="shared" si="640"/>
        <v>0.85034482758620689</v>
      </c>
      <c r="DL2910" s="85">
        <f t="shared" si="641"/>
        <v>2.0740117746005066E-4</v>
      </c>
    </row>
    <row r="2911" spans="2:116">
      <c r="B2911">
        <v>5</v>
      </c>
      <c r="C2911">
        <v>1</v>
      </c>
      <c r="D2911">
        <v>8.5000000000000006E-2</v>
      </c>
      <c r="E2911">
        <v>1</v>
      </c>
      <c r="F2911">
        <v>5</v>
      </c>
      <c r="G2911">
        <v>4</v>
      </c>
      <c r="H2911">
        <v>1</v>
      </c>
      <c r="I2911">
        <v>1</v>
      </c>
      <c r="J2911">
        <v>1</v>
      </c>
      <c r="K2911">
        <v>2</v>
      </c>
      <c r="L2911">
        <v>1</v>
      </c>
      <c r="M2911">
        <v>8</v>
      </c>
      <c r="N2911">
        <v>0</v>
      </c>
      <c r="O2911">
        <v>0</v>
      </c>
      <c r="P2911">
        <v>1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F2911">
        <v>39</v>
      </c>
      <c r="AG2911">
        <v>19</v>
      </c>
      <c r="AH2911">
        <v>0.54300000000000004</v>
      </c>
      <c r="AI2911">
        <v>5</v>
      </c>
      <c r="AJ2911">
        <v>3</v>
      </c>
      <c r="AK2911">
        <v>4</v>
      </c>
      <c r="AL2911">
        <v>2</v>
      </c>
      <c r="AM2911">
        <v>1</v>
      </c>
      <c r="AN2911">
        <v>1</v>
      </c>
      <c r="AO2911">
        <v>2</v>
      </c>
      <c r="AP2911">
        <v>1</v>
      </c>
      <c r="AQ2911">
        <v>7</v>
      </c>
      <c r="AR2911">
        <v>1</v>
      </c>
      <c r="AS2911">
        <v>0</v>
      </c>
      <c r="AT2911">
        <v>1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1</v>
      </c>
      <c r="BF2911" s="15">
        <v>0</v>
      </c>
      <c r="BG2911" s="16">
        <v>1</v>
      </c>
      <c r="BH2911" s="17">
        <f t="shared" si="632"/>
        <v>1</v>
      </c>
      <c r="BI2911">
        <f t="shared" si="633"/>
        <v>0</v>
      </c>
      <c r="BJ2911">
        <f t="shared" si="634"/>
        <v>0.1060874059710324</v>
      </c>
      <c r="BK2911" s="15">
        <f t="shared" si="635"/>
        <v>0.1060874059710324</v>
      </c>
      <c r="BL2911" s="17">
        <f t="shared" si="636"/>
        <v>0.89391259402896761</v>
      </c>
      <c r="BM2911" s="15">
        <f t="shared" si="637"/>
        <v>-0.112147278130918</v>
      </c>
      <c r="BN2911" s="17">
        <f t="shared" si="638"/>
        <v>100</v>
      </c>
      <c r="BO2911">
        <f t="shared" si="639"/>
        <v>0.11867760525991045</v>
      </c>
      <c r="DE2911" s="85">
        <v>0.17908622169157726</v>
      </c>
      <c r="DF2911" s="85">
        <v>1</v>
      </c>
      <c r="DG2911" s="85">
        <v>0</v>
      </c>
      <c r="DH2911" s="85">
        <f t="shared" si="643"/>
        <v>2689</v>
      </c>
      <c r="DI2911" s="85">
        <f t="shared" si="643"/>
        <v>217</v>
      </c>
      <c r="DJ2911" s="85">
        <f t="shared" si="640"/>
        <v>0.34414634146341461</v>
      </c>
      <c r="DK2911" s="85">
        <f t="shared" si="640"/>
        <v>0.85034482758620689</v>
      </c>
      <c r="DL2911" s="85">
        <f t="shared" si="641"/>
        <v>2.0740117746005066E-4</v>
      </c>
    </row>
    <row r="2912" spans="2:116">
      <c r="B2912">
        <v>28</v>
      </c>
      <c r="C2912">
        <v>-4</v>
      </c>
      <c r="D2912">
        <v>0</v>
      </c>
      <c r="E2912">
        <v>5</v>
      </c>
      <c r="F2912">
        <v>4</v>
      </c>
      <c r="G2912">
        <v>4</v>
      </c>
      <c r="H2912">
        <v>1</v>
      </c>
      <c r="I2912">
        <v>2</v>
      </c>
      <c r="J2912">
        <v>1</v>
      </c>
      <c r="K2912">
        <v>2</v>
      </c>
      <c r="L2912">
        <v>2</v>
      </c>
      <c r="M2912">
        <v>5</v>
      </c>
      <c r="N2912">
        <v>0</v>
      </c>
      <c r="O2912">
        <v>0</v>
      </c>
      <c r="P2912">
        <v>1</v>
      </c>
      <c r="Q2912">
        <v>0</v>
      </c>
      <c r="R2912">
        <v>1</v>
      </c>
      <c r="S2912">
        <v>0</v>
      </c>
      <c r="T2912">
        <v>0</v>
      </c>
      <c r="U2912">
        <v>0</v>
      </c>
      <c r="V2912">
        <v>0</v>
      </c>
      <c r="W2912">
        <v>1</v>
      </c>
      <c r="X2912">
        <v>0</v>
      </c>
      <c r="Y2912">
        <v>0</v>
      </c>
      <c r="Z2912">
        <v>0</v>
      </c>
      <c r="AA2912">
        <v>0</v>
      </c>
      <c r="AB2912">
        <v>0</v>
      </c>
      <c r="AF2912">
        <v>39</v>
      </c>
      <c r="AG2912">
        <v>21</v>
      </c>
      <c r="AH2912">
        <v>5.641</v>
      </c>
      <c r="AI2912">
        <v>12</v>
      </c>
      <c r="AJ2912">
        <v>4</v>
      </c>
      <c r="AK2912">
        <v>6</v>
      </c>
      <c r="AL2912">
        <v>2</v>
      </c>
      <c r="AM2912">
        <v>1</v>
      </c>
      <c r="AN2912">
        <v>1</v>
      </c>
      <c r="AO2912">
        <v>2</v>
      </c>
      <c r="AP2912">
        <v>1</v>
      </c>
      <c r="AQ2912">
        <v>5</v>
      </c>
      <c r="AR2912">
        <v>1</v>
      </c>
      <c r="AS2912">
        <v>0</v>
      </c>
      <c r="AT2912">
        <v>1</v>
      </c>
      <c r="AU2912">
        <v>1</v>
      </c>
      <c r="AV2912">
        <v>0</v>
      </c>
      <c r="AW2912">
        <v>0</v>
      </c>
      <c r="AX2912">
        <v>0</v>
      </c>
      <c r="AY2912">
        <v>0</v>
      </c>
      <c r="AZ2912">
        <v>1</v>
      </c>
      <c r="BA2912">
        <v>0</v>
      </c>
      <c r="BB2912">
        <v>0</v>
      </c>
      <c r="BC2912">
        <v>1</v>
      </c>
      <c r="BD2912">
        <v>0</v>
      </c>
      <c r="BE2912">
        <v>0</v>
      </c>
      <c r="BF2912" s="15">
        <v>1</v>
      </c>
      <c r="BG2912" s="16">
        <v>0</v>
      </c>
      <c r="BH2912" s="17">
        <f t="shared" si="632"/>
        <v>1</v>
      </c>
      <c r="BI2912">
        <f t="shared" si="633"/>
        <v>1</v>
      </c>
      <c r="BJ2912">
        <f t="shared" si="634"/>
        <v>0.40440461340000494</v>
      </c>
      <c r="BK2912" s="15">
        <f t="shared" si="635"/>
        <v>0.40440461340000494</v>
      </c>
      <c r="BL2912" s="17">
        <f t="shared" si="636"/>
        <v>0.595595386599995</v>
      </c>
      <c r="BM2912" s="15">
        <f t="shared" si="637"/>
        <v>-0.90533938388900992</v>
      </c>
      <c r="BN2912" s="17">
        <f t="shared" si="638"/>
        <v>0</v>
      </c>
      <c r="BO2912">
        <f t="shared" si="639"/>
        <v>1.4727709993033122</v>
      </c>
      <c r="DE2912" s="85">
        <v>0.17920036537251938</v>
      </c>
      <c r="DF2912" s="85">
        <v>1</v>
      </c>
      <c r="DG2912" s="85">
        <v>0</v>
      </c>
      <c r="DH2912" s="85">
        <f t="shared" si="643"/>
        <v>2690</v>
      </c>
      <c r="DI2912" s="85">
        <f t="shared" si="643"/>
        <v>217</v>
      </c>
      <c r="DJ2912" s="85">
        <f t="shared" si="640"/>
        <v>0.34390243902439022</v>
      </c>
      <c r="DK2912" s="85">
        <f t="shared" si="640"/>
        <v>0.85034482758620689</v>
      </c>
      <c r="DL2912" s="85">
        <f t="shared" si="641"/>
        <v>0</v>
      </c>
    </row>
    <row r="2913" spans="2:116">
      <c r="B2913">
        <v>9</v>
      </c>
      <c r="C2913">
        <v>4</v>
      </c>
      <c r="D2913">
        <v>0</v>
      </c>
      <c r="E2913">
        <v>13</v>
      </c>
      <c r="F2913">
        <v>5</v>
      </c>
      <c r="G2913">
        <v>3</v>
      </c>
      <c r="H2913">
        <v>2</v>
      </c>
      <c r="I2913">
        <v>1</v>
      </c>
      <c r="J2913">
        <v>1</v>
      </c>
      <c r="K2913">
        <v>2</v>
      </c>
      <c r="L2913">
        <v>2</v>
      </c>
      <c r="M2913">
        <v>7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F2913">
        <v>39</v>
      </c>
      <c r="AG2913">
        <v>22</v>
      </c>
      <c r="AH2913">
        <v>1.913</v>
      </c>
      <c r="AI2913">
        <v>13</v>
      </c>
      <c r="AJ2913">
        <v>3</v>
      </c>
      <c r="AK2913">
        <v>3</v>
      </c>
      <c r="AL2913">
        <v>2</v>
      </c>
      <c r="AM2913">
        <v>1</v>
      </c>
      <c r="AN2913">
        <v>1</v>
      </c>
      <c r="AO2913">
        <v>2</v>
      </c>
      <c r="AP2913">
        <v>2</v>
      </c>
      <c r="AQ2913">
        <v>6</v>
      </c>
      <c r="AR2913">
        <v>0</v>
      </c>
      <c r="AS2913">
        <v>0</v>
      </c>
      <c r="AT2913">
        <v>1</v>
      </c>
      <c r="AU2913">
        <v>1</v>
      </c>
      <c r="AV2913">
        <v>0</v>
      </c>
      <c r="AW2913">
        <v>0</v>
      </c>
      <c r="AX2913">
        <v>0</v>
      </c>
      <c r="AY2913">
        <v>1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1</v>
      </c>
      <c r="BF2913" s="15">
        <v>0</v>
      </c>
      <c r="BG2913" s="16">
        <v>1</v>
      </c>
      <c r="BH2913" s="17">
        <f t="shared" si="632"/>
        <v>1</v>
      </c>
      <c r="BI2913">
        <f t="shared" si="633"/>
        <v>0</v>
      </c>
      <c r="BJ2913">
        <f t="shared" si="634"/>
        <v>0.10325861573190134</v>
      </c>
      <c r="BK2913" s="15">
        <f t="shared" si="635"/>
        <v>0.10325861573190134</v>
      </c>
      <c r="BL2913" s="17">
        <f t="shared" si="636"/>
        <v>0.89674138426809868</v>
      </c>
      <c r="BM2913" s="15">
        <f t="shared" si="637"/>
        <v>-0.10898777034592619</v>
      </c>
      <c r="BN2913" s="17">
        <f t="shared" si="638"/>
        <v>100</v>
      </c>
      <c r="BO2913">
        <f t="shared" si="639"/>
        <v>0.115148712375061</v>
      </c>
      <c r="DE2913" s="85">
        <v>0.17921340295364119</v>
      </c>
      <c r="DF2913" s="85">
        <v>0</v>
      </c>
      <c r="DG2913" s="85">
        <v>1</v>
      </c>
      <c r="DH2913" s="85">
        <f t="shared" si="643"/>
        <v>2690</v>
      </c>
      <c r="DI2913" s="85">
        <f t="shared" si="643"/>
        <v>218</v>
      </c>
      <c r="DJ2913" s="85">
        <f t="shared" si="640"/>
        <v>0.34390243902439022</v>
      </c>
      <c r="DK2913" s="85">
        <f t="shared" si="640"/>
        <v>0.84965517241379307</v>
      </c>
      <c r="DL2913" s="85">
        <f t="shared" si="641"/>
        <v>0</v>
      </c>
    </row>
    <row r="2914" spans="2:116">
      <c r="B2914">
        <v>63</v>
      </c>
      <c r="C2914">
        <v>-22</v>
      </c>
      <c r="D2914">
        <v>0.26300000000000001</v>
      </c>
      <c r="E2914">
        <v>15</v>
      </c>
      <c r="F2914">
        <v>4</v>
      </c>
      <c r="G2914">
        <v>3</v>
      </c>
      <c r="H2914">
        <v>1</v>
      </c>
      <c r="I2914">
        <v>1</v>
      </c>
      <c r="J2914">
        <v>1</v>
      </c>
      <c r="K2914">
        <v>2</v>
      </c>
      <c r="L2914">
        <v>2</v>
      </c>
      <c r="M2914">
        <v>7</v>
      </c>
      <c r="N2914">
        <v>1</v>
      </c>
      <c r="O2914">
        <v>0</v>
      </c>
      <c r="P2914">
        <v>1</v>
      </c>
      <c r="Q2914">
        <v>1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F2914">
        <v>39</v>
      </c>
      <c r="AG2914">
        <v>22</v>
      </c>
      <c r="AH2914">
        <v>2.65</v>
      </c>
      <c r="AI2914">
        <v>18</v>
      </c>
      <c r="AJ2914">
        <v>5</v>
      </c>
      <c r="AK2914">
        <v>5</v>
      </c>
      <c r="AL2914">
        <v>2</v>
      </c>
      <c r="AM2914">
        <v>1</v>
      </c>
      <c r="AN2914">
        <v>1</v>
      </c>
      <c r="AO2914">
        <v>2</v>
      </c>
      <c r="AP2914">
        <v>2</v>
      </c>
      <c r="AQ2914">
        <v>11</v>
      </c>
      <c r="AR2914">
        <v>1</v>
      </c>
      <c r="AS2914">
        <v>1</v>
      </c>
      <c r="AT2914">
        <v>1</v>
      </c>
      <c r="AU2914">
        <v>1</v>
      </c>
      <c r="AV2914">
        <v>1</v>
      </c>
      <c r="AW2914">
        <v>0</v>
      </c>
      <c r="AX2914">
        <v>0</v>
      </c>
      <c r="AY2914">
        <v>0</v>
      </c>
      <c r="AZ2914">
        <v>0</v>
      </c>
      <c r="BA2914">
        <v>1</v>
      </c>
      <c r="BB2914">
        <v>0</v>
      </c>
      <c r="BC2914">
        <v>0</v>
      </c>
      <c r="BD2914">
        <v>0</v>
      </c>
      <c r="BE2914">
        <v>1</v>
      </c>
      <c r="BF2914" s="15">
        <v>0</v>
      </c>
      <c r="BG2914" s="16">
        <v>1</v>
      </c>
      <c r="BH2914" s="17">
        <f t="shared" si="632"/>
        <v>1</v>
      </c>
      <c r="BI2914">
        <f t="shared" si="633"/>
        <v>0</v>
      </c>
      <c r="BJ2914">
        <f t="shared" si="634"/>
        <v>0.37230007145955363</v>
      </c>
      <c r="BK2914" s="15">
        <f t="shared" si="635"/>
        <v>0.37230007145955363</v>
      </c>
      <c r="BL2914" s="17">
        <f t="shared" si="636"/>
        <v>0.62769992854044632</v>
      </c>
      <c r="BM2914" s="15">
        <f t="shared" si="637"/>
        <v>-0.46569304750213952</v>
      </c>
      <c r="BN2914" s="17">
        <f t="shared" si="638"/>
        <v>100</v>
      </c>
      <c r="BO2914">
        <f t="shared" si="639"/>
        <v>0.59311791276644099</v>
      </c>
      <c r="DE2914" s="85">
        <v>0.17921845264038777</v>
      </c>
      <c r="DF2914" s="85">
        <v>0</v>
      </c>
      <c r="DG2914" s="85">
        <v>1</v>
      </c>
      <c r="DH2914" s="85">
        <f t="shared" si="643"/>
        <v>2690</v>
      </c>
      <c r="DI2914" s="85">
        <f t="shared" si="643"/>
        <v>219</v>
      </c>
      <c r="DJ2914" s="85">
        <f t="shared" si="640"/>
        <v>0.34390243902439022</v>
      </c>
      <c r="DK2914" s="85">
        <f t="shared" si="640"/>
        <v>0.84896551724137925</v>
      </c>
      <c r="DL2914" s="85">
        <f t="shared" si="641"/>
        <v>2.0706476030277562E-4</v>
      </c>
    </row>
    <row r="2915" spans="2:116">
      <c r="B2915">
        <v>31</v>
      </c>
      <c r="C2915">
        <v>10</v>
      </c>
      <c r="D2915">
        <v>6.8000000000000005E-2</v>
      </c>
      <c r="E2915">
        <v>10</v>
      </c>
      <c r="F2915">
        <v>5</v>
      </c>
      <c r="G2915">
        <v>3</v>
      </c>
      <c r="H2915">
        <v>1</v>
      </c>
      <c r="I2915">
        <v>1</v>
      </c>
      <c r="J2915">
        <v>1</v>
      </c>
      <c r="K2915">
        <v>1</v>
      </c>
      <c r="L2915">
        <v>1</v>
      </c>
      <c r="M2915">
        <v>7</v>
      </c>
      <c r="N2915">
        <v>1</v>
      </c>
      <c r="O2915">
        <v>0</v>
      </c>
      <c r="P2915">
        <v>1</v>
      </c>
      <c r="Q2915">
        <v>1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1</v>
      </c>
      <c r="AB2915">
        <v>0</v>
      </c>
      <c r="AF2915">
        <v>39</v>
      </c>
      <c r="AG2915">
        <v>25</v>
      </c>
      <c r="AH2915">
        <v>1.7999999999999999E-2</v>
      </c>
      <c r="AI2915">
        <v>20</v>
      </c>
      <c r="AJ2915">
        <v>5</v>
      </c>
      <c r="AK2915">
        <v>4</v>
      </c>
      <c r="AL2915">
        <v>1</v>
      </c>
      <c r="AM2915">
        <v>1</v>
      </c>
      <c r="AN2915">
        <v>1</v>
      </c>
      <c r="AO2915">
        <v>1</v>
      </c>
      <c r="AP2915">
        <v>1</v>
      </c>
      <c r="AQ2915">
        <v>6</v>
      </c>
      <c r="AR2915">
        <v>0</v>
      </c>
      <c r="AS2915">
        <v>0</v>
      </c>
      <c r="AT2915">
        <v>1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 s="15">
        <v>0</v>
      </c>
      <c r="BG2915" s="16">
        <v>1</v>
      </c>
      <c r="BH2915" s="17">
        <f t="shared" si="632"/>
        <v>1</v>
      </c>
      <c r="BI2915">
        <f t="shared" si="633"/>
        <v>0</v>
      </c>
      <c r="BJ2915">
        <f t="shared" si="634"/>
        <v>5.708624452393387E-2</v>
      </c>
      <c r="BK2915" s="15">
        <f t="shared" si="635"/>
        <v>5.708624452393387E-2</v>
      </c>
      <c r="BL2915" s="17">
        <f t="shared" si="636"/>
        <v>0.94291375547606615</v>
      </c>
      <c r="BM2915" s="15">
        <f t="shared" si="637"/>
        <v>-5.8780458138746619E-2</v>
      </c>
      <c r="BN2915" s="17">
        <f t="shared" si="638"/>
        <v>100</v>
      </c>
      <c r="BO2915">
        <f t="shared" si="639"/>
        <v>6.0542381731520808E-2</v>
      </c>
      <c r="DE2915" s="85">
        <v>0.17938106511508381</v>
      </c>
      <c r="DF2915" s="85">
        <v>1</v>
      </c>
      <c r="DG2915" s="85">
        <v>0</v>
      </c>
      <c r="DH2915" s="85">
        <f t="shared" si="643"/>
        <v>2691</v>
      </c>
      <c r="DI2915" s="85">
        <f t="shared" si="643"/>
        <v>219</v>
      </c>
      <c r="DJ2915" s="85">
        <f t="shared" si="640"/>
        <v>0.34365853658536583</v>
      </c>
      <c r="DK2915" s="85">
        <f t="shared" si="640"/>
        <v>0.84896551724137925</v>
      </c>
      <c r="DL2915" s="85">
        <f t="shared" si="641"/>
        <v>2.0706476030277562E-4</v>
      </c>
    </row>
    <row r="2916" spans="2:116">
      <c r="B2916">
        <v>81</v>
      </c>
      <c r="C2916">
        <v>14</v>
      </c>
      <c r="D2916">
        <v>3.302</v>
      </c>
      <c r="E2916">
        <v>7</v>
      </c>
      <c r="F2916">
        <v>4</v>
      </c>
      <c r="G2916">
        <v>3</v>
      </c>
      <c r="H2916">
        <v>2</v>
      </c>
      <c r="I2916">
        <v>2</v>
      </c>
      <c r="J2916">
        <v>2</v>
      </c>
      <c r="K2916">
        <v>2</v>
      </c>
      <c r="L2916">
        <v>2</v>
      </c>
      <c r="M2916">
        <v>6</v>
      </c>
      <c r="N2916">
        <v>1</v>
      </c>
      <c r="O2916">
        <v>1</v>
      </c>
      <c r="P2916">
        <v>1</v>
      </c>
      <c r="Q2916">
        <v>1</v>
      </c>
      <c r="R2916">
        <v>1</v>
      </c>
      <c r="S2916">
        <v>0</v>
      </c>
      <c r="T2916">
        <v>0</v>
      </c>
      <c r="U2916">
        <v>0</v>
      </c>
      <c r="V2916">
        <v>1</v>
      </c>
      <c r="W2916">
        <v>0</v>
      </c>
      <c r="X2916">
        <v>0</v>
      </c>
      <c r="Y2916">
        <v>0</v>
      </c>
      <c r="Z2916">
        <v>0</v>
      </c>
      <c r="AA2916">
        <v>1</v>
      </c>
      <c r="AB2916">
        <v>0</v>
      </c>
      <c r="AF2916">
        <v>39</v>
      </c>
      <c r="AG2916">
        <v>25</v>
      </c>
      <c r="AH2916">
        <v>7.3330000000000002</v>
      </c>
      <c r="AI2916">
        <v>30</v>
      </c>
      <c r="AJ2916">
        <v>4</v>
      </c>
      <c r="AK2916">
        <v>5</v>
      </c>
      <c r="AL2916">
        <v>2</v>
      </c>
      <c r="AM2916">
        <v>1</v>
      </c>
      <c r="AN2916">
        <v>1</v>
      </c>
      <c r="AO2916">
        <v>2</v>
      </c>
      <c r="AP2916">
        <v>2</v>
      </c>
      <c r="AQ2916">
        <v>8</v>
      </c>
      <c r="AR2916">
        <v>0</v>
      </c>
      <c r="AS2916">
        <v>0</v>
      </c>
      <c r="AT2916">
        <v>1</v>
      </c>
      <c r="AU2916">
        <v>1</v>
      </c>
      <c r="AV2916">
        <v>0</v>
      </c>
      <c r="AW2916">
        <v>0</v>
      </c>
      <c r="AX2916">
        <v>0</v>
      </c>
      <c r="AY2916">
        <v>0</v>
      </c>
      <c r="AZ2916">
        <v>1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 s="15">
        <v>0</v>
      </c>
      <c r="BG2916" s="16">
        <v>1</v>
      </c>
      <c r="BH2916" s="17">
        <f t="shared" si="632"/>
        <v>1</v>
      </c>
      <c r="BI2916">
        <f t="shared" si="633"/>
        <v>0</v>
      </c>
      <c r="BJ2916">
        <f t="shared" si="634"/>
        <v>0.39442732754010024</v>
      </c>
      <c r="BK2916" s="15">
        <f t="shared" si="635"/>
        <v>0.39442732754010024</v>
      </c>
      <c r="BL2916" s="17">
        <f t="shared" si="636"/>
        <v>0.60557267245989976</v>
      </c>
      <c r="BM2916" s="15">
        <f t="shared" si="637"/>
        <v>-0.50158070261301424</v>
      </c>
      <c r="BN2916" s="17">
        <f t="shared" si="638"/>
        <v>100</v>
      </c>
      <c r="BO2916">
        <f t="shared" si="639"/>
        <v>0.65132946957116644</v>
      </c>
      <c r="DE2916" s="85">
        <v>0.17947012467111967</v>
      </c>
      <c r="DF2916" s="85">
        <v>1</v>
      </c>
      <c r="DG2916" s="85">
        <v>0</v>
      </c>
      <c r="DH2916" s="85">
        <f t="shared" si="643"/>
        <v>2692</v>
      </c>
      <c r="DI2916" s="85">
        <f t="shared" si="643"/>
        <v>219</v>
      </c>
      <c r="DJ2916" s="85">
        <f t="shared" si="640"/>
        <v>0.34341463414634144</v>
      </c>
      <c r="DK2916" s="85">
        <f t="shared" si="640"/>
        <v>0.84896551724137925</v>
      </c>
      <c r="DL2916" s="85">
        <f t="shared" si="641"/>
        <v>2.0706476030277562E-4</v>
      </c>
    </row>
    <row r="2917" spans="2:116">
      <c r="B2917">
        <v>21</v>
      </c>
      <c r="C2917">
        <v>2</v>
      </c>
      <c r="D2917">
        <v>0</v>
      </c>
      <c r="E2917">
        <v>8</v>
      </c>
      <c r="F2917">
        <v>5</v>
      </c>
      <c r="G2917">
        <v>2</v>
      </c>
      <c r="H2917">
        <v>2</v>
      </c>
      <c r="I2917">
        <v>1</v>
      </c>
      <c r="J2917">
        <v>1</v>
      </c>
      <c r="K2917">
        <v>2</v>
      </c>
      <c r="L2917">
        <v>2</v>
      </c>
      <c r="M2917">
        <v>7</v>
      </c>
      <c r="N2917">
        <v>1</v>
      </c>
      <c r="O2917">
        <v>0</v>
      </c>
      <c r="P2917">
        <v>1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F2917">
        <v>39</v>
      </c>
      <c r="AG2917">
        <v>26</v>
      </c>
      <c r="AH2917">
        <v>2.121</v>
      </c>
      <c r="AI2917">
        <v>22</v>
      </c>
      <c r="AJ2917">
        <v>2</v>
      </c>
      <c r="AK2917">
        <v>5</v>
      </c>
      <c r="AL2917">
        <v>2</v>
      </c>
      <c r="AM2917">
        <v>1</v>
      </c>
      <c r="AN2917">
        <v>2</v>
      </c>
      <c r="AO2917">
        <v>2</v>
      </c>
      <c r="AP2917">
        <v>2</v>
      </c>
      <c r="AQ2917">
        <v>6</v>
      </c>
      <c r="AR2917">
        <v>1</v>
      </c>
      <c r="AS2917">
        <v>0</v>
      </c>
      <c r="AT2917">
        <v>1</v>
      </c>
      <c r="AU2917">
        <v>1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1</v>
      </c>
      <c r="BC2917">
        <v>0</v>
      </c>
      <c r="BD2917">
        <v>0</v>
      </c>
      <c r="BE2917">
        <v>0</v>
      </c>
      <c r="BF2917" s="15">
        <v>0</v>
      </c>
      <c r="BG2917" s="16">
        <v>1</v>
      </c>
      <c r="BH2917" s="17">
        <f t="shared" si="632"/>
        <v>1</v>
      </c>
      <c r="BI2917">
        <f t="shared" si="633"/>
        <v>0</v>
      </c>
      <c r="BJ2917">
        <f t="shared" si="634"/>
        <v>0.33710691540942783</v>
      </c>
      <c r="BK2917" s="15">
        <f t="shared" si="635"/>
        <v>0.33710691540942783</v>
      </c>
      <c r="BL2917" s="17">
        <f t="shared" si="636"/>
        <v>0.66289308459057217</v>
      </c>
      <c r="BM2917" s="15">
        <f t="shared" si="637"/>
        <v>-0.41114156184445938</v>
      </c>
      <c r="BN2917" s="17">
        <f t="shared" si="638"/>
        <v>100</v>
      </c>
      <c r="BO2917">
        <f t="shared" si="639"/>
        <v>0.50853889299152644</v>
      </c>
      <c r="DE2917" s="85">
        <v>0.17969677142916296</v>
      </c>
      <c r="DF2917" s="85">
        <v>1</v>
      </c>
      <c r="DG2917" s="85">
        <v>0</v>
      </c>
      <c r="DH2917" s="85">
        <f t="shared" si="643"/>
        <v>2693</v>
      </c>
      <c r="DI2917" s="85">
        <f t="shared" si="643"/>
        <v>219</v>
      </c>
      <c r="DJ2917" s="85">
        <f t="shared" si="640"/>
        <v>0.34317073170731704</v>
      </c>
      <c r="DK2917" s="85">
        <f t="shared" si="640"/>
        <v>0.84896551724137925</v>
      </c>
      <c r="DL2917" s="85">
        <f t="shared" si="641"/>
        <v>2.0706476030277562E-4</v>
      </c>
    </row>
    <row r="2918" spans="2:116">
      <c r="B2918">
        <v>30</v>
      </c>
      <c r="C2918">
        <v>15</v>
      </c>
      <c r="D2918">
        <v>1.931</v>
      </c>
      <c r="E2918">
        <v>7</v>
      </c>
      <c r="F2918">
        <v>5</v>
      </c>
      <c r="G2918">
        <v>3</v>
      </c>
      <c r="H2918">
        <v>1</v>
      </c>
      <c r="I2918">
        <v>1</v>
      </c>
      <c r="J2918">
        <v>1</v>
      </c>
      <c r="K2918">
        <v>2</v>
      </c>
      <c r="L2918">
        <v>1</v>
      </c>
      <c r="M2918">
        <v>6</v>
      </c>
      <c r="N2918">
        <v>1</v>
      </c>
      <c r="O2918">
        <v>1</v>
      </c>
      <c r="P2918">
        <v>1</v>
      </c>
      <c r="Q2918">
        <v>1</v>
      </c>
      <c r="R2918">
        <v>0</v>
      </c>
      <c r="S2918">
        <v>0</v>
      </c>
      <c r="T2918">
        <v>0</v>
      </c>
      <c r="U2918">
        <v>0</v>
      </c>
      <c r="V2918">
        <v>1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F2918">
        <v>39</v>
      </c>
      <c r="AG2918">
        <v>31</v>
      </c>
      <c r="AH2918">
        <v>11.250999999999999</v>
      </c>
      <c r="AI2918">
        <v>3</v>
      </c>
      <c r="AJ2918">
        <v>5</v>
      </c>
      <c r="AK2918">
        <v>5</v>
      </c>
      <c r="AL2918">
        <v>1</v>
      </c>
      <c r="AM2918">
        <v>1</v>
      </c>
      <c r="AN2918">
        <v>1</v>
      </c>
      <c r="AO2918">
        <v>2</v>
      </c>
      <c r="AP2918">
        <v>2</v>
      </c>
      <c r="AQ2918">
        <v>5</v>
      </c>
      <c r="AR2918">
        <v>1</v>
      </c>
      <c r="AS2918">
        <v>0</v>
      </c>
      <c r="AT2918">
        <v>1</v>
      </c>
      <c r="AU2918">
        <v>1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1</v>
      </c>
      <c r="BB2918">
        <v>0</v>
      </c>
      <c r="BC2918">
        <v>0</v>
      </c>
      <c r="BD2918">
        <v>0</v>
      </c>
      <c r="BE2918">
        <v>0</v>
      </c>
      <c r="BF2918" s="15">
        <v>1</v>
      </c>
      <c r="BG2918" s="16">
        <v>0</v>
      </c>
      <c r="BH2918" s="17">
        <f t="shared" si="632"/>
        <v>1</v>
      </c>
      <c r="BI2918">
        <f t="shared" si="633"/>
        <v>1</v>
      </c>
      <c r="BJ2918">
        <f t="shared" si="634"/>
        <v>0.30506914091331239</v>
      </c>
      <c r="BK2918" s="15">
        <f t="shared" si="635"/>
        <v>0.30506914091331239</v>
      </c>
      <c r="BL2918" s="17">
        <f t="shared" si="636"/>
        <v>0.69493085908668761</v>
      </c>
      <c r="BM2918" s="15">
        <f t="shared" si="637"/>
        <v>-1.1872168365463083</v>
      </c>
      <c r="BN2918" s="17">
        <f t="shared" si="638"/>
        <v>0</v>
      </c>
      <c r="BO2918">
        <f t="shared" si="639"/>
        <v>2.277945442158495</v>
      </c>
      <c r="DE2918" s="85">
        <v>0.17977013088373292</v>
      </c>
      <c r="DF2918" s="85">
        <v>1</v>
      </c>
      <c r="DG2918" s="85">
        <v>0</v>
      </c>
      <c r="DH2918" s="85">
        <f t="shared" si="643"/>
        <v>2694</v>
      </c>
      <c r="DI2918" s="85">
        <f t="shared" si="643"/>
        <v>219</v>
      </c>
      <c r="DJ2918" s="85">
        <f t="shared" si="640"/>
        <v>0.34292682926829265</v>
      </c>
      <c r="DK2918" s="85">
        <f t="shared" si="640"/>
        <v>0.84896551724137925</v>
      </c>
      <c r="DL2918" s="85">
        <f t="shared" si="641"/>
        <v>2.0706476030277562E-4</v>
      </c>
    </row>
    <row r="2919" spans="2:116">
      <c r="B2919">
        <v>29</v>
      </c>
      <c r="C2919">
        <v>-3</v>
      </c>
      <c r="D2919">
        <v>0.749</v>
      </c>
      <c r="E2919">
        <v>7</v>
      </c>
      <c r="F2919">
        <v>3</v>
      </c>
      <c r="G2919">
        <v>5</v>
      </c>
      <c r="H2919">
        <v>2</v>
      </c>
      <c r="I2919">
        <v>1</v>
      </c>
      <c r="J2919">
        <v>1</v>
      </c>
      <c r="K2919">
        <v>2</v>
      </c>
      <c r="L2919">
        <v>2</v>
      </c>
      <c r="M2919">
        <v>7</v>
      </c>
      <c r="N2919">
        <v>0</v>
      </c>
      <c r="O2919">
        <v>1</v>
      </c>
      <c r="P2919">
        <v>1</v>
      </c>
      <c r="Q2919">
        <v>1</v>
      </c>
      <c r="R2919">
        <v>1</v>
      </c>
      <c r="S2919">
        <v>0</v>
      </c>
      <c r="T2919">
        <v>0</v>
      </c>
      <c r="U2919">
        <v>0</v>
      </c>
      <c r="V2919">
        <v>1</v>
      </c>
      <c r="W2919">
        <v>0</v>
      </c>
      <c r="X2919">
        <v>0</v>
      </c>
      <c r="Y2919">
        <v>0</v>
      </c>
      <c r="Z2919">
        <v>0</v>
      </c>
      <c r="AA2919">
        <v>1</v>
      </c>
      <c r="AB2919">
        <v>1</v>
      </c>
      <c r="AF2919">
        <v>39</v>
      </c>
      <c r="AG2919">
        <v>34</v>
      </c>
      <c r="AH2919">
        <v>0.94499999999999995</v>
      </c>
      <c r="AI2919">
        <v>10</v>
      </c>
      <c r="AJ2919">
        <v>5</v>
      </c>
      <c r="AK2919">
        <v>3</v>
      </c>
      <c r="AL2919">
        <v>1</v>
      </c>
      <c r="AM2919">
        <v>1</v>
      </c>
      <c r="AN2919">
        <v>1</v>
      </c>
      <c r="AO2919">
        <v>2</v>
      </c>
      <c r="AP2919">
        <v>2</v>
      </c>
      <c r="AQ2919">
        <v>6</v>
      </c>
      <c r="AR2919">
        <v>1</v>
      </c>
      <c r="AS2919">
        <v>0</v>
      </c>
      <c r="AT2919">
        <v>1</v>
      </c>
      <c r="AU2919">
        <v>1</v>
      </c>
      <c r="AV2919">
        <v>1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 s="15">
        <v>0</v>
      </c>
      <c r="BG2919" s="16">
        <v>1</v>
      </c>
      <c r="BH2919" s="17">
        <f t="shared" si="632"/>
        <v>1</v>
      </c>
      <c r="BI2919">
        <f t="shared" si="633"/>
        <v>0</v>
      </c>
      <c r="BJ2919">
        <f t="shared" si="634"/>
        <v>9.005482677584295E-2</v>
      </c>
      <c r="BK2919" s="15">
        <f t="shared" si="635"/>
        <v>9.005482677584295E-2</v>
      </c>
      <c r="BL2919" s="17">
        <f t="shared" si="636"/>
        <v>0.90994517322415702</v>
      </c>
      <c r="BM2919" s="15">
        <f t="shared" si="637"/>
        <v>-9.4370930490520588E-2</v>
      </c>
      <c r="BN2919" s="17">
        <f t="shared" si="638"/>
        <v>100</v>
      </c>
      <c r="BO2919">
        <f t="shared" si="639"/>
        <v>9.8967310807042144E-2</v>
      </c>
      <c r="DE2919" s="85">
        <v>0.1800351336174138</v>
      </c>
      <c r="DF2919" s="85">
        <v>1</v>
      </c>
      <c r="DG2919" s="85">
        <v>0</v>
      </c>
      <c r="DH2919" s="85">
        <f t="shared" si="643"/>
        <v>2695</v>
      </c>
      <c r="DI2919" s="85">
        <f t="shared" si="643"/>
        <v>219</v>
      </c>
      <c r="DJ2919" s="85">
        <f t="shared" si="640"/>
        <v>0.34268292682926826</v>
      </c>
      <c r="DK2919" s="85">
        <f t="shared" si="640"/>
        <v>0.84896551724137925</v>
      </c>
      <c r="DL2919" s="85">
        <f t="shared" si="641"/>
        <v>0</v>
      </c>
    </row>
    <row r="2920" spans="2:116">
      <c r="B2920">
        <v>30</v>
      </c>
      <c r="C2920">
        <v>19</v>
      </c>
      <c r="D2920">
        <v>0</v>
      </c>
      <c r="E2920">
        <v>5</v>
      </c>
      <c r="F2920">
        <v>3</v>
      </c>
      <c r="G2920">
        <v>5</v>
      </c>
      <c r="H2920">
        <v>2</v>
      </c>
      <c r="I2920">
        <v>1</v>
      </c>
      <c r="J2920">
        <v>1</v>
      </c>
      <c r="K2920">
        <v>2</v>
      </c>
      <c r="L2920">
        <v>2</v>
      </c>
      <c r="M2920">
        <v>9</v>
      </c>
      <c r="N2920">
        <v>1</v>
      </c>
      <c r="O2920">
        <v>0</v>
      </c>
      <c r="P2920">
        <v>1</v>
      </c>
      <c r="Q2920">
        <v>1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F2920">
        <v>39</v>
      </c>
      <c r="AG2920">
        <v>50</v>
      </c>
      <c r="AH2920">
        <v>1.1499999999999999</v>
      </c>
      <c r="AI2920">
        <v>13</v>
      </c>
      <c r="AJ2920">
        <v>5</v>
      </c>
      <c r="AK2920">
        <v>5</v>
      </c>
      <c r="AL2920">
        <v>1</v>
      </c>
      <c r="AM2920">
        <v>1</v>
      </c>
      <c r="AN2920">
        <v>1</v>
      </c>
      <c r="AO2920">
        <v>2</v>
      </c>
      <c r="AP2920">
        <v>2</v>
      </c>
      <c r="AQ2920">
        <v>7</v>
      </c>
      <c r="AR2920">
        <v>1</v>
      </c>
      <c r="AS2920">
        <v>0</v>
      </c>
      <c r="AT2920">
        <v>1</v>
      </c>
      <c r="AU2920">
        <v>1</v>
      </c>
      <c r="AV2920">
        <v>1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 s="15">
        <v>0</v>
      </c>
      <c r="BG2920" s="16">
        <v>1</v>
      </c>
      <c r="BH2920" s="17">
        <f t="shared" si="632"/>
        <v>1</v>
      </c>
      <c r="BI2920">
        <f t="shared" si="633"/>
        <v>0</v>
      </c>
      <c r="BJ2920">
        <f t="shared" si="634"/>
        <v>0.11845483435845744</v>
      </c>
      <c r="BK2920" s="15">
        <f t="shared" si="635"/>
        <v>0.11845483435845744</v>
      </c>
      <c r="BL2920" s="17">
        <f t="shared" si="636"/>
        <v>0.88154516564154251</v>
      </c>
      <c r="BM2920" s="15">
        <f t="shared" si="637"/>
        <v>-0.12607904120036614</v>
      </c>
      <c r="BN2920" s="17">
        <f t="shared" si="638"/>
        <v>100</v>
      </c>
      <c r="BO2920">
        <f t="shared" si="639"/>
        <v>0.13437182685047364</v>
      </c>
      <c r="DE2920" s="85">
        <v>0.18004789038783411</v>
      </c>
      <c r="DF2920" s="85">
        <v>0</v>
      </c>
      <c r="DG2920" s="85">
        <v>1</v>
      </c>
      <c r="DH2920" s="85">
        <f t="shared" ref="DH2920:DI2935" si="644">DH2919+DF2920</f>
        <v>2695</v>
      </c>
      <c r="DI2920" s="85">
        <f t="shared" si="644"/>
        <v>220</v>
      </c>
      <c r="DJ2920" s="85">
        <f t="shared" si="640"/>
        <v>0.34268292682926826</v>
      </c>
      <c r="DK2920" s="85">
        <f t="shared" si="640"/>
        <v>0.84827586206896555</v>
      </c>
      <c r="DL2920" s="85">
        <f t="shared" si="641"/>
        <v>2.0689655172413812E-4</v>
      </c>
    </row>
    <row r="2921" spans="2:116">
      <c r="B2921">
        <v>16</v>
      </c>
      <c r="C2921">
        <v>90</v>
      </c>
      <c r="D2921">
        <v>4.2270000000000003</v>
      </c>
      <c r="E2921">
        <v>25</v>
      </c>
      <c r="F2921">
        <v>2</v>
      </c>
      <c r="G2921">
        <v>5</v>
      </c>
      <c r="H2921">
        <v>2</v>
      </c>
      <c r="I2921">
        <v>1</v>
      </c>
      <c r="J2921">
        <v>1</v>
      </c>
      <c r="K2921">
        <v>2</v>
      </c>
      <c r="L2921">
        <v>2</v>
      </c>
      <c r="M2921">
        <v>6</v>
      </c>
      <c r="N2921">
        <v>1</v>
      </c>
      <c r="O2921">
        <v>0</v>
      </c>
      <c r="P2921">
        <v>1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1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F2921">
        <v>39</v>
      </c>
      <c r="AG2921">
        <v>57</v>
      </c>
      <c r="AH2921">
        <v>13.349</v>
      </c>
      <c r="AI2921">
        <v>25</v>
      </c>
      <c r="AJ2921">
        <v>3</v>
      </c>
      <c r="AK2921">
        <v>6</v>
      </c>
      <c r="AL2921">
        <v>2</v>
      </c>
      <c r="AM2921">
        <v>2</v>
      </c>
      <c r="AN2921">
        <v>1</v>
      </c>
      <c r="AO2921">
        <v>2</v>
      </c>
      <c r="AP2921">
        <v>2</v>
      </c>
      <c r="AQ2921">
        <v>6</v>
      </c>
      <c r="AR2921">
        <v>0</v>
      </c>
      <c r="AS2921">
        <v>0</v>
      </c>
      <c r="AT2921">
        <v>1</v>
      </c>
      <c r="AU2921">
        <v>1</v>
      </c>
      <c r="AV2921">
        <v>0</v>
      </c>
      <c r="AW2921">
        <v>0</v>
      </c>
      <c r="AX2921">
        <v>0</v>
      </c>
      <c r="AY2921">
        <v>0</v>
      </c>
      <c r="AZ2921">
        <v>1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 s="15">
        <v>1</v>
      </c>
      <c r="BG2921" s="16">
        <v>0</v>
      </c>
      <c r="BH2921" s="17">
        <f t="shared" si="632"/>
        <v>1</v>
      </c>
      <c r="BI2921">
        <f t="shared" si="633"/>
        <v>1</v>
      </c>
      <c r="BJ2921">
        <f t="shared" si="634"/>
        <v>0.42886571811904978</v>
      </c>
      <c r="BK2921" s="15">
        <f t="shared" si="635"/>
        <v>0.42886571811904978</v>
      </c>
      <c r="BL2921" s="17">
        <f t="shared" si="636"/>
        <v>0.57113428188095017</v>
      </c>
      <c r="BM2921" s="15">
        <f t="shared" si="637"/>
        <v>-0.84661142042991255</v>
      </c>
      <c r="BN2921" s="17">
        <f t="shared" si="638"/>
        <v>0</v>
      </c>
      <c r="BO2921">
        <f t="shared" si="639"/>
        <v>1.3317321897070069</v>
      </c>
      <c r="DE2921" s="85">
        <v>0.18009287376437522</v>
      </c>
      <c r="DF2921" s="85">
        <v>1</v>
      </c>
      <c r="DG2921" s="85">
        <v>0</v>
      </c>
      <c r="DH2921" s="85">
        <f t="shared" si="644"/>
        <v>2696</v>
      </c>
      <c r="DI2921" s="85">
        <f t="shared" si="644"/>
        <v>220</v>
      </c>
      <c r="DJ2921" s="85">
        <f t="shared" si="640"/>
        <v>0.34243902439024387</v>
      </c>
      <c r="DK2921" s="85">
        <f t="shared" si="640"/>
        <v>0.84827586206896555</v>
      </c>
      <c r="DL2921" s="85">
        <f t="shared" si="641"/>
        <v>2.0689655172413812E-4</v>
      </c>
    </row>
    <row r="2922" spans="2:116">
      <c r="B2922">
        <v>8</v>
      </c>
      <c r="C2922">
        <v>2</v>
      </c>
      <c r="D2922">
        <v>0</v>
      </c>
      <c r="E2922">
        <v>0</v>
      </c>
      <c r="F2922">
        <v>5</v>
      </c>
      <c r="G2922">
        <v>2</v>
      </c>
      <c r="H2922">
        <v>1</v>
      </c>
      <c r="I2922">
        <v>1</v>
      </c>
      <c r="J2922">
        <v>1</v>
      </c>
      <c r="K2922">
        <v>2</v>
      </c>
      <c r="L2922">
        <v>2</v>
      </c>
      <c r="M2922">
        <v>4</v>
      </c>
      <c r="N2922">
        <v>0</v>
      </c>
      <c r="O2922">
        <v>0</v>
      </c>
      <c r="P2922">
        <v>1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F2922">
        <v>39</v>
      </c>
      <c r="AG2922">
        <v>64</v>
      </c>
      <c r="AH2922">
        <v>1.36</v>
      </c>
      <c r="AI2922">
        <v>15</v>
      </c>
      <c r="AJ2922">
        <v>0</v>
      </c>
      <c r="AK2922">
        <v>6</v>
      </c>
      <c r="AL2922">
        <v>2</v>
      </c>
      <c r="AM2922">
        <v>1</v>
      </c>
      <c r="AN2922">
        <v>1</v>
      </c>
      <c r="AO2922">
        <v>2</v>
      </c>
      <c r="AP2922">
        <v>2</v>
      </c>
      <c r="AQ2922">
        <v>6</v>
      </c>
      <c r="AR2922">
        <v>1</v>
      </c>
      <c r="AS2922">
        <v>0</v>
      </c>
      <c r="AT2922">
        <v>1</v>
      </c>
      <c r="AU2922">
        <v>1</v>
      </c>
      <c r="AV2922">
        <v>1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1</v>
      </c>
      <c r="BF2922" s="15">
        <v>0</v>
      </c>
      <c r="BG2922" s="16">
        <v>1</v>
      </c>
      <c r="BH2922" s="17">
        <f t="shared" si="632"/>
        <v>1</v>
      </c>
      <c r="BI2922">
        <f t="shared" si="633"/>
        <v>0</v>
      </c>
      <c r="BJ2922">
        <f t="shared" si="634"/>
        <v>0.186037160602498</v>
      </c>
      <c r="BK2922" s="15">
        <f t="shared" si="635"/>
        <v>0.186037160602498</v>
      </c>
      <c r="BL2922" s="17">
        <f t="shared" si="636"/>
        <v>0.81396283939750202</v>
      </c>
      <c r="BM2922" s="15">
        <f t="shared" si="637"/>
        <v>-0.20584056586749458</v>
      </c>
      <c r="BN2922" s="17">
        <f t="shared" si="638"/>
        <v>100</v>
      </c>
      <c r="BO2922">
        <f t="shared" si="639"/>
        <v>0.22855731441032776</v>
      </c>
      <c r="DE2922" s="85">
        <v>0.18015332801890152</v>
      </c>
      <c r="DF2922" s="85">
        <v>1</v>
      </c>
      <c r="DG2922" s="85">
        <v>0</v>
      </c>
      <c r="DH2922" s="85">
        <f t="shared" si="644"/>
        <v>2697</v>
      </c>
      <c r="DI2922" s="85">
        <f t="shared" si="644"/>
        <v>220</v>
      </c>
      <c r="DJ2922" s="85">
        <f t="shared" si="640"/>
        <v>0.34219512195121948</v>
      </c>
      <c r="DK2922" s="85">
        <f t="shared" si="640"/>
        <v>0.84827586206896555</v>
      </c>
      <c r="DL2922" s="85">
        <f t="shared" si="641"/>
        <v>2.0689655172413812E-4</v>
      </c>
    </row>
    <row r="2923" spans="2:116">
      <c r="B2923">
        <v>23</v>
      </c>
      <c r="C2923">
        <v>0</v>
      </c>
      <c r="D2923">
        <v>0.61</v>
      </c>
      <c r="E2923">
        <v>2</v>
      </c>
      <c r="F2923">
        <v>3</v>
      </c>
      <c r="G2923">
        <v>2</v>
      </c>
      <c r="H2923">
        <v>2</v>
      </c>
      <c r="I2923">
        <v>1</v>
      </c>
      <c r="J2923">
        <v>1</v>
      </c>
      <c r="K2923">
        <v>1</v>
      </c>
      <c r="L2923">
        <v>1</v>
      </c>
      <c r="M2923">
        <v>6</v>
      </c>
      <c r="N2923">
        <v>0</v>
      </c>
      <c r="O2923">
        <v>0</v>
      </c>
      <c r="P2923">
        <v>1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1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F2923">
        <v>39</v>
      </c>
      <c r="AG2923">
        <v>85</v>
      </c>
      <c r="AH2923">
        <v>17.77</v>
      </c>
      <c r="AI2923">
        <v>9</v>
      </c>
      <c r="AJ2923">
        <v>5</v>
      </c>
      <c r="AK2923">
        <v>3</v>
      </c>
      <c r="AL2923">
        <v>2</v>
      </c>
      <c r="AM2923">
        <v>1</v>
      </c>
      <c r="AN2923">
        <v>1</v>
      </c>
      <c r="AO2923">
        <v>2</v>
      </c>
      <c r="AP2923">
        <v>2</v>
      </c>
      <c r="AQ2923">
        <v>8</v>
      </c>
      <c r="AR2923">
        <v>0</v>
      </c>
      <c r="AS2923">
        <v>0</v>
      </c>
      <c r="AT2923">
        <v>1</v>
      </c>
      <c r="AU2923">
        <v>1</v>
      </c>
      <c r="AV2923">
        <v>0</v>
      </c>
      <c r="AW2923">
        <v>0</v>
      </c>
      <c r="AX2923">
        <v>0</v>
      </c>
      <c r="AY2923">
        <v>0</v>
      </c>
      <c r="AZ2923">
        <v>1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 s="15">
        <v>1</v>
      </c>
      <c r="BG2923" s="16">
        <v>0</v>
      </c>
      <c r="BH2923" s="17">
        <f t="shared" si="632"/>
        <v>1</v>
      </c>
      <c r="BI2923">
        <f t="shared" si="633"/>
        <v>1</v>
      </c>
      <c r="BJ2923">
        <f t="shared" si="634"/>
        <v>0.4487877214917036</v>
      </c>
      <c r="BK2923" s="15">
        <f t="shared" si="635"/>
        <v>0.4487877214917036</v>
      </c>
      <c r="BL2923" s="17">
        <f t="shared" si="636"/>
        <v>0.55121227850829646</v>
      </c>
      <c r="BM2923" s="15">
        <f t="shared" si="637"/>
        <v>-0.80120528367797406</v>
      </c>
      <c r="BN2923" s="17">
        <f t="shared" si="638"/>
        <v>0</v>
      </c>
      <c r="BO2923">
        <f t="shared" si="639"/>
        <v>1.2282249538292822</v>
      </c>
      <c r="DE2923" s="85">
        <v>0.18023804478254027</v>
      </c>
      <c r="DF2923" s="85">
        <v>1</v>
      </c>
      <c r="DG2923" s="85">
        <v>0</v>
      </c>
      <c r="DH2923" s="85">
        <f t="shared" si="644"/>
        <v>2698</v>
      </c>
      <c r="DI2923" s="85">
        <f t="shared" si="644"/>
        <v>220</v>
      </c>
      <c r="DJ2923" s="85">
        <f t="shared" si="640"/>
        <v>0.34195121951219509</v>
      </c>
      <c r="DK2923" s="85">
        <f t="shared" si="640"/>
        <v>0.84827586206896555</v>
      </c>
      <c r="DL2923" s="85">
        <f t="shared" si="641"/>
        <v>2.0689655172413812E-4</v>
      </c>
    </row>
    <row r="2924" spans="2:116">
      <c r="B2924">
        <v>41</v>
      </c>
      <c r="C2924">
        <v>-1</v>
      </c>
      <c r="D2924">
        <v>0.38700000000000001</v>
      </c>
      <c r="E2924">
        <v>12</v>
      </c>
      <c r="F2924">
        <v>2</v>
      </c>
      <c r="G2924">
        <v>3</v>
      </c>
      <c r="H2924">
        <v>2</v>
      </c>
      <c r="I2924">
        <v>2</v>
      </c>
      <c r="J2924">
        <v>2</v>
      </c>
      <c r="K2924">
        <v>2</v>
      </c>
      <c r="L2924">
        <v>2</v>
      </c>
      <c r="M2924">
        <v>7</v>
      </c>
      <c r="N2924">
        <v>0</v>
      </c>
      <c r="O2924">
        <v>0</v>
      </c>
      <c r="P2924">
        <v>1</v>
      </c>
      <c r="Q2924">
        <v>1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1</v>
      </c>
      <c r="AB2924">
        <v>0</v>
      </c>
      <c r="AF2924">
        <v>39</v>
      </c>
      <c r="AG2924">
        <v>89</v>
      </c>
      <c r="AH2924">
        <v>5.9279999999999999</v>
      </c>
      <c r="AI2924">
        <v>4</v>
      </c>
      <c r="AJ2924">
        <v>5</v>
      </c>
      <c r="AK2924">
        <v>2</v>
      </c>
      <c r="AL2924">
        <v>1</v>
      </c>
      <c r="AM2924">
        <v>1</v>
      </c>
      <c r="AN2924">
        <v>1</v>
      </c>
      <c r="AO2924">
        <v>2</v>
      </c>
      <c r="AP2924">
        <v>2</v>
      </c>
      <c r="AQ2924">
        <v>0</v>
      </c>
      <c r="AR2924">
        <v>1</v>
      </c>
      <c r="AS2924">
        <v>0</v>
      </c>
      <c r="AT2924">
        <v>1</v>
      </c>
      <c r="AU2924">
        <v>1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 s="15">
        <v>0</v>
      </c>
      <c r="BG2924" s="16">
        <v>1</v>
      </c>
      <c r="BH2924" s="17">
        <f t="shared" si="632"/>
        <v>1</v>
      </c>
      <c r="BI2924">
        <f t="shared" si="633"/>
        <v>0</v>
      </c>
      <c r="BJ2924">
        <f t="shared" si="634"/>
        <v>7.4581146864251255E-2</v>
      </c>
      <c r="BK2924" s="15">
        <f t="shared" si="635"/>
        <v>7.4581146864251255E-2</v>
      </c>
      <c r="BL2924" s="17">
        <f t="shared" si="636"/>
        <v>0.92541885313574879</v>
      </c>
      <c r="BM2924" s="15">
        <f t="shared" si="637"/>
        <v>-7.7508829758314648E-2</v>
      </c>
      <c r="BN2924" s="17">
        <f t="shared" si="638"/>
        <v>100</v>
      </c>
      <c r="BO2924">
        <f t="shared" si="639"/>
        <v>8.0591773780635326E-2</v>
      </c>
      <c r="DE2924" s="85">
        <v>0.18027327486710024</v>
      </c>
      <c r="DF2924" s="85">
        <v>1</v>
      </c>
      <c r="DG2924" s="85">
        <v>0</v>
      </c>
      <c r="DH2924" s="85">
        <f t="shared" si="644"/>
        <v>2699</v>
      </c>
      <c r="DI2924" s="85">
        <f t="shared" si="644"/>
        <v>220</v>
      </c>
      <c r="DJ2924" s="85">
        <f t="shared" si="640"/>
        <v>0.3417073170731707</v>
      </c>
      <c r="DK2924" s="85">
        <f t="shared" si="640"/>
        <v>0.84827586206896555</v>
      </c>
      <c r="DL2924" s="85">
        <f t="shared" si="641"/>
        <v>2.0689655172413812E-4</v>
      </c>
    </row>
    <row r="2925" spans="2:116">
      <c r="B2925">
        <v>84</v>
      </c>
      <c r="C2925">
        <v>-26</v>
      </c>
      <c r="D2925">
        <v>0.11799999999999999</v>
      </c>
      <c r="E2925">
        <v>4</v>
      </c>
      <c r="F2925">
        <v>5</v>
      </c>
      <c r="G2925">
        <v>3</v>
      </c>
      <c r="H2925">
        <v>1</v>
      </c>
      <c r="I2925">
        <v>1</v>
      </c>
      <c r="J2925">
        <v>1</v>
      </c>
      <c r="K2925">
        <v>2</v>
      </c>
      <c r="L2925">
        <v>2</v>
      </c>
      <c r="M2925">
        <v>5</v>
      </c>
      <c r="N2925">
        <v>0</v>
      </c>
      <c r="O2925">
        <v>0</v>
      </c>
      <c r="P2925">
        <v>1</v>
      </c>
      <c r="Q2925">
        <v>1</v>
      </c>
      <c r="R2925">
        <v>0</v>
      </c>
      <c r="S2925">
        <v>1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F2925">
        <v>39</v>
      </c>
      <c r="AG2925">
        <v>100</v>
      </c>
      <c r="AH2925">
        <v>7.5309999999999997</v>
      </c>
      <c r="AI2925">
        <v>26</v>
      </c>
      <c r="AJ2925">
        <v>3</v>
      </c>
      <c r="AK2925">
        <v>6</v>
      </c>
      <c r="AL2925">
        <v>2</v>
      </c>
      <c r="AM2925">
        <v>2</v>
      </c>
      <c r="AN2925">
        <v>1</v>
      </c>
      <c r="AO2925">
        <v>2</v>
      </c>
      <c r="AP2925">
        <v>2</v>
      </c>
      <c r="AQ2925">
        <v>6</v>
      </c>
      <c r="AR2925">
        <v>1</v>
      </c>
      <c r="AS2925">
        <v>0</v>
      </c>
      <c r="AT2925">
        <v>0</v>
      </c>
      <c r="AU2925">
        <v>1</v>
      </c>
      <c r="AV2925">
        <v>0</v>
      </c>
      <c r="AW2925">
        <v>0</v>
      </c>
      <c r="AX2925">
        <v>0</v>
      </c>
      <c r="AY2925">
        <v>0</v>
      </c>
      <c r="AZ2925">
        <v>1</v>
      </c>
      <c r="BA2925">
        <v>0</v>
      </c>
      <c r="BB2925">
        <v>0</v>
      </c>
      <c r="BC2925">
        <v>0</v>
      </c>
      <c r="BD2925">
        <v>0</v>
      </c>
      <c r="BE2925">
        <v>1</v>
      </c>
      <c r="BF2925" s="15">
        <v>1</v>
      </c>
      <c r="BG2925" s="16">
        <v>0</v>
      </c>
      <c r="BH2925" s="17">
        <f t="shared" si="632"/>
        <v>1</v>
      </c>
      <c r="BI2925">
        <f t="shared" si="633"/>
        <v>1</v>
      </c>
      <c r="BJ2925">
        <f t="shared" si="634"/>
        <v>0.32848733330699365</v>
      </c>
      <c r="BK2925" s="15">
        <f t="shared" si="635"/>
        <v>0.32848733330699365</v>
      </c>
      <c r="BL2925" s="17">
        <f t="shared" si="636"/>
        <v>0.67151266669300635</v>
      </c>
      <c r="BM2925" s="15">
        <f t="shared" si="637"/>
        <v>-1.1132570009881304</v>
      </c>
      <c r="BN2925" s="17">
        <f t="shared" si="638"/>
        <v>0</v>
      </c>
      <c r="BO2925">
        <f t="shared" si="639"/>
        <v>2.0442574145330354</v>
      </c>
      <c r="DE2925" s="85">
        <v>0.18029591454287947</v>
      </c>
      <c r="DF2925" s="85">
        <v>1</v>
      </c>
      <c r="DG2925" s="85">
        <v>0</v>
      </c>
      <c r="DH2925" s="85">
        <f t="shared" si="644"/>
        <v>2700</v>
      </c>
      <c r="DI2925" s="85">
        <f t="shared" si="644"/>
        <v>220</v>
      </c>
      <c r="DJ2925" s="85">
        <f t="shared" si="640"/>
        <v>0.34146341463414631</v>
      </c>
      <c r="DK2925" s="85">
        <f t="shared" si="640"/>
        <v>0.84827586206896555</v>
      </c>
      <c r="DL2925" s="85">
        <f t="shared" si="641"/>
        <v>2.0689655172413812E-4</v>
      </c>
    </row>
    <row r="2926" spans="2:116">
      <c r="B2926">
        <v>6</v>
      </c>
      <c r="C2926">
        <v>3</v>
      </c>
      <c r="D2926">
        <v>0</v>
      </c>
      <c r="E2926">
        <v>16</v>
      </c>
      <c r="F2926">
        <v>5</v>
      </c>
      <c r="G2926">
        <v>4</v>
      </c>
      <c r="H2926">
        <v>2</v>
      </c>
      <c r="I2926">
        <v>1</v>
      </c>
      <c r="J2926">
        <v>1</v>
      </c>
      <c r="K2926">
        <v>2</v>
      </c>
      <c r="L2926">
        <v>1</v>
      </c>
      <c r="M2926">
        <v>8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F2926">
        <v>39</v>
      </c>
      <c r="AG2926">
        <v>162</v>
      </c>
      <c r="AH2926">
        <v>55.189</v>
      </c>
      <c r="AI2926">
        <v>25</v>
      </c>
      <c r="AJ2926">
        <v>5</v>
      </c>
      <c r="AK2926">
        <v>4</v>
      </c>
      <c r="AL2926">
        <v>2</v>
      </c>
      <c r="AM2926">
        <v>1</v>
      </c>
      <c r="AN2926">
        <v>1</v>
      </c>
      <c r="AO2926">
        <v>2</v>
      </c>
      <c r="AP2926">
        <v>1</v>
      </c>
      <c r="AQ2926">
        <v>10</v>
      </c>
      <c r="AR2926">
        <v>1</v>
      </c>
      <c r="AS2926">
        <v>0</v>
      </c>
      <c r="AT2926">
        <v>1</v>
      </c>
      <c r="AU2926">
        <v>1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1</v>
      </c>
      <c r="BB2926">
        <v>1</v>
      </c>
      <c r="BC2926">
        <v>0</v>
      </c>
      <c r="BD2926">
        <v>0</v>
      </c>
      <c r="BE2926">
        <v>0</v>
      </c>
      <c r="BF2926" s="15">
        <v>1</v>
      </c>
      <c r="BG2926" s="16">
        <v>0</v>
      </c>
      <c r="BH2926" s="17">
        <f t="shared" si="632"/>
        <v>1</v>
      </c>
      <c r="BI2926">
        <f t="shared" si="633"/>
        <v>1</v>
      </c>
      <c r="BJ2926">
        <f t="shared" si="634"/>
        <v>0.94347213586590017</v>
      </c>
      <c r="BK2926" s="15">
        <f t="shared" si="635"/>
        <v>0.94347213586590017</v>
      </c>
      <c r="BL2926" s="17">
        <f t="shared" si="636"/>
        <v>5.6527864134099826E-2</v>
      </c>
      <c r="BM2926" s="15">
        <f t="shared" si="637"/>
        <v>-5.8188447343177033E-2</v>
      </c>
      <c r="BN2926" s="17">
        <f t="shared" si="638"/>
        <v>100</v>
      </c>
      <c r="BO2926">
        <f t="shared" si="639"/>
        <v>5.9914715003448048E-2</v>
      </c>
      <c r="DE2926" s="85">
        <v>0.18031394144302978</v>
      </c>
      <c r="DF2926" s="85">
        <v>1</v>
      </c>
      <c r="DG2926" s="85">
        <v>0</v>
      </c>
      <c r="DH2926" s="85">
        <f t="shared" si="644"/>
        <v>2701</v>
      </c>
      <c r="DI2926" s="85">
        <f t="shared" si="644"/>
        <v>220</v>
      </c>
      <c r="DJ2926" s="85">
        <f t="shared" si="640"/>
        <v>0.34121951219512192</v>
      </c>
      <c r="DK2926" s="85">
        <f t="shared" si="640"/>
        <v>0.84827586206896555</v>
      </c>
      <c r="DL2926" s="85">
        <f t="shared" si="641"/>
        <v>2.0689655172413812E-4</v>
      </c>
    </row>
    <row r="2927" spans="2:116">
      <c r="B2927">
        <v>34</v>
      </c>
      <c r="C2927">
        <v>4</v>
      </c>
      <c r="D2927">
        <v>0</v>
      </c>
      <c r="E2927">
        <v>8</v>
      </c>
      <c r="F2927">
        <v>4</v>
      </c>
      <c r="G2927">
        <v>3</v>
      </c>
      <c r="H2927">
        <v>2</v>
      </c>
      <c r="I2927">
        <v>1</v>
      </c>
      <c r="J2927">
        <v>1</v>
      </c>
      <c r="K2927">
        <v>2</v>
      </c>
      <c r="L2927">
        <v>2</v>
      </c>
      <c r="M2927">
        <v>6</v>
      </c>
      <c r="N2927">
        <v>1</v>
      </c>
      <c r="O2927">
        <v>0</v>
      </c>
      <c r="P2927">
        <v>1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1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F2927">
        <v>39</v>
      </c>
      <c r="AG2927">
        <v>293</v>
      </c>
      <c r="AH2927">
        <v>21.811</v>
      </c>
      <c r="AI2927">
        <v>15</v>
      </c>
      <c r="AJ2927">
        <v>2</v>
      </c>
      <c r="AK2927">
        <v>6</v>
      </c>
      <c r="AL2927">
        <v>2</v>
      </c>
      <c r="AM2927">
        <v>1</v>
      </c>
      <c r="AN2927">
        <v>1</v>
      </c>
      <c r="AO2927">
        <v>2</v>
      </c>
      <c r="AP2927">
        <v>2</v>
      </c>
      <c r="AQ2927">
        <v>3</v>
      </c>
      <c r="AR2927">
        <v>1</v>
      </c>
      <c r="AS2927">
        <v>0</v>
      </c>
      <c r="AT2927">
        <v>0</v>
      </c>
      <c r="AU2927">
        <v>1</v>
      </c>
      <c r="AV2927">
        <v>0</v>
      </c>
      <c r="AW2927">
        <v>0</v>
      </c>
      <c r="AX2927">
        <v>0</v>
      </c>
      <c r="AY2927">
        <v>0</v>
      </c>
      <c r="AZ2927">
        <v>1</v>
      </c>
      <c r="BA2927">
        <v>0</v>
      </c>
      <c r="BB2927">
        <v>1</v>
      </c>
      <c r="BC2927">
        <v>0</v>
      </c>
      <c r="BD2927">
        <v>0</v>
      </c>
      <c r="BE2927">
        <v>0</v>
      </c>
      <c r="BF2927" s="15">
        <v>1</v>
      </c>
      <c r="BG2927" s="16">
        <v>0</v>
      </c>
      <c r="BH2927" s="17">
        <f t="shared" si="632"/>
        <v>1</v>
      </c>
      <c r="BI2927">
        <f t="shared" si="633"/>
        <v>1</v>
      </c>
      <c r="BJ2927">
        <f t="shared" si="634"/>
        <v>0.72618808050412598</v>
      </c>
      <c r="BK2927" s="15">
        <f t="shared" si="635"/>
        <v>0.72618808050412598</v>
      </c>
      <c r="BL2927" s="17">
        <f t="shared" si="636"/>
        <v>0.27381191949587402</v>
      </c>
      <c r="BM2927" s="15">
        <f t="shared" si="637"/>
        <v>-0.31994623365336888</v>
      </c>
      <c r="BN2927" s="17">
        <f t="shared" si="638"/>
        <v>100</v>
      </c>
      <c r="BO2927">
        <f t="shared" si="639"/>
        <v>0.37705372319770308</v>
      </c>
      <c r="DE2927" s="85">
        <v>0.18034674414194946</v>
      </c>
      <c r="DF2927" s="85">
        <v>1</v>
      </c>
      <c r="DG2927" s="85">
        <v>0</v>
      </c>
      <c r="DH2927" s="85">
        <f t="shared" si="644"/>
        <v>2702</v>
      </c>
      <c r="DI2927" s="85">
        <f t="shared" si="644"/>
        <v>220</v>
      </c>
      <c r="DJ2927" s="85">
        <f t="shared" si="640"/>
        <v>0.34097560975609753</v>
      </c>
      <c r="DK2927" s="85">
        <f t="shared" si="640"/>
        <v>0.84827586206896555</v>
      </c>
      <c r="DL2927" s="85">
        <f t="shared" si="641"/>
        <v>2.0689655172413812E-4</v>
      </c>
    </row>
    <row r="2928" spans="2:116">
      <c r="B2928">
        <v>9</v>
      </c>
      <c r="C2928">
        <v>-4</v>
      </c>
      <c r="D2928">
        <v>0</v>
      </c>
      <c r="E2928">
        <v>11</v>
      </c>
      <c r="F2928">
        <v>4</v>
      </c>
      <c r="G2928">
        <v>3</v>
      </c>
      <c r="H2928">
        <v>1</v>
      </c>
      <c r="I2928">
        <v>2</v>
      </c>
      <c r="J2928">
        <v>1</v>
      </c>
      <c r="K2928">
        <v>2</v>
      </c>
      <c r="L2928">
        <v>2</v>
      </c>
      <c r="M2928">
        <v>2</v>
      </c>
      <c r="N2928">
        <v>0</v>
      </c>
      <c r="O2928">
        <v>0</v>
      </c>
      <c r="P2928">
        <v>1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F2928">
        <v>39</v>
      </c>
      <c r="AG2928">
        <v>351</v>
      </c>
      <c r="AH2928">
        <v>60.448999999999998</v>
      </c>
      <c r="AI2928">
        <v>25</v>
      </c>
      <c r="AJ2928">
        <v>4</v>
      </c>
      <c r="AK2928">
        <v>6</v>
      </c>
      <c r="AL2928">
        <v>2</v>
      </c>
      <c r="AM2928">
        <v>1</v>
      </c>
      <c r="AN2928">
        <v>1</v>
      </c>
      <c r="AO2928">
        <v>2</v>
      </c>
      <c r="AP2928">
        <v>2</v>
      </c>
      <c r="AQ2928">
        <v>10</v>
      </c>
      <c r="AR2928">
        <v>0</v>
      </c>
      <c r="AS2928">
        <v>0</v>
      </c>
      <c r="AT2928">
        <v>1</v>
      </c>
      <c r="AU2928">
        <v>1</v>
      </c>
      <c r="AV2928">
        <v>0</v>
      </c>
      <c r="AW2928">
        <v>0</v>
      </c>
      <c r="AX2928">
        <v>0</v>
      </c>
      <c r="AY2928">
        <v>0</v>
      </c>
      <c r="AZ2928">
        <v>1</v>
      </c>
      <c r="BA2928">
        <v>0</v>
      </c>
      <c r="BB2928">
        <v>1</v>
      </c>
      <c r="BC2928">
        <v>0</v>
      </c>
      <c r="BD2928">
        <v>0</v>
      </c>
      <c r="BE2928">
        <v>0</v>
      </c>
      <c r="BF2928" s="15">
        <v>1</v>
      </c>
      <c r="BG2928" s="16">
        <v>0</v>
      </c>
      <c r="BH2928" s="17">
        <f t="shared" si="632"/>
        <v>1</v>
      </c>
      <c r="BI2928">
        <f t="shared" si="633"/>
        <v>1</v>
      </c>
      <c r="BJ2928">
        <f t="shared" si="634"/>
        <v>0.96484943791876632</v>
      </c>
      <c r="BK2928" s="15">
        <f t="shared" si="635"/>
        <v>0.96484943791876632</v>
      </c>
      <c r="BL2928" s="17">
        <f t="shared" si="636"/>
        <v>3.5150562081233683E-2</v>
      </c>
      <c r="BM2928" s="15">
        <f t="shared" si="637"/>
        <v>-3.5783212698094619E-2</v>
      </c>
      <c r="BN2928" s="17">
        <f t="shared" si="638"/>
        <v>100</v>
      </c>
      <c r="BO2928">
        <f t="shared" si="639"/>
        <v>3.6431137024917994E-2</v>
      </c>
      <c r="DE2928" s="85">
        <v>0.18058745463129974</v>
      </c>
      <c r="DF2928" s="85">
        <v>1</v>
      </c>
      <c r="DG2928" s="85">
        <v>0</v>
      </c>
      <c r="DH2928" s="85">
        <f t="shared" si="644"/>
        <v>2703</v>
      </c>
      <c r="DI2928" s="85">
        <f t="shared" si="644"/>
        <v>220</v>
      </c>
      <c r="DJ2928" s="85">
        <f t="shared" si="640"/>
        <v>0.34073170731707314</v>
      </c>
      <c r="DK2928" s="85">
        <f t="shared" si="640"/>
        <v>0.84827586206896555</v>
      </c>
      <c r="DL2928" s="85">
        <f t="shared" si="641"/>
        <v>2.0689655172413812E-4</v>
      </c>
    </row>
    <row r="2929" spans="2:116">
      <c r="B2929">
        <v>30</v>
      </c>
      <c r="C2929">
        <v>20</v>
      </c>
      <c r="D2929">
        <v>0</v>
      </c>
      <c r="E2929">
        <v>8</v>
      </c>
      <c r="F2929">
        <v>5</v>
      </c>
      <c r="G2929">
        <v>5</v>
      </c>
      <c r="H2929">
        <v>1</v>
      </c>
      <c r="I2929">
        <v>2</v>
      </c>
      <c r="J2929">
        <v>1</v>
      </c>
      <c r="K2929">
        <v>2</v>
      </c>
      <c r="L2929">
        <v>2</v>
      </c>
      <c r="M2929">
        <v>8</v>
      </c>
      <c r="N2929">
        <v>0</v>
      </c>
      <c r="O2929">
        <v>0</v>
      </c>
      <c r="P2929">
        <v>1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F2929">
        <v>39</v>
      </c>
      <c r="AG2929">
        <v>366</v>
      </c>
      <c r="AH2929">
        <v>18.106999999999999</v>
      </c>
      <c r="AI2929">
        <v>17</v>
      </c>
      <c r="AJ2929">
        <v>5</v>
      </c>
      <c r="AK2929">
        <v>4</v>
      </c>
      <c r="AL2929">
        <v>2</v>
      </c>
      <c r="AM2929">
        <v>1</v>
      </c>
      <c r="AN2929">
        <v>1</v>
      </c>
      <c r="AO2929">
        <v>2</v>
      </c>
      <c r="AP2929">
        <v>1</v>
      </c>
      <c r="AQ2929">
        <v>11</v>
      </c>
      <c r="AR2929">
        <v>1</v>
      </c>
      <c r="AS2929">
        <v>1</v>
      </c>
      <c r="AT2929">
        <v>1</v>
      </c>
      <c r="AU2929">
        <v>1</v>
      </c>
      <c r="AV2929">
        <v>0</v>
      </c>
      <c r="AW2929">
        <v>0</v>
      </c>
      <c r="AX2929">
        <v>0</v>
      </c>
      <c r="AY2929">
        <v>0</v>
      </c>
      <c r="AZ2929">
        <v>1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 s="15">
        <v>0</v>
      </c>
      <c r="BG2929" s="16">
        <v>1</v>
      </c>
      <c r="BH2929" s="17">
        <f t="shared" si="632"/>
        <v>1</v>
      </c>
      <c r="BI2929">
        <f t="shared" si="633"/>
        <v>0</v>
      </c>
      <c r="BJ2929">
        <f t="shared" si="634"/>
        <v>0.59669259643601724</v>
      </c>
      <c r="BK2929" s="15">
        <f t="shared" si="635"/>
        <v>0.59669259643601724</v>
      </c>
      <c r="BL2929" s="17">
        <f t="shared" si="636"/>
        <v>0.40330740356398276</v>
      </c>
      <c r="BM2929" s="15">
        <f t="shared" si="637"/>
        <v>-0.9080562198104063</v>
      </c>
      <c r="BN2929" s="17">
        <f t="shared" si="638"/>
        <v>0</v>
      </c>
      <c r="BO2929">
        <f t="shared" si="639"/>
        <v>1.4794982466553082</v>
      </c>
      <c r="DE2929" s="85">
        <v>0.18065111637226156</v>
      </c>
      <c r="DF2929" s="85">
        <v>1</v>
      </c>
      <c r="DG2929" s="85">
        <v>0</v>
      </c>
      <c r="DH2929" s="85">
        <f t="shared" si="644"/>
        <v>2704</v>
      </c>
      <c r="DI2929" s="85">
        <f t="shared" si="644"/>
        <v>220</v>
      </c>
      <c r="DJ2929" s="85">
        <f t="shared" si="640"/>
        <v>0.34048780487804875</v>
      </c>
      <c r="DK2929" s="85">
        <f t="shared" si="640"/>
        <v>0.84827586206896555</v>
      </c>
      <c r="DL2929" s="85">
        <f t="shared" si="641"/>
        <v>2.0689655172413812E-4</v>
      </c>
    </row>
    <row r="2930" spans="2:116">
      <c r="B2930">
        <v>41</v>
      </c>
      <c r="C2930">
        <v>4</v>
      </c>
      <c r="D2930">
        <v>0.38700000000000001</v>
      </c>
      <c r="E2930">
        <v>1</v>
      </c>
      <c r="F2930">
        <v>4</v>
      </c>
      <c r="G2930">
        <v>3</v>
      </c>
      <c r="H2930">
        <v>2</v>
      </c>
      <c r="I2930">
        <v>1</v>
      </c>
      <c r="J2930">
        <v>1</v>
      </c>
      <c r="K2930">
        <v>2</v>
      </c>
      <c r="L2930">
        <v>2</v>
      </c>
      <c r="M2930">
        <v>6</v>
      </c>
      <c r="N2930">
        <v>1</v>
      </c>
      <c r="O2930">
        <v>1</v>
      </c>
      <c r="P2930">
        <v>1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F2930">
        <v>39</v>
      </c>
      <c r="AG2930">
        <v>397</v>
      </c>
      <c r="AH2930">
        <v>48.534999999999997</v>
      </c>
      <c r="AI2930">
        <v>10</v>
      </c>
      <c r="AJ2930">
        <v>2</v>
      </c>
      <c r="AK2930">
        <v>3</v>
      </c>
      <c r="AL2930">
        <v>2</v>
      </c>
      <c r="AM2930">
        <v>1</v>
      </c>
      <c r="AN2930">
        <v>1</v>
      </c>
      <c r="AO2930">
        <v>2</v>
      </c>
      <c r="AP2930">
        <v>1</v>
      </c>
      <c r="AQ2930">
        <v>10</v>
      </c>
      <c r="AR2930">
        <v>1</v>
      </c>
      <c r="AS2930">
        <v>1</v>
      </c>
      <c r="AT2930">
        <v>0</v>
      </c>
      <c r="AU2930">
        <v>1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 s="15">
        <v>0</v>
      </c>
      <c r="BG2930" s="16">
        <v>1</v>
      </c>
      <c r="BH2930" s="17">
        <f t="shared" si="632"/>
        <v>1</v>
      </c>
      <c r="BI2930">
        <f t="shared" si="633"/>
        <v>0</v>
      </c>
      <c r="BJ2930">
        <f t="shared" si="634"/>
        <v>0.67048307117849704</v>
      </c>
      <c r="BK2930" s="15">
        <f t="shared" si="635"/>
        <v>0.67048307117849704</v>
      </c>
      <c r="BL2930" s="17">
        <f t="shared" si="636"/>
        <v>0.32951692882150296</v>
      </c>
      <c r="BM2930" s="15">
        <f t="shared" si="637"/>
        <v>-1.1101275490558444</v>
      </c>
      <c r="BN2930" s="17">
        <f t="shared" si="638"/>
        <v>0</v>
      </c>
      <c r="BO2930">
        <f t="shared" si="639"/>
        <v>2.0347454486676559</v>
      </c>
      <c r="DE2930" s="85">
        <v>0.18066797031728485</v>
      </c>
      <c r="DF2930" s="85">
        <v>1</v>
      </c>
      <c r="DG2930" s="85">
        <v>0</v>
      </c>
      <c r="DH2930" s="85">
        <f t="shared" si="644"/>
        <v>2705</v>
      </c>
      <c r="DI2930" s="85">
        <f t="shared" si="644"/>
        <v>220</v>
      </c>
      <c r="DJ2930" s="85">
        <f t="shared" si="640"/>
        <v>0.34024390243902436</v>
      </c>
      <c r="DK2930" s="85">
        <f t="shared" si="640"/>
        <v>0.84827586206896555</v>
      </c>
      <c r="DL2930" s="85">
        <f t="shared" si="641"/>
        <v>2.0689655172413812E-4</v>
      </c>
    </row>
    <row r="2931" spans="2:116">
      <c r="B2931">
        <v>16</v>
      </c>
      <c r="C2931">
        <v>2</v>
      </c>
      <c r="D2931">
        <v>0.16700000000000001</v>
      </c>
      <c r="E2931">
        <v>12</v>
      </c>
      <c r="F2931">
        <v>2</v>
      </c>
      <c r="G2931">
        <v>6</v>
      </c>
      <c r="H2931">
        <v>2</v>
      </c>
      <c r="I2931">
        <v>1</v>
      </c>
      <c r="J2931">
        <v>2</v>
      </c>
      <c r="K2931">
        <v>2</v>
      </c>
      <c r="L2931">
        <v>2</v>
      </c>
      <c r="M2931">
        <v>1</v>
      </c>
      <c r="N2931">
        <v>1</v>
      </c>
      <c r="O2931">
        <v>0</v>
      </c>
      <c r="P2931">
        <v>1</v>
      </c>
      <c r="Q2931">
        <v>0</v>
      </c>
      <c r="R2931">
        <v>1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F2931">
        <v>39</v>
      </c>
      <c r="AG2931">
        <v>507</v>
      </c>
      <c r="AH2931">
        <v>88.933999999999997</v>
      </c>
      <c r="AI2931">
        <v>25</v>
      </c>
      <c r="AJ2931">
        <v>5</v>
      </c>
      <c r="AK2931">
        <v>6</v>
      </c>
      <c r="AL2931">
        <v>2</v>
      </c>
      <c r="AM2931">
        <v>1</v>
      </c>
      <c r="AN2931">
        <v>1</v>
      </c>
      <c r="AO2931">
        <v>2</v>
      </c>
      <c r="AP2931">
        <v>2</v>
      </c>
      <c r="AQ2931">
        <v>10</v>
      </c>
      <c r="AR2931">
        <v>0</v>
      </c>
      <c r="AS2931">
        <v>0</v>
      </c>
      <c r="AT2931">
        <v>1</v>
      </c>
      <c r="AU2931">
        <v>1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 s="15">
        <v>1</v>
      </c>
      <c r="BG2931" s="16">
        <v>0</v>
      </c>
      <c r="BH2931" s="17">
        <f t="shared" si="632"/>
        <v>1</v>
      </c>
      <c r="BI2931">
        <f t="shared" si="633"/>
        <v>1</v>
      </c>
      <c r="BJ2931">
        <f t="shared" si="634"/>
        <v>0.91201818035538229</v>
      </c>
      <c r="BK2931" s="15">
        <f t="shared" si="635"/>
        <v>0.91201818035538229</v>
      </c>
      <c r="BL2931" s="17">
        <f t="shared" si="636"/>
        <v>8.7981819644617709E-2</v>
      </c>
      <c r="BM2931" s="15">
        <f t="shared" si="637"/>
        <v>-9.2095354506297286E-2</v>
      </c>
      <c r="BN2931" s="17">
        <f t="shared" si="638"/>
        <v>100</v>
      </c>
      <c r="BO2931">
        <f t="shared" si="639"/>
        <v>9.6469370391645271E-2</v>
      </c>
      <c r="DE2931" s="85">
        <v>0.18072921776345421</v>
      </c>
      <c r="DF2931" s="85">
        <v>1</v>
      </c>
      <c r="DG2931" s="85">
        <v>0</v>
      </c>
      <c r="DH2931" s="85">
        <f t="shared" si="644"/>
        <v>2706</v>
      </c>
      <c r="DI2931" s="85">
        <f t="shared" si="644"/>
        <v>220</v>
      </c>
      <c r="DJ2931" s="85">
        <f t="shared" si="640"/>
        <v>0.33999999999999997</v>
      </c>
      <c r="DK2931" s="85">
        <f t="shared" si="640"/>
        <v>0.84827586206896555</v>
      </c>
      <c r="DL2931" s="85">
        <f t="shared" si="641"/>
        <v>2.0689655172413812E-4</v>
      </c>
    </row>
    <row r="2932" spans="2:116">
      <c r="B2932">
        <v>4</v>
      </c>
      <c r="C2932">
        <v>-1</v>
      </c>
      <c r="D2932">
        <v>0</v>
      </c>
      <c r="E2932">
        <v>10</v>
      </c>
      <c r="F2932">
        <v>1</v>
      </c>
      <c r="G2932">
        <v>4</v>
      </c>
      <c r="H2932">
        <v>2</v>
      </c>
      <c r="I2932">
        <v>2</v>
      </c>
      <c r="J2932">
        <v>2</v>
      </c>
      <c r="K2932">
        <v>2</v>
      </c>
      <c r="L2932">
        <v>2</v>
      </c>
      <c r="M2932">
        <v>4</v>
      </c>
      <c r="N2932">
        <v>0</v>
      </c>
      <c r="O2932">
        <v>0</v>
      </c>
      <c r="P2932">
        <v>1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F2932">
        <v>40</v>
      </c>
      <c r="AG2932">
        <v>-20</v>
      </c>
      <c r="AH2932">
        <v>9.2999999999999999E-2</v>
      </c>
      <c r="AI2932">
        <v>4</v>
      </c>
      <c r="AJ2932">
        <v>4</v>
      </c>
      <c r="AK2932">
        <v>2</v>
      </c>
      <c r="AL2932">
        <v>1</v>
      </c>
      <c r="AM2932">
        <v>2</v>
      </c>
      <c r="AN2932">
        <v>2</v>
      </c>
      <c r="AO2932">
        <v>2</v>
      </c>
      <c r="AP2932">
        <v>2</v>
      </c>
      <c r="AQ2932">
        <v>2</v>
      </c>
      <c r="AR2932">
        <v>0</v>
      </c>
      <c r="AS2932">
        <v>0</v>
      </c>
      <c r="AT2932">
        <v>1</v>
      </c>
      <c r="AU2932">
        <v>1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1</v>
      </c>
      <c r="BF2932" s="15">
        <v>0</v>
      </c>
      <c r="BG2932" s="16">
        <v>1</v>
      </c>
      <c r="BH2932" s="17">
        <f t="shared" si="632"/>
        <v>1</v>
      </c>
      <c r="BI2932">
        <f t="shared" si="633"/>
        <v>0</v>
      </c>
      <c r="BJ2932">
        <f t="shared" si="634"/>
        <v>4.6875523774888302E-2</v>
      </c>
      <c r="BK2932" s="15">
        <f t="shared" si="635"/>
        <v>4.6875523774888302E-2</v>
      </c>
      <c r="BL2932" s="17">
        <f t="shared" si="636"/>
        <v>0.95312447622511165</v>
      </c>
      <c r="BM2932" s="15">
        <f t="shared" si="637"/>
        <v>-4.8009768720820689E-2</v>
      </c>
      <c r="BN2932" s="17">
        <f t="shared" si="638"/>
        <v>100</v>
      </c>
      <c r="BO2932">
        <f t="shared" si="639"/>
        <v>4.9180904429755833E-2</v>
      </c>
      <c r="DE2932" s="85">
        <v>0.18075619282612546</v>
      </c>
      <c r="DF2932" s="85">
        <v>1</v>
      </c>
      <c r="DG2932" s="85">
        <v>0</v>
      </c>
      <c r="DH2932" s="85">
        <f t="shared" si="644"/>
        <v>2707</v>
      </c>
      <c r="DI2932" s="85">
        <f t="shared" si="644"/>
        <v>220</v>
      </c>
      <c r="DJ2932" s="85">
        <f t="shared" si="640"/>
        <v>0.33975609756097558</v>
      </c>
      <c r="DK2932" s="85">
        <f t="shared" si="640"/>
        <v>0.84827586206896555</v>
      </c>
      <c r="DL2932" s="85">
        <f t="shared" si="641"/>
        <v>2.0689655172413812E-4</v>
      </c>
    </row>
    <row r="2933" spans="2:116">
      <c r="B2933">
        <v>8</v>
      </c>
      <c r="C2933">
        <v>2</v>
      </c>
      <c r="D2933">
        <v>0</v>
      </c>
      <c r="E2933">
        <v>32</v>
      </c>
      <c r="F2933">
        <v>1</v>
      </c>
      <c r="G2933">
        <v>6</v>
      </c>
      <c r="H2933">
        <v>1</v>
      </c>
      <c r="I2933">
        <v>2</v>
      </c>
      <c r="J2933">
        <v>1</v>
      </c>
      <c r="K2933">
        <v>2</v>
      </c>
      <c r="L2933">
        <v>2</v>
      </c>
      <c r="M2933">
        <v>4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F2933">
        <v>40</v>
      </c>
      <c r="AG2933">
        <v>-20</v>
      </c>
      <c r="AH2933">
        <v>0.379</v>
      </c>
      <c r="AI2933">
        <v>1</v>
      </c>
      <c r="AJ2933">
        <v>4</v>
      </c>
      <c r="AK2933">
        <v>2</v>
      </c>
      <c r="AL2933">
        <v>2</v>
      </c>
      <c r="AM2933">
        <v>2</v>
      </c>
      <c r="AN2933">
        <v>2</v>
      </c>
      <c r="AO2933">
        <v>2</v>
      </c>
      <c r="AP2933">
        <v>2</v>
      </c>
      <c r="AQ2933">
        <v>6</v>
      </c>
      <c r="AR2933">
        <v>1</v>
      </c>
      <c r="AS2933">
        <v>0</v>
      </c>
      <c r="AT2933">
        <v>1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1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 s="15">
        <v>0</v>
      </c>
      <c r="BG2933" s="16">
        <v>1</v>
      </c>
      <c r="BH2933" s="17">
        <f t="shared" si="632"/>
        <v>1</v>
      </c>
      <c r="BI2933">
        <f t="shared" si="633"/>
        <v>0</v>
      </c>
      <c r="BJ2933">
        <f t="shared" si="634"/>
        <v>9.9582695735812229E-2</v>
      </c>
      <c r="BK2933" s="15">
        <f t="shared" si="635"/>
        <v>9.9582695735812229E-2</v>
      </c>
      <c r="BL2933" s="17">
        <f t="shared" si="636"/>
        <v>0.90041730426418776</v>
      </c>
      <c r="BM2933" s="15">
        <f t="shared" si="637"/>
        <v>-0.10489695171554211</v>
      </c>
      <c r="BN2933" s="17">
        <f t="shared" si="638"/>
        <v>100</v>
      </c>
      <c r="BO2933">
        <f t="shared" si="639"/>
        <v>0.11059615942986595</v>
      </c>
      <c r="DE2933" s="85">
        <v>0.18080518996239195</v>
      </c>
      <c r="DF2933" s="85">
        <v>1</v>
      </c>
      <c r="DG2933" s="85">
        <v>0</v>
      </c>
      <c r="DH2933" s="85">
        <f t="shared" si="644"/>
        <v>2708</v>
      </c>
      <c r="DI2933" s="85">
        <f t="shared" si="644"/>
        <v>220</v>
      </c>
      <c r="DJ2933" s="85">
        <f t="shared" si="640"/>
        <v>0.33951219512195119</v>
      </c>
      <c r="DK2933" s="85">
        <f t="shared" si="640"/>
        <v>0.84827586206896555</v>
      </c>
      <c r="DL2933" s="85">
        <f t="shared" si="641"/>
        <v>2.0689655172413812E-4</v>
      </c>
    </row>
    <row r="2934" spans="2:116">
      <c r="B2934">
        <v>48</v>
      </c>
      <c r="C2934">
        <v>0</v>
      </c>
      <c r="D2934">
        <v>0.76900000000000002</v>
      </c>
      <c r="E2934">
        <v>10</v>
      </c>
      <c r="F2934">
        <v>5</v>
      </c>
      <c r="G2934">
        <v>4</v>
      </c>
      <c r="H2934">
        <v>2</v>
      </c>
      <c r="I2934">
        <v>1</v>
      </c>
      <c r="J2934">
        <v>1</v>
      </c>
      <c r="K2934">
        <v>2</v>
      </c>
      <c r="L2934">
        <v>2</v>
      </c>
      <c r="M2934">
        <v>8</v>
      </c>
      <c r="N2934">
        <v>0</v>
      </c>
      <c r="O2934">
        <v>0</v>
      </c>
      <c r="P2934">
        <v>1</v>
      </c>
      <c r="Q2934">
        <v>1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1</v>
      </c>
      <c r="AB2934">
        <v>0</v>
      </c>
      <c r="AF2934">
        <v>40</v>
      </c>
      <c r="AG2934">
        <v>-19</v>
      </c>
      <c r="AH2934">
        <v>0.47699999999999998</v>
      </c>
      <c r="AI2934">
        <v>5</v>
      </c>
      <c r="AJ2934">
        <v>5</v>
      </c>
      <c r="AK2934">
        <v>2</v>
      </c>
      <c r="AL2934">
        <v>1</v>
      </c>
      <c r="AM2934">
        <v>1</v>
      </c>
      <c r="AN2934">
        <v>1</v>
      </c>
      <c r="AO2934">
        <v>2</v>
      </c>
      <c r="AP2934">
        <v>2</v>
      </c>
      <c r="AQ2934">
        <v>7</v>
      </c>
      <c r="AR2934">
        <v>1</v>
      </c>
      <c r="AS2934">
        <v>0</v>
      </c>
      <c r="AT2934">
        <v>1</v>
      </c>
      <c r="AU2934">
        <v>1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 s="15">
        <v>0</v>
      </c>
      <c r="BG2934" s="16">
        <v>1</v>
      </c>
      <c r="BH2934" s="17">
        <f t="shared" si="632"/>
        <v>1</v>
      </c>
      <c r="BI2934">
        <f t="shared" si="633"/>
        <v>0</v>
      </c>
      <c r="BJ2934">
        <f t="shared" si="634"/>
        <v>0.10852007394303599</v>
      </c>
      <c r="BK2934" s="15">
        <f t="shared" si="635"/>
        <v>0.10852007394303599</v>
      </c>
      <c r="BL2934" s="17">
        <f t="shared" si="636"/>
        <v>0.89147992605696402</v>
      </c>
      <c r="BM2934" s="15">
        <f t="shared" si="637"/>
        <v>-0.11487235897455865</v>
      </c>
      <c r="BN2934" s="17">
        <f t="shared" si="638"/>
        <v>100</v>
      </c>
      <c r="BO2934">
        <f t="shared" si="639"/>
        <v>0.12173024963447325</v>
      </c>
      <c r="DE2934" s="85">
        <v>0.18090466153697926</v>
      </c>
      <c r="DF2934" s="85">
        <v>1</v>
      </c>
      <c r="DG2934" s="85">
        <v>0</v>
      </c>
      <c r="DH2934" s="85">
        <f t="shared" si="644"/>
        <v>2709</v>
      </c>
      <c r="DI2934" s="85">
        <f t="shared" si="644"/>
        <v>220</v>
      </c>
      <c r="DJ2934" s="85">
        <f t="shared" si="640"/>
        <v>0.3392682926829268</v>
      </c>
      <c r="DK2934" s="85">
        <f t="shared" si="640"/>
        <v>0.84827586206896555</v>
      </c>
      <c r="DL2934" s="85">
        <f t="shared" si="641"/>
        <v>2.0689655172413812E-4</v>
      </c>
    </row>
    <row r="2935" spans="2:116">
      <c r="B2935">
        <v>39</v>
      </c>
      <c r="C2935">
        <v>-7</v>
      </c>
      <c r="D2935">
        <v>4.2000000000000003E-2</v>
      </c>
      <c r="E2935">
        <v>4</v>
      </c>
      <c r="F2935">
        <v>3</v>
      </c>
      <c r="G2935">
        <v>2</v>
      </c>
      <c r="H2935">
        <v>1</v>
      </c>
      <c r="I2935">
        <v>2</v>
      </c>
      <c r="J2935">
        <v>2</v>
      </c>
      <c r="K2935">
        <v>2</v>
      </c>
      <c r="L2935">
        <v>2</v>
      </c>
      <c r="M2935">
        <v>5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F2935">
        <v>40</v>
      </c>
      <c r="AG2935">
        <v>-17</v>
      </c>
      <c r="AH2935">
        <v>0.17199999999999999</v>
      </c>
      <c r="AI2935">
        <v>8</v>
      </c>
      <c r="AJ2935">
        <v>3</v>
      </c>
      <c r="AK2935">
        <v>4</v>
      </c>
      <c r="AL2935">
        <v>2</v>
      </c>
      <c r="AM2935">
        <v>1</v>
      </c>
      <c r="AN2935">
        <v>1</v>
      </c>
      <c r="AO2935">
        <v>2</v>
      </c>
      <c r="AP2935">
        <v>2</v>
      </c>
      <c r="AQ2935">
        <v>5</v>
      </c>
      <c r="AR2935">
        <v>1</v>
      </c>
      <c r="AS2935">
        <v>0</v>
      </c>
      <c r="AT2935">
        <v>1</v>
      </c>
      <c r="AU2935">
        <v>1</v>
      </c>
      <c r="AV2935">
        <v>1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1</v>
      </c>
      <c r="BF2935" s="15">
        <v>0</v>
      </c>
      <c r="BG2935" s="16">
        <v>1</v>
      </c>
      <c r="BH2935" s="17">
        <f t="shared" si="632"/>
        <v>1</v>
      </c>
      <c r="BI2935">
        <f t="shared" si="633"/>
        <v>0</v>
      </c>
      <c r="BJ2935">
        <f t="shared" si="634"/>
        <v>0.12450732136491105</v>
      </c>
      <c r="BK2935" s="15">
        <f t="shared" si="635"/>
        <v>0.12450732136491105</v>
      </c>
      <c r="BL2935" s="17">
        <f t="shared" si="636"/>
        <v>0.87549267863508895</v>
      </c>
      <c r="BM2935" s="15">
        <f t="shared" si="637"/>
        <v>-0.1329684897868115</v>
      </c>
      <c r="BN2935" s="17">
        <f t="shared" si="638"/>
        <v>100</v>
      </c>
      <c r="BO2935">
        <f t="shared" si="639"/>
        <v>0.14221400635699263</v>
      </c>
      <c r="DE2935" s="85">
        <v>0.18092569586772922</v>
      </c>
      <c r="DF2935" s="85">
        <v>1</v>
      </c>
      <c r="DG2935" s="85">
        <v>0</v>
      </c>
      <c r="DH2935" s="85">
        <f t="shared" si="644"/>
        <v>2710</v>
      </c>
      <c r="DI2935" s="85">
        <f t="shared" si="644"/>
        <v>220</v>
      </c>
      <c r="DJ2935" s="85">
        <f t="shared" si="640"/>
        <v>0.33902439024390241</v>
      </c>
      <c r="DK2935" s="85">
        <f t="shared" si="640"/>
        <v>0.84827586206896555</v>
      </c>
      <c r="DL2935" s="85">
        <f t="shared" si="641"/>
        <v>2.0689655172413812E-4</v>
      </c>
    </row>
    <row r="2936" spans="2:116">
      <c r="B2936">
        <v>92</v>
      </c>
      <c r="C2936">
        <v>-43</v>
      </c>
      <c r="D2936">
        <v>2.5640000000000001</v>
      </c>
      <c r="E2936">
        <v>15</v>
      </c>
      <c r="F2936">
        <v>4</v>
      </c>
      <c r="G2936">
        <v>3</v>
      </c>
      <c r="H2936">
        <v>2</v>
      </c>
      <c r="I2936">
        <v>1</v>
      </c>
      <c r="J2936">
        <v>2</v>
      </c>
      <c r="K2936">
        <v>2</v>
      </c>
      <c r="L2936">
        <v>2</v>
      </c>
      <c r="M2936">
        <v>7</v>
      </c>
      <c r="N2936">
        <v>1</v>
      </c>
      <c r="O2936">
        <v>1</v>
      </c>
      <c r="P2936">
        <v>1</v>
      </c>
      <c r="Q2936">
        <v>1</v>
      </c>
      <c r="R2936">
        <v>1</v>
      </c>
      <c r="S2936">
        <v>1</v>
      </c>
      <c r="T2936">
        <v>1</v>
      </c>
      <c r="U2936">
        <v>1</v>
      </c>
      <c r="V2936">
        <v>1</v>
      </c>
      <c r="W2936">
        <v>1</v>
      </c>
      <c r="X2936">
        <v>1</v>
      </c>
      <c r="Y2936">
        <v>1</v>
      </c>
      <c r="Z2936">
        <v>1</v>
      </c>
      <c r="AA2936">
        <v>1</v>
      </c>
      <c r="AB2936">
        <v>1</v>
      </c>
      <c r="AF2936">
        <v>40</v>
      </c>
      <c r="AG2936">
        <v>-17</v>
      </c>
      <c r="AH2936">
        <v>0.255</v>
      </c>
      <c r="AI2936">
        <v>10</v>
      </c>
      <c r="AJ2936">
        <v>2</v>
      </c>
      <c r="AK2936">
        <v>4</v>
      </c>
      <c r="AL2936">
        <v>2</v>
      </c>
      <c r="AM2936">
        <v>2</v>
      </c>
      <c r="AN2936">
        <v>2</v>
      </c>
      <c r="AO2936">
        <v>2</v>
      </c>
      <c r="AP2936">
        <v>2</v>
      </c>
      <c r="AQ2936">
        <v>5</v>
      </c>
      <c r="AR2936">
        <v>1</v>
      </c>
      <c r="AS2936">
        <v>0</v>
      </c>
      <c r="AT2936">
        <v>1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 s="15">
        <v>0</v>
      </c>
      <c r="BG2936" s="16">
        <v>1</v>
      </c>
      <c r="BH2936" s="17">
        <f t="shared" si="632"/>
        <v>1</v>
      </c>
      <c r="BI2936">
        <f t="shared" si="633"/>
        <v>0</v>
      </c>
      <c r="BJ2936">
        <f t="shared" si="634"/>
        <v>5.2659215197208516E-2</v>
      </c>
      <c r="BK2936" s="15">
        <f t="shared" si="635"/>
        <v>5.2659215197208516E-2</v>
      </c>
      <c r="BL2936" s="17">
        <f t="shared" si="636"/>
        <v>0.94734078480279149</v>
      </c>
      <c r="BM2936" s="15">
        <f t="shared" si="637"/>
        <v>-5.4096393292828504E-2</v>
      </c>
      <c r="BN2936" s="17">
        <f t="shared" si="638"/>
        <v>100</v>
      </c>
      <c r="BO2936">
        <f t="shared" si="639"/>
        <v>5.5586348695174793E-2</v>
      </c>
      <c r="DE2936" s="85">
        <v>0.18101703140379935</v>
      </c>
      <c r="DF2936" s="85">
        <v>1</v>
      </c>
      <c r="DG2936" s="85">
        <v>0</v>
      </c>
      <c r="DH2936" s="85">
        <f t="shared" ref="DH2936:DI2951" si="645">DH2935+DF2936</f>
        <v>2711</v>
      </c>
      <c r="DI2936" s="85">
        <f t="shared" si="645"/>
        <v>220</v>
      </c>
      <c r="DJ2936" s="85">
        <f t="shared" si="640"/>
        <v>0.33878048780487802</v>
      </c>
      <c r="DK2936" s="85">
        <f t="shared" si="640"/>
        <v>0.84827586206896555</v>
      </c>
      <c r="DL2936" s="85">
        <f t="shared" si="641"/>
        <v>2.0689655172413812E-4</v>
      </c>
    </row>
    <row r="2937" spans="2:116">
      <c r="B2937">
        <v>19</v>
      </c>
      <c r="C2937">
        <v>42</v>
      </c>
      <c r="D2937">
        <v>0.93300000000000005</v>
      </c>
      <c r="E2937">
        <v>7</v>
      </c>
      <c r="F2937">
        <v>2</v>
      </c>
      <c r="G2937">
        <v>2</v>
      </c>
      <c r="H2937">
        <v>1</v>
      </c>
      <c r="I2937">
        <v>1</v>
      </c>
      <c r="J2937">
        <v>2</v>
      </c>
      <c r="K2937">
        <v>2</v>
      </c>
      <c r="L2937">
        <v>2</v>
      </c>
      <c r="M2937">
        <v>1</v>
      </c>
      <c r="N2937">
        <v>1</v>
      </c>
      <c r="O2937">
        <v>0</v>
      </c>
      <c r="P2937">
        <v>1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F2937">
        <v>40</v>
      </c>
      <c r="AG2937">
        <v>-17</v>
      </c>
      <c r="AH2937">
        <v>0.33100000000000002</v>
      </c>
      <c r="AI2937">
        <v>30</v>
      </c>
      <c r="AJ2937">
        <v>2</v>
      </c>
      <c r="AK2937">
        <v>6</v>
      </c>
      <c r="AL2937">
        <v>2</v>
      </c>
      <c r="AM2937">
        <v>1</v>
      </c>
      <c r="AN2937">
        <v>1</v>
      </c>
      <c r="AO2937">
        <v>2</v>
      </c>
      <c r="AP2937">
        <v>2</v>
      </c>
      <c r="AQ2937">
        <v>5</v>
      </c>
      <c r="AR2937">
        <v>0</v>
      </c>
      <c r="AS2937">
        <v>0</v>
      </c>
      <c r="AT2937">
        <v>0</v>
      </c>
      <c r="AU2937">
        <v>1</v>
      </c>
      <c r="AV2937">
        <v>1</v>
      </c>
      <c r="AW2937">
        <v>0</v>
      </c>
      <c r="AX2937">
        <v>0</v>
      </c>
      <c r="AY2937">
        <v>0</v>
      </c>
      <c r="AZ2937">
        <v>1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 s="15">
        <v>1</v>
      </c>
      <c r="BG2937" s="16">
        <v>0</v>
      </c>
      <c r="BH2937" s="17">
        <f t="shared" si="632"/>
        <v>1</v>
      </c>
      <c r="BI2937">
        <f t="shared" si="633"/>
        <v>1</v>
      </c>
      <c r="BJ2937">
        <f t="shared" si="634"/>
        <v>0.24590695309486882</v>
      </c>
      <c r="BK2937" s="15">
        <f t="shared" si="635"/>
        <v>0.24590695309486882</v>
      </c>
      <c r="BL2937" s="17">
        <f t="shared" si="636"/>
        <v>0.75409304690513124</v>
      </c>
      <c r="BM2937" s="15">
        <f t="shared" si="637"/>
        <v>-1.4028020540521111</v>
      </c>
      <c r="BN2937" s="17">
        <f t="shared" si="638"/>
        <v>0</v>
      </c>
      <c r="BO2937">
        <f t="shared" si="639"/>
        <v>3.0665787909388982</v>
      </c>
      <c r="DE2937" s="85">
        <v>0.18160416972335403</v>
      </c>
      <c r="DF2937" s="85">
        <v>1</v>
      </c>
      <c r="DG2937" s="85">
        <v>0</v>
      </c>
      <c r="DH2937" s="85">
        <f t="shared" si="645"/>
        <v>2712</v>
      </c>
      <c r="DI2937" s="85">
        <f t="shared" si="645"/>
        <v>220</v>
      </c>
      <c r="DJ2937" s="85">
        <f t="shared" si="640"/>
        <v>0.33853658536585363</v>
      </c>
      <c r="DK2937" s="85">
        <f t="shared" si="640"/>
        <v>0.84827586206896555</v>
      </c>
      <c r="DL2937" s="85">
        <f t="shared" si="641"/>
        <v>0</v>
      </c>
    </row>
    <row r="2938" spans="2:116">
      <c r="B2938">
        <v>23</v>
      </c>
      <c r="C2938">
        <v>1</v>
      </c>
      <c r="D2938">
        <v>2.4E-2</v>
      </c>
      <c r="E2938">
        <v>15</v>
      </c>
      <c r="F2938">
        <v>5</v>
      </c>
      <c r="G2938">
        <v>4</v>
      </c>
      <c r="H2938">
        <v>1</v>
      </c>
      <c r="I2938">
        <v>1</v>
      </c>
      <c r="J2938">
        <v>1</v>
      </c>
      <c r="K2938">
        <v>2</v>
      </c>
      <c r="L2938">
        <v>1</v>
      </c>
      <c r="M2938">
        <v>8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F2938">
        <v>40</v>
      </c>
      <c r="AG2938">
        <v>-16</v>
      </c>
      <c r="AH2938">
        <v>4.7E-2</v>
      </c>
      <c r="AI2938">
        <v>3</v>
      </c>
      <c r="AJ2938">
        <v>5</v>
      </c>
      <c r="AK2938">
        <v>2</v>
      </c>
      <c r="AL2938">
        <v>2</v>
      </c>
      <c r="AM2938">
        <v>1</v>
      </c>
      <c r="AN2938">
        <v>1</v>
      </c>
      <c r="AO2938">
        <v>1</v>
      </c>
      <c r="AP2938">
        <v>1</v>
      </c>
      <c r="AQ2938">
        <v>6</v>
      </c>
      <c r="AR2938">
        <v>0</v>
      </c>
      <c r="AS2938">
        <v>0</v>
      </c>
      <c r="AT2938">
        <v>1</v>
      </c>
      <c r="AU2938">
        <v>1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 s="15">
        <v>0</v>
      </c>
      <c r="BG2938" s="16">
        <v>1</v>
      </c>
      <c r="BH2938" s="17">
        <f t="shared" si="632"/>
        <v>1</v>
      </c>
      <c r="BI2938">
        <f t="shared" si="633"/>
        <v>0</v>
      </c>
      <c r="BJ2938">
        <f t="shared" si="634"/>
        <v>0.10832206337721698</v>
      </c>
      <c r="BK2938" s="15">
        <f t="shared" si="635"/>
        <v>0.10832206337721698</v>
      </c>
      <c r="BL2938" s="17">
        <f t="shared" si="636"/>
        <v>0.89167793662278305</v>
      </c>
      <c r="BM2938" s="15">
        <f t="shared" si="637"/>
        <v>-0.1146502691968927</v>
      </c>
      <c r="BN2938" s="17">
        <f t="shared" si="638"/>
        <v>100</v>
      </c>
      <c r="BO2938">
        <f t="shared" si="639"/>
        <v>0.12148115247472106</v>
      </c>
      <c r="DE2938" s="85">
        <v>0.18168621142441638</v>
      </c>
      <c r="DF2938" s="85">
        <v>0</v>
      </c>
      <c r="DG2938" s="85">
        <v>1</v>
      </c>
      <c r="DH2938" s="85">
        <f t="shared" si="645"/>
        <v>2712</v>
      </c>
      <c r="DI2938" s="85">
        <f t="shared" si="645"/>
        <v>221</v>
      </c>
      <c r="DJ2938" s="85">
        <f t="shared" si="640"/>
        <v>0.33853658536585363</v>
      </c>
      <c r="DK2938" s="85">
        <f t="shared" si="640"/>
        <v>0.84758620689655173</v>
      </c>
      <c r="DL2938" s="85">
        <f t="shared" si="641"/>
        <v>2.0672834314550061E-4</v>
      </c>
    </row>
    <row r="2939" spans="2:116">
      <c r="B2939">
        <v>0</v>
      </c>
      <c r="C2939">
        <v>0</v>
      </c>
      <c r="D2939">
        <v>0</v>
      </c>
      <c r="E2939">
        <v>17</v>
      </c>
      <c r="F2939">
        <v>2</v>
      </c>
      <c r="G2939">
        <v>5</v>
      </c>
      <c r="H2939">
        <v>1</v>
      </c>
      <c r="I2939">
        <v>2</v>
      </c>
      <c r="J2939">
        <v>2</v>
      </c>
      <c r="K2939">
        <v>2</v>
      </c>
      <c r="L2939">
        <v>2</v>
      </c>
      <c r="M2939">
        <v>3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F2939">
        <v>40</v>
      </c>
      <c r="AG2939">
        <v>-13</v>
      </c>
      <c r="AH2939">
        <v>0.01</v>
      </c>
      <c r="AI2939">
        <v>7</v>
      </c>
      <c r="AJ2939">
        <v>4</v>
      </c>
      <c r="AK2939">
        <v>2</v>
      </c>
      <c r="AL2939">
        <v>1</v>
      </c>
      <c r="AM2939">
        <v>2</v>
      </c>
      <c r="AN2939">
        <v>1</v>
      </c>
      <c r="AO2939">
        <v>2</v>
      </c>
      <c r="AP2939">
        <v>2</v>
      </c>
      <c r="AQ2939">
        <v>3</v>
      </c>
      <c r="AR2939">
        <v>0</v>
      </c>
      <c r="AS2939">
        <v>0</v>
      </c>
      <c r="AT2939">
        <v>1</v>
      </c>
      <c r="AU2939">
        <v>1</v>
      </c>
      <c r="AV2939">
        <v>0</v>
      </c>
      <c r="AW2939">
        <v>1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 s="15">
        <v>0</v>
      </c>
      <c r="BG2939" s="16">
        <v>1</v>
      </c>
      <c r="BH2939" s="17">
        <f t="shared" si="632"/>
        <v>1</v>
      </c>
      <c r="BI2939">
        <f t="shared" si="633"/>
        <v>0</v>
      </c>
      <c r="BJ2939">
        <f t="shared" si="634"/>
        <v>7.8231415323681122E-2</v>
      </c>
      <c r="BK2939" s="15">
        <f t="shared" si="635"/>
        <v>7.8231415323681122E-2</v>
      </c>
      <c r="BL2939" s="17">
        <f t="shared" si="636"/>
        <v>0.92176858467631884</v>
      </c>
      <c r="BM2939" s="15">
        <f t="shared" si="637"/>
        <v>-8.146107968837063E-2</v>
      </c>
      <c r="BN2939" s="17">
        <f t="shared" si="638"/>
        <v>100</v>
      </c>
      <c r="BO2939">
        <f t="shared" si="639"/>
        <v>8.4870993245177981E-2</v>
      </c>
      <c r="DE2939" s="85">
        <v>0.18177412741671103</v>
      </c>
      <c r="DF2939" s="85">
        <v>1</v>
      </c>
      <c r="DG2939" s="85">
        <v>0</v>
      </c>
      <c r="DH2939" s="85">
        <f t="shared" si="645"/>
        <v>2713</v>
      </c>
      <c r="DI2939" s="85">
        <f t="shared" si="645"/>
        <v>221</v>
      </c>
      <c r="DJ2939" s="85">
        <f t="shared" si="640"/>
        <v>0.33829268292682924</v>
      </c>
      <c r="DK2939" s="85">
        <f t="shared" si="640"/>
        <v>0.84758620689655173</v>
      </c>
      <c r="DL2939" s="85">
        <f t="shared" si="641"/>
        <v>0</v>
      </c>
    </row>
    <row r="2940" spans="2:116">
      <c r="B2940">
        <v>29</v>
      </c>
      <c r="C2940">
        <v>-4</v>
      </c>
      <c r="D2940">
        <v>0</v>
      </c>
      <c r="E2940">
        <v>3</v>
      </c>
      <c r="F2940">
        <v>5</v>
      </c>
      <c r="G2940">
        <v>3</v>
      </c>
      <c r="H2940">
        <v>1</v>
      </c>
      <c r="I2940">
        <v>1</v>
      </c>
      <c r="J2940">
        <v>1</v>
      </c>
      <c r="K2940">
        <v>1</v>
      </c>
      <c r="L2940">
        <v>2</v>
      </c>
      <c r="M2940">
        <v>5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F2940">
        <v>40</v>
      </c>
      <c r="AG2940">
        <v>-13</v>
      </c>
      <c r="AH2940">
        <v>0.127</v>
      </c>
      <c r="AI2940">
        <v>1</v>
      </c>
      <c r="AJ2940">
        <v>4</v>
      </c>
      <c r="AK2940">
        <v>3</v>
      </c>
      <c r="AL2940">
        <v>1</v>
      </c>
      <c r="AM2940">
        <v>2</v>
      </c>
      <c r="AN2940">
        <v>2</v>
      </c>
      <c r="AO2940">
        <v>2</v>
      </c>
      <c r="AP2940">
        <v>2</v>
      </c>
      <c r="AQ2940">
        <v>3</v>
      </c>
      <c r="AR2940">
        <v>1</v>
      </c>
      <c r="AS2940">
        <v>0</v>
      </c>
      <c r="AT2940">
        <v>1</v>
      </c>
      <c r="AU2940">
        <v>1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 s="15">
        <v>0</v>
      </c>
      <c r="BG2940" s="16">
        <v>1</v>
      </c>
      <c r="BH2940" s="17">
        <f t="shared" si="632"/>
        <v>1</v>
      </c>
      <c r="BI2940">
        <f t="shared" si="633"/>
        <v>0</v>
      </c>
      <c r="BJ2940">
        <f t="shared" si="634"/>
        <v>6.007816287913563E-2</v>
      </c>
      <c r="BK2940" s="15">
        <f t="shared" si="635"/>
        <v>6.007816287913563E-2</v>
      </c>
      <c r="BL2940" s="17">
        <f t="shared" si="636"/>
        <v>0.93992183712086441</v>
      </c>
      <c r="BM2940" s="15">
        <f t="shared" si="637"/>
        <v>-6.1958559174487018E-2</v>
      </c>
      <c r="BN2940" s="17">
        <f t="shared" si="638"/>
        <v>100</v>
      </c>
      <c r="BO2940">
        <f t="shared" si="639"/>
        <v>6.391825416373445E-2</v>
      </c>
      <c r="DE2940" s="85">
        <v>0.18185858589459553</v>
      </c>
      <c r="DF2940" s="85">
        <v>0</v>
      </c>
      <c r="DG2940" s="85">
        <v>1</v>
      </c>
      <c r="DH2940" s="85">
        <f t="shared" si="645"/>
        <v>2713</v>
      </c>
      <c r="DI2940" s="85">
        <f t="shared" si="645"/>
        <v>222</v>
      </c>
      <c r="DJ2940" s="85">
        <f t="shared" si="640"/>
        <v>0.33829268292682924</v>
      </c>
      <c r="DK2940" s="85">
        <f t="shared" si="640"/>
        <v>0.84689655172413791</v>
      </c>
      <c r="DL2940" s="85">
        <f t="shared" si="641"/>
        <v>2.0656013456686308E-4</v>
      </c>
    </row>
    <row r="2941" spans="2:116">
      <c r="B2941">
        <v>14</v>
      </c>
      <c r="C2941">
        <v>-4</v>
      </c>
      <c r="D2941">
        <v>0</v>
      </c>
      <c r="E2941">
        <v>5</v>
      </c>
      <c r="F2941">
        <v>3</v>
      </c>
      <c r="G2941">
        <v>2</v>
      </c>
      <c r="H2941">
        <v>1</v>
      </c>
      <c r="I2941">
        <v>2</v>
      </c>
      <c r="J2941">
        <v>2</v>
      </c>
      <c r="K2941">
        <v>2</v>
      </c>
      <c r="L2941">
        <v>2</v>
      </c>
      <c r="M2941">
        <v>5</v>
      </c>
      <c r="N2941">
        <v>0</v>
      </c>
      <c r="O2941">
        <v>1</v>
      </c>
      <c r="P2941">
        <v>1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F2941">
        <v>40</v>
      </c>
      <c r="AG2941">
        <v>-13</v>
      </c>
      <c r="AH2941">
        <v>0.376</v>
      </c>
      <c r="AI2941">
        <v>2</v>
      </c>
      <c r="AJ2941">
        <v>5</v>
      </c>
      <c r="AK2941">
        <v>4</v>
      </c>
      <c r="AL2941">
        <v>2</v>
      </c>
      <c r="AM2941">
        <v>1</v>
      </c>
      <c r="AN2941">
        <v>1</v>
      </c>
      <c r="AO2941">
        <v>2</v>
      </c>
      <c r="AP2941">
        <v>2</v>
      </c>
      <c r="AQ2941">
        <v>11</v>
      </c>
      <c r="AR2941">
        <v>0</v>
      </c>
      <c r="AS2941">
        <v>0</v>
      </c>
      <c r="AT2941">
        <v>1</v>
      </c>
      <c r="AU2941">
        <v>1</v>
      </c>
      <c r="AV2941">
        <v>0</v>
      </c>
      <c r="AW2941">
        <v>0</v>
      </c>
      <c r="AX2941">
        <v>0</v>
      </c>
      <c r="AY2941">
        <v>0</v>
      </c>
      <c r="AZ2941">
        <v>1</v>
      </c>
      <c r="BA2941">
        <v>1</v>
      </c>
      <c r="BB2941">
        <v>0</v>
      </c>
      <c r="BC2941">
        <v>0</v>
      </c>
      <c r="BD2941">
        <v>0</v>
      </c>
      <c r="BE2941">
        <v>0</v>
      </c>
      <c r="BF2941" s="15">
        <v>0</v>
      </c>
      <c r="BG2941" s="16">
        <v>1</v>
      </c>
      <c r="BH2941" s="17">
        <f t="shared" si="632"/>
        <v>1</v>
      </c>
      <c r="BI2941">
        <f t="shared" si="633"/>
        <v>0</v>
      </c>
      <c r="BJ2941">
        <f t="shared" si="634"/>
        <v>0.51256417417687117</v>
      </c>
      <c r="BK2941" s="15">
        <f t="shared" si="635"/>
        <v>0.51256417417687117</v>
      </c>
      <c r="BL2941" s="17">
        <f t="shared" si="636"/>
        <v>0.48743582582312883</v>
      </c>
      <c r="BM2941" s="15">
        <f t="shared" si="637"/>
        <v>-0.71859663654662487</v>
      </c>
      <c r="BN2941" s="17">
        <f t="shared" si="638"/>
        <v>0</v>
      </c>
      <c r="BO2941">
        <f t="shared" si="639"/>
        <v>1.0515521162428065</v>
      </c>
      <c r="DE2941" s="85">
        <v>0.18203250829043452</v>
      </c>
      <c r="DF2941" s="85">
        <v>1</v>
      </c>
      <c r="DG2941" s="85">
        <v>0</v>
      </c>
      <c r="DH2941" s="85">
        <f t="shared" si="645"/>
        <v>2714</v>
      </c>
      <c r="DI2941" s="85">
        <f t="shared" si="645"/>
        <v>222</v>
      </c>
      <c r="DJ2941" s="85">
        <f t="shared" si="640"/>
        <v>0.33804878048780485</v>
      </c>
      <c r="DK2941" s="85">
        <f t="shared" si="640"/>
        <v>0.84689655172413791</v>
      </c>
      <c r="DL2941" s="85">
        <f t="shared" si="641"/>
        <v>2.0656013456686308E-4</v>
      </c>
    </row>
    <row r="2942" spans="2:116">
      <c r="B2942">
        <v>31</v>
      </c>
      <c r="C2942">
        <v>-9</v>
      </c>
      <c r="D2942">
        <v>2.4E-2</v>
      </c>
      <c r="E2942">
        <v>12</v>
      </c>
      <c r="F2942">
        <v>3</v>
      </c>
      <c r="G2942">
        <v>4</v>
      </c>
      <c r="H2942">
        <v>1</v>
      </c>
      <c r="I2942">
        <v>2</v>
      </c>
      <c r="J2942">
        <v>1</v>
      </c>
      <c r="K2942">
        <v>2</v>
      </c>
      <c r="L2942">
        <v>2</v>
      </c>
      <c r="M2942">
        <v>5</v>
      </c>
      <c r="N2942">
        <v>0</v>
      </c>
      <c r="O2942">
        <v>0</v>
      </c>
      <c r="P2942">
        <v>1</v>
      </c>
      <c r="Q2942">
        <v>0</v>
      </c>
      <c r="R2942">
        <v>0</v>
      </c>
      <c r="S2942">
        <v>1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1</v>
      </c>
      <c r="AB2942">
        <v>0</v>
      </c>
      <c r="AF2942">
        <v>40</v>
      </c>
      <c r="AG2942">
        <v>-13</v>
      </c>
      <c r="AH2942">
        <v>0.61</v>
      </c>
      <c r="AI2942">
        <v>32</v>
      </c>
      <c r="AJ2942">
        <v>4</v>
      </c>
      <c r="AK2942">
        <v>5</v>
      </c>
      <c r="AL2942">
        <v>2</v>
      </c>
      <c r="AM2942">
        <v>2</v>
      </c>
      <c r="AN2942">
        <v>1</v>
      </c>
      <c r="AO2942">
        <v>2</v>
      </c>
      <c r="AP2942">
        <v>2</v>
      </c>
      <c r="AQ2942">
        <v>7</v>
      </c>
      <c r="AR2942">
        <v>1</v>
      </c>
      <c r="AS2942">
        <v>0</v>
      </c>
      <c r="AT2942">
        <v>1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 s="15">
        <v>0</v>
      </c>
      <c r="BG2942" s="16">
        <v>1</v>
      </c>
      <c r="BH2942" s="17">
        <f t="shared" si="632"/>
        <v>1</v>
      </c>
      <c r="BI2942">
        <f t="shared" si="633"/>
        <v>0</v>
      </c>
      <c r="BJ2942">
        <f t="shared" si="634"/>
        <v>7.687360029106198E-2</v>
      </c>
      <c r="BK2942" s="15">
        <f t="shared" si="635"/>
        <v>7.687360029106198E-2</v>
      </c>
      <c r="BL2942" s="17">
        <f t="shared" si="636"/>
        <v>0.92312639970893806</v>
      </c>
      <c r="BM2942" s="15">
        <f t="shared" si="637"/>
        <v>-7.9989109425265298E-2</v>
      </c>
      <c r="BN2942" s="17">
        <f t="shared" si="638"/>
        <v>100</v>
      </c>
      <c r="BO2942">
        <f t="shared" si="639"/>
        <v>8.3275270120430137E-2</v>
      </c>
      <c r="DE2942" s="85">
        <v>0.18220845939156219</v>
      </c>
      <c r="DF2942" s="85">
        <v>1</v>
      </c>
      <c r="DG2942" s="85">
        <v>0</v>
      </c>
      <c r="DH2942" s="85">
        <f t="shared" si="645"/>
        <v>2715</v>
      </c>
      <c r="DI2942" s="85">
        <f t="shared" si="645"/>
        <v>222</v>
      </c>
      <c r="DJ2942" s="85">
        <f t="shared" si="640"/>
        <v>0.33780487804878045</v>
      </c>
      <c r="DK2942" s="85">
        <f t="shared" si="640"/>
        <v>0.84689655172413791</v>
      </c>
      <c r="DL2942" s="85">
        <f t="shared" si="641"/>
        <v>2.0656013456686308E-4</v>
      </c>
    </row>
    <row r="2943" spans="2:116">
      <c r="B2943">
        <v>29</v>
      </c>
      <c r="C2943">
        <v>35</v>
      </c>
      <c r="D2943">
        <v>0</v>
      </c>
      <c r="E2943">
        <v>11</v>
      </c>
      <c r="F2943">
        <v>5</v>
      </c>
      <c r="G2943">
        <v>5</v>
      </c>
      <c r="H2943">
        <v>1</v>
      </c>
      <c r="I2943">
        <v>1</v>
      </c>
      <c r="J2943">
        <v>1</v>
      </c>
      <c r="K2943">
        <v>2</v>
      </c>
      <c r="L2943">
        <v>2</v>
      </c>
      <c r="M2943">
        <v>7</v>
      </c>
      <c r="N2943">
        <v>0</v>
      </c>
      <c r="O2943">
        <v>0</v>
      </c>
      <c r="P2943">
        <v>1</v>
      </c>
      <c r="Q2943">
        <v>1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F2943">
        <v>40</v>
      </c>
      <c r="AG2943">
        <v>-12</v>
      </c>
      <c r="AH2943">
        <v>0.23400000000000001</v>
      </c>
      <c r="AI2943">
        <v>9</v>
      </c>
      <c r="AJ2943">
        <v>5</v>
      </c>
      <c r="AK2943">
        <v>2</v>
      </c>
      <c r="AL2943">
        <v>2</v>
      </c>
      <c r="AM2943">
        <v>1</v>
      </c>
      <c r="AN2943">
        <v>1</v>
      </c>
      <c r="AO2943">
        <v>2</v>
      </c>
      <c r="AP2943">
        <v>1</v>
      </c>
      <c r="AQ2943">
        <v>7</v>
      </c>
      <c r="AR2943">
        <v>1</v>
      </c>
      <c r="AS2943">
        <v>0</v>
      </c>
      <c r="AT2943">
        <v>1</v>
      </c>
      <c r="AU2943">
        <v>1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 s="15">
        <v>0</v>
      </c>
      <c r="BG2943" s="16">
        <v>1</v>
      </c>
      <c r="BH2943" s="17">
        <f t="shared" si="632"/>
        <v>1</v>
      </c>
      <c r="BI2943">
        <f t="shared" si="633"/>
        <v>0</v>
      </c>
      <c r="BJ2943">
        <f t="shared" si="634"/>
        <v>0.13213026202986131</v>
      </c>
      <c r="BK2943" s="15">
        <f t="shared" si="635"/>
        <v>0.13213026202986131</v>
      </c>
      <c r="BL2943" s="17">
        <f t="shared" si="636"/>
        <v>0.86786973797013867</v>
      </c>
      <c r="BM2943" s="15">
        <f t="shared" si="637"/>
        <v>-0.14171364704660949</v>
      </c>
      <c r="BN2943" s="17">
        <f t="shared" si="638"/>
        <v>100</v>
      </c>
      <c r="BO2943">
        <f t="shared" si="639"/>
        <v>0.15224665205967533</v>
      </c>
      <c r="DE2943" s="85">
        <v>0.18222777049195518</v>
      </c>
      <c r="DF2943" s="85">
        <v>1</v>
      </c>
      <c r="DG2943" s="85">
        <v>0</v>
      </c>
      <c r="DH2943" s="85">
        <f t="shared" si="645"/>
        <v>2716</v>
      </c>
      <c r="DI2943" s="85">
        <f t="shared" si="645"/>
        <v>222</v>
      </c>
      <c r="DJ2943" s="85">
        <f t="shared" si="640"/>
        <v>0.33756097560975606</v>
      </c>
      <c r="DK2943" s="85">
        <f t="shared" si="640"/>
        <v>0.84689655172413791</v>
      </c>
      <c r="DL2943" s="85">
        <f t="shared" si="641"/>
        <v>2.0656013456686308E-4</v>
      </c>
    </row>
    <row r="2944" spans="2:116">
      <c r="B2944">
        <v>40</v>
      </c>
      <c r="C2944">
        <v>-10</v>
      </c>
      <c r="D2944">
        <v>2E-3</v>
      </c>
      <c r="E2944">
        <v>5</v>
      </c>
      <c r="F2944">
        <v>1</v>
      </c>
      <c r="G2944">
        <v>3</v>
      </c>
      <c r="H2944">
        <v>2</v>
      </c>
      <c r="I2944">
        <v>1</v>
      </c>
      <c r="J2944">
        <v>1</v>
      </c>
      <c r="K2944">
        <v>2</v>
      </c>
      <c r="L2944">
        <v>2</v>
      </c>
      <c r="M2944">
        <v>7</v>
      </c>
      <c r="N2944">
        <v>0</v>
      </c>
      <c r="O2944">
        <v>0</v>
      </c>
      <c r="P2944">
        <v>1</v>
      </c>
      <c r="Q2944">
        <v>1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1</v>
      </c>
      <c r="Y2944">
        <v>0</v>
      </c>
      <c r="Z2944">
        <v>0</v>
      </c>
      <c r="AA2944">
        <v>1</v>
      </c>
      <c r="AB2944">
        <v>0</v>
      </c>
      <c r="AF2944">
        <v>40</v>
      </c>
      <c r="AG2944">
        <v>-12</v>
      </c>
      <c r="AH2944">
        <v>0.38300000000000001</v>
      </c>
      <c r="AI2944">
        <v>13</v>
      </c>
      <c r="AJ2944">
        <v>4</v>
      </c>
      <c r="AK2944">
        <v>3</v>
      </c>
      <c r="AL2944">
        <v>2</v>
      </c>
      <c r="AM2944">
        <v>1</v>
      </c>
      <c r="AN2944">
        <v>1</v>
      </c>
      <c r="AO2944">
        <v>2</v>
      </c>
      <c r="AP2944">
        <v>2</v>
      </c>
      <c r="AQ2944">
        <v>8</v>
      </c>
      <c r="AR2944">
        <v>1</v>
      </c>
      <c r="AS2944">
        <v>0</v>
      </c>
      <c r="AT2944">
        <v>1</v>
      </c>
      <c r="AU2944">
        <v>0</v>
      </c>
      <c r="AV2944">
        <v>1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 s="15">
        <v>0</v>
      </c>
      <c r="BG2944" s="16">
        <v>1</v>
      </c>
      <c r="BH2944" s="17">
        <f t="shared" si="632"/>
        <v>1</v>
      </c>
      <c r="BI2944">
        <f t="shared" si="633"/>
        <v>0</v>
      </c>
      <c r="BJ2944">
        <f t="shared" si="634"/>
        <v>6.8719864926089752E-2</v>
      </c>
      <c r="BK2944" s="15">
        <f t="shared" si="635"/>
        <v>6.8719864926089752E-2</v>
      </c>
      <c r="BL2944" s="17">
        <f t="shared" si="636"/>
        <v>0.93128013507391028</v>
      </c>
      <c r="BM2944" s="15">
        <f t="shared" si="637"/>
        <v>-7.1195150001024804E-2</v>
      </c>
      <c r="BN2944" s="17">
        <f t="shared" si="638"/>
        <v>100</v>
      </c>
      <c r="BO2944">
        <f t="shared" si="639"/>
        <v>7.3790755689893309E-2</v>
      </c>
      <c r="DE2944" s="85">
        <v>0.18224398978911724</v>
      </c>
      <c r="DF2944" s="85">
        <v>1</v>
      </c>
      <c r="DG2944" s="85">
        <v>0</v>
      </c>
      <c r="DH2944" s="85">
        <f t="shared" si="645"/>
        <v>2717</v>
      </c>
      <c r="DI2944" s="85">
        <f t="shared" si="645"/>
        <v>222</v>
      </c>
      <c r="DJ2944" s="85">
        <f t="shared" si="640"/>
        <v>0.33731707317073167</v>
      </c>
      <c r="DK2944" s="85">
        <f t="shared" si="640"/>
        <v>0.84689655172413791</v>
      </c>
      <c r="DL2944" s="85">
        <f t="shared" si="641"/>
        <v>2.0656013456686308E-4</v>
      </c>
    </row>
    <row r="2945" spans="2:116">
      <c r="B2945">
        <v>20</v>
      </c>
      <c r="C2945">
        <v>11</v>
      </c>
      <c r="D2945">
        <v>0</v>
      </c>
      <c r="E2945">
        <v>25</v>
      </c>
      <c r="F2945">
        <v>5</v>
      </c>
      <c r="G2945">
        <v>4</v>
      </c>
      <c r="H2945">
        <v>1</v>
      </c>
      <c r="I2945">
        <v>1</v>
      </c>
      <c r="J2945">
        <v>1</v>
      </c>
      <c r="K2945">
        <v>2</v>
      </c>
      <c r="L2945">
        <v>1</v>
      </c>
      <c r="M2945">
        <v>5</v>
      </c>
      <c r="N2945">
        <v>1</v>
      </c>
      <c r="O2945">
        <v>0</v>
      </c>
      <c r="P2945">
        <v>1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F2945">
        <v>40</v>
      </c>
      <c r="AG2945">
        <v>-11</v>
      </c>
      <c r="AH2945">
        <v>0.42199999999999999</v>
      </c>
      <c r="AI2945">
        <v>17</v>
      </c>
      <c r="AJ2945">
        <v>2</v>
      </c>
      <c r="AK2945">
        <v>5</v>
      </c>
      <c r="AL2945">
        <v>1</v>
      </c>
      <c r="AM2945">
        <v>2</v>
      </c>
      <c r="AN2945">
        <v>1</v>
      </c>
      <c r="AO2945">
        <v>2</v>
      </c>
      <c r="AP2945">
        <v>2</v>
      </c>
      <c r="AQ2945">
        <v>0</v>
      </c>
      <c r="AR2945">
        <v>1</v>
      </c>
      <c r="AS2945">
        <v>0</v>
      </c>
      <c r="AT2945">
        <v>1</v>
      </c>
      <c r="AU2945">
        <v>1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1</v>
      </c>
      <c r="BF2945" s="15">
        <v>1</v>
      </c>
      <c r="BG2945" s="16">
        <v>0</v>
      </c>
      <c r="BH2945" s="17">
        <f t="shared" si="632"/>
        <v>1</v>
      </c>
      <c r="BI2945">
        <f t="shared" si="633"/>
        <v>1</v>
      </c>
      <c r="BJ2945">
        <f t="shared" si="634"/>
        <v>9.1087885182361786E-2</v>
      </c>
      <c r="BK2945" s="15">
        <f t="shared" si="635"/>
        <v>9.1087885182361786E-2</v>
      </c>
      <c r="BL2945" s="17">
        <f t="shared" si="636"/>
        <v>0.90891211481763823</v>
      </c>
      <c r="BM2945" s="15">
        <f t="shared" si="637"/>
        <v>-2.3959304672875357</v>
      </c>
      <c r="BN2945" s="17">
        <f t="shared" si="638"/>
        <v>0</v>
      </c>
      <c r="BO2945">
        <f t="shared" si="639"/>
        <v>9.9784083580155354</v>
      </c>
      <c r="DE2945" s="85">
        <v>0.18260115030903926</v>
      </c>
      <c r="DF2945" s="85">
        <v>1</v>
      </c>
      <c r="DG2945" s="85">
        <v>0</v>
      </c>
      <c r="DH2945" s="85">
        <f t="shared" si="645"/>
        <v>2718</v>
      </c>
      <c r="DI2945" s="85">
        <f t="shared" si="645"/>
        <v>222</v>
      </c>
      <c r="DJ2945" s="85">
        <f t="shared" si="640"/>
        <v>0.33707317073170728</v>
      </c>
      <c r="DK2945" s="85">
        <f t="shared" si="640"/>
        <v>0.84689655172413791</v>
      </c>
      <c r="DL2945" s="85">
        <f t="shared" si="641"/>
        <v>2.0656013456686308E-4</v>
      </c>
    </row>
    <row r="2946" spans="2:116">
      <c r="B2946">
        <v>15</v>
      </c>
      <c r="C2946">
        <v>16</v>
      </c>
      <c r="D2946">
        <v>0.223</v>
      </c>
      <c r="E2946">
        <v>9</v>
      </c>
      <c r="F2946">
        <v>5</v>
      </c>
      <c r="G2946">
        <v>3</v>
      </c>
      <c r="H2946">
        <v>2</v>
      </c>
      <c r="I2946">
        <v>1</v>
      </c>
      <c r="J2946">
        <v>1</v>
      </c>
      <c r="K2946">
        <v>2</v>
      </c>
      <c r="L2946">
        <v>2</v>
      </c>
      <c r="M2946">
        <v>5</v>
      </c>
      <c r="N2946">
        <v>1</v>
      </c>
      <c r="O2946">
        <v>0</v>
      </c>
      <c r="P2946">
        <v>0</v>
      </c>
      <c r="Q2946">
        <v>1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F2946">
        <v>40</v>
      </c>
      <c r="AG2946">
        <v>-10</v>
      </c>
      <c r="AH2946">
        <v>2E-3</v>
      </c>
      <c r="AI2946">
        <v>5</v>
      </c>
      <c r="AJ2946">
        <v>1</v>
      </c>
      <c r="AK2946">
        <v>3</v>
      </c>
      <c r="AL2946">
        <v>2</v>
      </c>
      <c r="AM2946">
        <v>1</v>
      </c>
      <c r="AN2946">
        <v>1</v>
      </c>
      <c r="AO2946">
        <v>2</v>
      </c>
      <c r="AP2946">
        <v>2</v>
      </c>
      <c r="AQ2946">
        <v>7</v>
      </c>
      <c r="AR2946">
        <v>0</v>
      </c>
      <c r="AS2946">
        <v>0</v>
      </c>
      <c r="AT2946">
        <v>1</v>
      </c>
      <c r="AU2946">
        <v>1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1</v>
      </c>
      <c r="BC2946">
        <v>0</v>
      </c>
      <c r="BD2946">
        <v>0</v>
      </c>
      <c r="BE2946">
        <v>1</v>
      </c>
      <c r="BF2946" s="15">
        <v>0</v>
      </c>
      <c r="BG2946" s="16">
        <v>1</v>
      </c>
      <c r="BH2946" s="17">
        <f t="shared" si="632"/>
        <v>1</v>
      </c>
      <c r="BI2946">
        <f t="shared" si="633"/>
        <v>0</v>
      </c>
      <c r="BJ2946">
        <f t="shared" si="634"/>
        <v>0.38307920752340113</v>
      </c>
      <c r="BK2946" s="15">
        <f t="shared" si="635"/>
        <v>0.38307920752340113</v>
      </c>
      <c r="BL2946" s="17">
        <f t="shared" si="636"/>
        <v>0.61692079247659892</v>
      </c>
      <c r="BM2946" s="15">
        <f t="shared" si="637"/>
        <v>-0.48301463855807608</v>
      </c>
      <c r="BN2946" s="17">
        <f t="shared" si="638"/>
        <v>100</v>
      </c>
      <c r="BO2946">
        <f t="shared" si="639"/>
        <v>0.62095363326229935</v>
      </c>
      <c r="DE2946" s="85">
        <v>0.18262483014118594</v>
      </c>
      <c r="DF2946" s="85">
        <v>1</v>
      </c>
      <c r="DG2946" s="85">
        <v>0</v>
      </c>
      <c r="DH2946" s="85">
        <f t="shared" si="645"/>
        <v>2719</v>
      </c>
      <c r="DI2946" s="85">
        <f t="shared" si="645"/>
        <v>222</v>
      </c>
      <c r="DJ2946" s="85">
        <f t="shared" si="640"/>
        <v>0.33682926829268289</v>
      </c>
      <c r="DK2946" s="85">
        <f t="shared" si="640"/>
        <v>0.84689655172413791</v>
      </c>
      <c r="DL2946" s="85">
        <f t="shared" si="641"/>
        <v>2.0656013456686308E-4</v>
      </c>
    </row>
    <row r="2947" spans="2:116">
      <c r="B2947">
        <v>35</v>
      </c>
      <c r="C2947">
        <v>3</v>
      </c>
      <c r="D2947">
        <v>0</v>
      </c>
      <c r="E2947">
        <v>12</v>
      </c>
      <c r="F2947">
        <v>4</v>
      </c>
      <c r="G2947">
        <v>5</v>
      </c>
      <c r="H2947">
        <v>1</v>
      </c>
      <c r="I2947">
        <v>1</v>
      </c>
      <c r="J2947">
        <v>1</v>
      </c>
      <c r="K2947">
        <v>2</v>
      </c>
      <c r="L2947">
        <v>2</v>
      </c>
      <c r="M2947">
        <v>6</v>
      </c>
      <c r="N2947">
        <v>0</v>
      </c>
      <c r="O2947">
        <v>0</v>
      </c>
      <c r="P2947">
        <v>1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F2947">
        <v>40</v>
      </c>
      <c r="AG2947">
        <v>-10</v>
      </c>
      <c r="AH2947">
        <v>0.216</v>
      </c>
      <c r="AI2947">
        <v>20</v>
      </c>
      <c r="AJ2947">
        <v>5</v>
      </c>
      <c r="AK2947">
        <v>4</v>
      </c>
      <c r="AL2947">
        <v>1</v>
      </c>
      <c r="AM2947">
        <v>1</v>
      </c>
      <c r="AN2947">
        <v>1</v>
      </c>
      <c r="AO2947">
        <v>1</v>
      </c>
      <c r="AP2947">
        <v>1</v>
      </c>
      <c r="AQ2947">
        <v>6</v>
      </c>
      <c r="AR2947">
        <v>0</v>
      </c>
      <c r="AS2947">
        <v>0</v>
      </c>
      <c r="AT2947">
        <v>1</v>
      </c>
      <c r="AU2947">
        <v>1</v>
      </c>
      <c r="AV2947">
        <v>1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 s="15">
        <v>0</v>
      </c>
      <c r="BG2947" s="16">
        <v>1</v>
      </c>
      <c r="BH2947" s="17">
        <f t="shared" si="632"/>
        <v>1</v>
      </c>
      <c r="BI2947">
        <f t="shared" si="633"/>
        <v>0</v>
      </c>
      <c r="BJ2947">
        <f t="shared" si="634"/>
        <v>9.1952842843253932E-2</v>
      </c>
      <c r="BK2947" s="15">
        <f t="shared" si="635"/>
        <v>9.1952842843253932E-2</v>
      </c>
      <c r="BL2947" s="17">
        <f t="shared" si="636"/>
        <v>0.90804715715674611</v>
      </c>
      <c r="BM2947" s="15">
        <f t="shared" si="637"/>
        <v>-9.6458966534774981E-2</v>
      </c>
      <c r="BN2947" s="17">
        <f t="shared" si="638"/>
        <v>100</v>
      </c>
      <c r="BO2947">
        <f t="shared" si="639"/>
        <v>0.10126439152254416</v>
      </c>
      <c r="DE2947" s="85">
        <v>0.1827062516252568</v>
      </c>
      <c r="DF2947" s="85">
        <v>1</v>
      </c>
      <c r="DG2947" s="85">
        <v>0</v>
      </c>
      <c r="DH2947" s="85">
        <f t="shared" si="645"/>
        <v>2720</v>
      </c>
      <c r="DI2947" s="85">
        <f t="shared" si="645"/>
        <v>222</v>
      </c>
      <c r="DJ2947" s="85">
        <f t="shared" si="640"/>
        <v>0.3365853658536585</v>
      </c>
      <c r="DK2947" s="85">
        <f t="shared" si="640"/>
        <v>0.84689655172413791</v>
      </c>
      <c r="DL2947" s="85">
        <f t="shared" si="641"/>
        <v>2.0656013456686308E-4</v>
      </c>
    </row>
    <row r="2948" spans="2:116">
      <c r="B2948">
        <v>0</v>
      </c>
      <c r="C2948">
        <v>0</v>
      </c>
      <c r="D2948">
        <v>0</v>
      </c>
      <c r="E2948">
        <v>10</v>
      </c>
      <c r="F2948">
        <v>5</v>
      </c>
      <c r="G2948">
        <v>4</v>
      </c>
      <c r="H2948">
        <v>2</v>
      </c>
      <c r="I2948">
        <v>1</v>
      </c>
      <c r="J2948">
        <v>1</v>
      </c>
      <c r="K2948">
        <v>2</v>
      </c>
      <c r="L2948">
        <v>2</v>
      </c>
      <c r="M2948">
        <v>6</v>
      </c>
      <c r="N2948">
        <v>1</v>
      </c>
      <c r="O2948">
        <v>0</v>
      </c>
      <c r="P2948">
        <v>1</v>
      </c>
      <c r="Q2948">
        <v>1</v>
      </c>
      <c r="R2948">
        <v>1</v>
      </c>
      <c r="S2948">
        <v>0</v>
      </c>
      <c r="T2948">
        <v>0</v>
      </c>
      <c r="U2948">
        <v>0</v>
      </c>
      <c r="V2948">
        <v>1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F2948">
        <v>40</v>
      </c>
      <c r="AG2948">
        <v>-10</v>
      </c>
      <c r="AH2948">
        <v>0.98599999999999999</v>
      </c>
      <c r="AI2948">
        <v>21</v>
      </c>
      <c r="AJ2948">
        <v>5</v>
      </c>
      <c r="AK2948">
        <v>5</v>
      </c>
      <c r="AL2948">
        <v>1</v>
      </c>
      <c r="AM2948">
        <v>1</v>
      </c>
      <c r="AN2948">
        <v>1</v>
      </c>
      <c r="AO2948">
        <v>2</v>
      </c>
      <c r="AP2948">
        <v>2</v>
      </c>
      <c r="AQ2948">
        <v>6</v>
      </c>
      <c r="AR2948">
        <v>0</v>
      </c>
      <c r="AS2948">
        <v>0</v>
      </c>
      <c r="AT2948">
        <v>1</v>
      </c>
      <c r="AU2948">
        <v>1</v>
      </c>
      <c r="AV2948">
        <v>1</v>
      </c>
      <c r="AW2948">
        <v>0</v>
      </c>
      <c r="AX2948">
        <v>0</v>
      </c>
      <c r="AY2948">
        <v>0</v>
      </c>
      <c r="AZ2948">
        <v>1</v>
      </c>
      <c r="BA2948">
        <v>1</v>
      </c>
      <c r="BB2948">
        <v>0</v>
      </c>
      <c r="BC2948">
        <v>0</v>
      </c>
      <c r="BD2948">
        <v>0</v>
      </c>
      <c r="BE2948">
        <v>0</v>
      </c>
      <c r="BF2948" s="15">
        <v>0</v>
      </c>
      <c r="BG2948" s="16">
        <v>1</v>
      </c>
      <c r="BH2948" s="17">
        <f t="shared" si="632"/>
        <v>1</v>
      </c>
      <c r="BI2948">
        <f t="shared" si="633"/>
        <v>0</v>
      </c>
      <c r="BJ2948">
        <f t="shared" si="634"/>
        <v>0.3516342142515072</v>
      </c>
      <c r="BK2948" s="15">
        <f t="shared" si="635"/>
        <v>0.3516342142515072</v>
      </c>
      <c r="BL2948" s="17">
        <f t="shared" si="636"/>
        <v>0.6483657857484928</v>
      </c>
      <c r="BM2948" s="15">
        <f t="shared" si="637"/>
        <v>-0.43330025771135333</v>
      </c>
      <c r="BN2948" s="17">
        <f t="shared" si="638"/>
        <v>100</v>
      </c>
      <c r="BO2948">
        <f t="shared" si="639"/>
        <v>0.54233925043649578</v>
      </c>
      <c r="DE2948" s="85">
        <v>0.18292283326765577</v>
      </c>
      <c r="DF2948" s="85">
        <v>1</v>
      </c>
      <c r="DG2948" s="85">
        <v>0</v>
      </c>
      <c r="DH2948" s="85">
        <f t="shared" si="645"/>
        <v>2721</v>
      </c>
      <c r="DI2948" s="85">
        <f t="shared" si="645"/>
        <v>222</v>
      </c>
      <c r="DJ2948" s="85">
        <f t="shared" si="640"/>
        <v>0.33634146341463411</v>
      </c>
      <c r="DK2948" s="85">
        <f t="shared" si="640"/>
        <v>0.84689655172413791</v>
      </c>
      <c r="DL2948" s="85">
        <f t="shared" si="641"/>
        <v>2.0656013456686308E-4</v>
      </c>
    </row>
    <row r="2949" spans="2:116">
      <c r="B2949">
        <v>7</v>
      </c>
      <c r="C2949">
        <v>-2</v>
      </c>
      <c r="D2949">
        <v>0</v>
      </c>
      <c r="E2949">
        <v>0</v>
      </c>
      <c r="F2949">
        <v>4</v>
      </c>
      <c r="G2949">
        <v>6</v>
      </c>
      <c r="H2949">
        <v>2</v>
      </c>
      <c r="I2949">
        <v>1</v>
      </c>
      <c r="J2949">
        <v>1</v>
      </c>
      <c r="K2949">
        <v>2</v>
      </c>
      <c r="L2949">
        <v>1</v>
      </c>
      <c r="M2949">
        <v>6</v>
      </c>
      <c r="N2949">
        <v>0</v>
      </c>
      <c r="O2949">
        <v>0</v>
      </c>
      <c r="P2949">
        <v>1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F2949">
        <v>40</v>
      </c>
      <c r="AG2949">
        <v>-9</v>
      </c>
      <c r="AH2949">
        <v>0</v>
      </c>
      <c r="AI2949">
        <v>5</v>
      </c>
      <c r="AJ2949">
        <v>1</v>
      </c>
      <c r="AK2949">
        <v>5</v>
      </c>
      <c r="AL2949">
        <v>2</v>
      </c>
      <c r="AM2949">
        <v>1</v>
      </c>
      <c r="AN2949">
        <v>2</v>
      </c>
      <c r="AO2949">
        <v>2</v>
      </c>
      <c r="AP2949">
        <v>2</v>
      </c>
      <c r="AQ2949">
        <v>3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 s="15">
        <v>0</v>
      </c>
      <c r="BG2949" s="16">
        <v>1</v>
      </c>
      <c r="BH2949" s="17">
        <f t="shared" si="632"/>
        <v>1</v>
      </c>
      <c r="BI2949">
        <f t="shared" si="633"/>
        <v>0</v>
      </c>
      <c r="BJ2949">
        <f t="shared" si="634"/>
        <v>4.7505473744617187E-2</v>
      </c>
      <c r="BK2949" s="15">
        <f t="shared" si="635"/>
        <v>4.7505473744617187E-2</v>
      </c>
      <c r="BL2949" s="17">
        <f t="shared" si="636"/>
        <v>0.95249452625538278</v>
      </c>
      <c r="BM2949" s="15">
        <f t="shared" si="637"/>
        <v>-4.8670918711302337E-2</v>
      </c>
      <c r="BN2949" s="17">
        <f t="shared" si="638"/>
        <v>100</v>
      </c>
      <c r="BO2949">
        <f t="shared" si="639"/>
        <v>4.9874799733893721E-2</v>
      </c>
      <c r="DE2949" s="85">
        <v>0.18296026762051315</v>
      </c>
      <c r="DF2949" s="85">
        <v>1</v>
      </c>
      <c r="DG2949" s="85">
        <v>0</v>
      </c>
      <c r="DH2949" s="85">
        <f t="shared" si="645"/>
        <v>2722</v>
      </c>
      <c r="DI2949" s="85">
        <f t="shared" si="645"/>
        <v>222</v>
      </c>
      <c r="DJ2949" s="85">
        <f t="shared" si="640"/>
        <v>0.33609756097560972</v>
      </c>
      <c r="DK2949" s="85">
        <f t="shared" si="640"/>
        <v>0.84689655172413791</v>
      </c>
      <c r="DL2949" s="85">
        <f t="shared" si="641"/>
        <v>2.0656013456686308E-4</v>
      </c>
    </row>
    <row r="2950" spans="2:116">
      <c r="B2950">
        <v>24</v>
      </c>
      <c r="C2950">
        <v>6</v>
      </c>
      <c r="D2950">
        <v>0.35799999999999998</v>
      </c>
      <c r="E2950">
        <v>7</v>
      </c>
      <c r="F2950">
        <v>2</v>
      </c>
      <c r="G2950">
        <v>4</v>
      </c>
      <c r="H2950">
        <v>1</v>
      </c>
      <c r="I2950">
        <v>2</v>
      </c>
      <c r="J2950">
        <v>2</v>
      </c>
      <c r="K2950">
        <v>2</v>
      </c>
      <c r="L2950">
        <v>2</v>
      </c>
      <c r="M2950">
        <v>5</v>
      </c>
      <c r="N2950">
        <v>1</v>
      </c>
      <c r="O2950">
        <v>0</v>
      </c>
      <c r="P2950">
        <v>1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F2950">
        <v>40</v>
      </c>
      <c r="AG2950">
        <v>-8</v>
      </c>
      <c r="AH2950">
        <v>0.16400000000000001</v>
      </c>
      <c r="AI2950">
        <v>15</v>
      </c>
      <c r="AJ2950">
        <v>3</v>
      </c>
      <c r="AK2950">
        <v>3</v>
      </c>
      <c r="AL2950">
        <v>2</v>
      </c>
      <c r="AM2950">
        <v>1</v>
      </c>
      <c r="AN2950">
        <v>2</v>
      </c>
      <c r="AO2950">
        <v>2</v>
      </c>
      <c r="AP2950">
        <v>2</v>
      </c>
      <c r="AQ2950">
        <v>9</v>
      </c>
      <c r="AR2950">
        <v>0</v>
      </c>
      <c r="AS2950">
        <v>1</v>
      </c>
      <c r="AT2950">
        <v>1</v>
      </c>
      <c r="AU2950">
        <v>1</v>
      </c>
      <c r="AV2950">
        <v>1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 s="15">
        <v>0</v>
      </c>
      <c r="BG2950" s="16">
        <v>1</v>
      </c>
      <c r="BH2950" s="17">
        <f t="shared" si="632"/>
        <v>1</v>
      </c>
      <c r="BI2950">
        <f t="shared" si="633"/>
        <v>0</v>
      </c>
      <c r="BJ2950">
        <f t="shared" si="634"/>
        <v>0.12734607081746535</v>
      </c>
      <c r="BK2950" s="15">
        <f t="shared" si="635"/>
        <v>0.12734607081746535</v>
      </c>
      <c r="BL2950" s="17">
        <f t="shared" si="636"/>
        <v>0.87265392918253459</v>
      </c>
      <c r="BM2950" s="15">
        <f t="shared" si="637"/>
        <v>-0.13621621733444059</v>
      </c>
      <c r="BN2950" s="17">
        <f t="shared" si="638"/>
        <v>100</v>
      </c>
      <c r="BO2950">
        <f t="shared" si="639"/>
        <v>0.14592963666221934</v>
      </c>
      <c r="DE2950" s="85">
        <v>0.18301760465531514</v>
      </c>
      <c r="DF2950" s="85">
        <v>1</v>
      </c>
      <c r="DG2950" s="85">
        <v>0</v>
      </c>
      <c r="DH2950" s="85">
        <f t="shared" si="645"/>
        <v>2723</v>
      </c>
      <c r="DI2950" s="85">
        <f t="shared" si="645"/>
        <v>222</v>
      </c>
      <c r="DJ2950" s="85">
        <f t="shared" si="640"/>
        <v>0.33585365853658533</v>
      </c>
      <c r="DK2950" s="85">
        <f t="shared" si="640"/>
        <v>0.84689655172413791</v>
      </c>
      <c r="DL2950" s="85">
        <f t="shared" si="641"/>
        <v>2.0656013456686308E-4</v>
      </c>
    </row>
    <row r="2951" spans="2:116">
      <c r="B2951">
        <v>3</v>
      </c>
      <c r="C2951">
        <v>0</v>
      </c>
      <c r="D2951">
        <v>0</v>
      </c>
      <c r="E2951">
        <v>2</v>
      </c>
      <c r="F2951">
        <v>2</v>
      </c>
      <c r="G2951">
        <v>4</v>
      </c>
      <c r="H2951">
        <v>1</v>
      </c>
      <c r="I2951">
        <v>2</v>
      </c>
      <c r="J2951">
        <v>1</v>
      </c>
      <c r="K2951">
        <v>2</v>
      </c>
      <c r="L2951">
        <v>2</v>
      </c>
      <c r="M2951">
        <v>2</v>
      </c>
      <c r="N2951">
        <v>1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F2951">
        <v>40</v>
      </c>
      <c r="AG2951">
        <v>-8</v>
      </c>
      <c r="AH2951">
        <v>0.45500000000000002</v>
      </c>
      <c r="AI2951">
        <v>8</v>
      </c>
      <c r="AJ2951">
        <v>5</v>
      </c>
      <c r="AK2951">
        <v>2</v>
      </c>
      <c r="AL2951">
        <v>1</v>
      </c>
      <c r="AM2951">
        <v>1</v>
      </c>
      <c r="AN2951">
        <v>1</v>
      </c>
      <c r="AO2951">
        <v>2</v>
      </c>
      <c r="AP2951">
        <v>2</v>
      </c>
      <c r="AQ2951">
        <v>6</v>
      </c>
      <c r="AR2951">
        <v>1</v>
      </c>
      <c r="AS2951">
        <v>0</v>
      </c>
      <c r="AT2951">
        <v>1</v>
      </c>
      <c r="AU2951">
        <v>1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1</v>
      </c>
      <c r="BF2951" s="15">
        <v>0</v>
      </c>
      <c r="BG2951" s="16">
        <v>1</v>
      </c>
      <c r="BH2951" s="17">
        <f t="shared" ref="BH2951:BH3014" si="646">BF2951+BG2951</f>
        <v>1</v>
      </c>
      <c r="BI2951">
        <f t="shared" ref="BI2951:BI3014" si="647">IF(BH2951=0,"",BF2951/BH2951)</f>
        <v>0</v>
      </c>
      <c r="BJ2951">
        <f t="shared" ref="BJ2951:BJ3014" si="648">1/(1+EXP(-$BQ$7-MMULT(AF2951:BE2951,$BQ$8:$BQ$33)))</f>
        <v>0.10163194350513539</v>
      </c>
      <c r="BK2951" s="15">
        <f t="shared" ref="BK2951:BK3014" si="649">BH2951*BJ2951</f>
        <v>0.10163194350513539</v>
      </c>
      <c r="BL2951" s="17">
        <f t="shared" ref="BL2951:BL3014" si="650">BH2951-BK2951</f>
        <v>0.89836805649486462</v>
      </c>
      <c r="BM2951" s="15">
        <f t="shared" ref="BM2951:BM3014" si="651">IFERROR(BH2951*(BI2951*LN(BJ2951)+(1-BI2951)*LN(1-BJ2951)),0)</f>
        <v>-0.10717543218417297</v>
      </c>
      <c r="BN2951" s="17">
        <f t="shared" ref="BN2951:BN3014" si="652">100*IF(BJ2951&gt;=$DA$12,BF2951/BH2951,BG2951/BH2951)</f>
        <v>100</v>
      </c>
      <c r="BO2951">
        <f t="shared" ref="BO2951:BO3014" si="653">IFERROR((BF2951-BK2951)^2/BK2951+(BG2951-BL2951)^2/BL2951,0)</f>
        <v>0.11312951609351479</v>
      </c>
      <c r="DE2951" s="85">
        <v>0.18310417520753711</v>
      </c>
      <c r="DF2951" s="85">
        <v>1</v>
      </c>
      <c r="DG2951" s="85">
        <v>0</v>
      </c>
      <c r="DH2951" s="85">
        <f t="shared" si="645"/>
        <v>2724</v>
      </c>
      <c r="DI2951" s="85">
        <f t="shared" si="645"/>
        <v>222</v>
      </c>
      <c r="DJ2951" s="85">
        <f t="shared" ref="DJ2951:DK3014" si="654">1-DH2951/DH$5555</f>
        <v>0.33560975609756094</v>
      </c>
      <c r="DK2951" s="85">
        <f t="shared" si="654"/>
        <v>0.84689655172413791</v>
      </c>
      <c r="DL2951" s="85">
        <f t="shared" ref="DL2951:DL3014" si="655">(DJ2951-DJ2952)*DK2951</f>
        <v>2.0656013456686308E-4</v>
      </c>
    </row>
    <row r="2952" spans="2:116">
      <c r="B2952">
        <v>48</v>
      </c>
      <c r="C2952">
        <v>58</v>
      </c>
      <c r="D2952">
        <v>1.6160000000000001</v>
      </c>
      <c r="E2952">
        <v>8</v>
      </c>
      <c r="F2952">
        <v>0</v>
      </c>
      <c r="G2952">
        <v>4</v>
      </c>
      <c r="H2952">
        <v>2</v>
      </c>
      <c r="I2952">
        <v>2</v>
      </c>
      <c r="J2952">
        <v>2</v>
      </c>
      <c r="K2952">
        <v>2</v>
      </c>
      <c r="L2952">
        <v>2</v>
      </c>
      <c r="M2952">
        <v>1</v>
      </c>
      <c r="N2952">
        <v>0</v>
      </c>
      <c r="O2952">
        <v>0</v>
      </c>
      <c r="P2952">
        <v>1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1</v>
      </c>
      <c r="AB2952">
        <v>0</v>
      </c>
      <c r="AF2952">
        <v>40</v>
      </c>
      <c r="AG2952">
        <v>-8</v>
      </c>
      <c r="AH2952">
        <v>1.274</v>
      </c>
      <c r="AI2952">
        <v>13</v>
      </c>
      <c r="AJ2952">
        <v>5</v>
      </c>
      <c r="AK2952">
        <v>3</v>
      </c>
      <c r="AL2952">
        <v>1</v>
      </c>
      <c r="AM2952">
        <v>1</v>
      </c>
      <c r="AN2952">
        <v>1</v>
      </c>
      <c r="AO2952">
        <v>2</v>
      </c>
      <c r="AP2952">
        <v>2</v>
      </c>
      <c r="AQ2952">
        <v>7</v>
      </c>
      <c r="AR2952">
        <v>0</v>
      </c>
      <c r="AS2952">
        <v>0</v>
      </c>
      <c r="AT2952">
        <v>1</v>
      </c>
      <c r="AU2952">
        <v>1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 s="15">
        <v>0</v>
      </c>
      <c r="BG2952" s="16">
        <v>1</v>
      </c>
      <c r="BH2952" s="17">
        <f t="shared" si="646"/>
        <v>1</v>
      </c>
      <c r="BI2952">
        <f t="shared" si="647"/>
        <v>0</v>
      </c>
      <c r="BJ2952">
        <f t="shared" si="648"/>
        <v>0.11149590515234024</v>
      </c>
      <c r="BK2952" s="15">
        <f t="shared" si="649"/>
        <v>0.11149590515234024</v>
      </c>
      <c r="BL2952" s="17">
        <f t="shared" si="650"/>
        <v>0.8885040948476598</v>
      </c>
      <c r="BM2952" s="15">
        <f t="shared" si="651"/>
        <v>-0.1182160226781189</v>
      </c>
      <c r="BN2952" s="17">
        <f t="shared" si="652"/>
        <v>100</v>
      </c>
      <c r="BO2952">
        <f t="shared" si="653"/>
        <v>0.12548721587091502</v>
      </c>
      <c r="DE2952" s="85">
        <v>0.18322661508818777</v>
      </c>
      <c r="DF2952" s="85">
        <v>1</v>
      </c>
      <c r="DG2952" s="85">
        <v>0</v>
      </c>
      <c r="DH2952" s="85">
        <f t="shared" ref="DH2952:DI2967" si="656">DH2951+DF2952</f>
        <v>2725</v>
      </c>
      <c r="DI2952" s="85">
        <f t="shared" si="656"/>
        <v>222</v>
      </c>
      <c r="DJ2952" s="85">
        <f t="shared" si="654"/>
        <v>0.33536585365853655</v>
      </c>
      <c r="DK2952" s="85">
        <f t="shared" si="654"/>
        <v>0.84689655172413791</v>
      </c>
      <c r="DL2952" s="85">
        <f t="shared" si="655"/>
        <v>2.0656013456686308E-4</v>
      </c>
    </row>
    <row r="2953" spans="2:116">
      <c r="B2953">
        <v>29</v>
      </c>
      <c r="C2953">
        <v>27</v>
      </c>
      <c r="D2953">
        <v>0.53600000000000003</v>
      </c>
      <c r="E2953">
        <v>23</v>
      </c>
      <c r="F2953">
        <v>5</v>
      </c>
      <c r="G2953">
        <v>5</v>
      </c>
      <c r="H2953">
        <v>2</v>
      </c>
      <c r="I2953">
        <v>1</v>
      </c>
      <c r="J2953">
        <v>1</v>
      </c>
      <c r="K2953">
        <v>2</v>
      </c>
      <c r="L2953">
        <v>2</v>
      </c>
      <c r="M2953">
        <v>6</v>
      </c>
      <c r="N2953">
        <v>1</v>
      </c>
      <c r="O2953">
        <v>0</v>
      </c>
      <c r="P2953">
        <v>1</v>
      </c>
      <c r="Q2953">
        <v>1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F2953">
        <v>40</v>
      </c>
      <c r="AG2953">
        <v>-7</v>
      </c>
      <c r="AH2953">
        <v>0.67700000000000005</v>
      </c>
      <c r="AI2953">
        <v>22</v>
      </c>
      <c r="AJ2953">
        <v>5</v>
      </c>
      <c r="AK2953">
        <v>5</v>
      </c>
      <c r="AL2953">
        <v>1</v>
      </c>
      <c r="AM2953">
        <v>1</v>
      </c>
      <c r="AN2953">
        <v>1</v>
      </c>
      <c r="AO2953">
        <v>2</v>
      </c>
      <c r="AP2953">
        <v>2</v>
      </c>
      <c r="AQ2953">
        <v>5</v>
      </c>
      <c r="AR2953">
        <v>1</v>
      </c>
      <c r="AS2953">
        <v>1</v>
      </c>
      <c r="AT2953">
        <v>1</v>
      </c>
      <c r="AU2953">
        <v>1</v>
      </c>
      <c r="AV2953">
        <v>1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1</v>
      </c>
      <c r="BD2953">
        <v>1</v>
      </c>
      <c r="BE2953">
        <v>1</v>
      </c>
      <c r="BF2953" s="15">
        <v>0</v>
      </c>
      <c r="BG2953" s="16">
        <v>1</v>
      </c>
      <c r="BH2953" s="17">
        <f t="shared" si="646"/>
        <v>1</v>
      </c>
      <c r="BI2953">
        <f t="shared" si="647"/>
        <v>0</v>
      </c>
      <c r="BJ2953">
        <f t="shared" si="648"/>
        <v>0.19738935890759721</v>
      </c>
      <c r="BK2953" s="15">
        <f t="shared" si="649"/>
        <v>0.19738935890759721</v>
      </c>
      <c r="BL2953" s="17">
        <f t="shared" si="650"/>
        <v>0.80261064109240277</v>
      </c>
      <c r="BM2953" s="15">
        <f t="shared" si="651"/>
        <v>-0.21988556296110476</v>
      </c>
      <c r="BN2953" s="17">
        <f t="shared" si="652"/>
        <v>100</v>
      </c>
      <c r="BO2953">
        <f t="shared" si="653"/>
        <v>0.24593414141499303</v>
      </c>
      <c r="DE2953" s="85">
        <v>0.18326012226461236</v>
      </c>
      <c r="DF2953" s="85">
        <v>1</v>
      </c>
      <c r="DG2953" s="85">
        <v>0</v>
      </c>
      <c r="DH2953" s="85">
        <f t="shared" si="656"/>
        <v>2726</v>
      </c>
      <c r="DI2953" s="85">
        <f t="shared" si="656"/>
        <v>222</v>
      </c>
      <c r="DJ2953" s="85">
        <f t="shared" si="654"/>
        <v>0.33512195121951216</v>
      </c>
      <c r="DK2953" s="85">
        <f t="shared" si="654"/>
        <v>0.84689655172413791</v>
      </c>
      <c r="DL2953" s="85">
        <f t="shared" si="655"/>
        <v>2.0656013456686308E-4</v>
      </c>
    </row>
    <row r="2954" spans="2:116">
      <c r="B2954">
        <v>45</v>
      </c>
      <c r="C2954">
        <v>-19</v>
      </c>
      <c r="D2954">
        <v>0.245</v>
      </c>
      <c r="E2954">
        <v>15</v>
      </c>
      <c r="F2954">
        <v>2</v>
      </c>
      <c r="G2954">
        <v>5</v>
      </c>
      <c r="H2954">
        <v>2</v>
      </c>
      <c r="I2954">
        <v>1</v>
      </c>
      <c r="J2954">
        <v>1</v>
      </c>
      <c r="K2954">
        <v>2</v>
      </c>
      <c r="L2954">
        <v>2</v>
      </c>
      <c r="M2954">
        <v>4</v>
      </c>
      <c r="N2954">
        <v>1</v>
      </c>
      <c r="O2954">
        <v>0</v>
      </c>
      <c r="P2954">
        <v>1</v>
      </c>
      <c r="Q2954">
        <v>1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F2954">
        <v>40</v>
      </c>
      <c r="AG2954">
        <v>-5</v>
      </c>
      <c r="AH2954">
        <v>0.253</v>
      </c>
      <c r="AI2954">
        <v>4</v>
      </c>
      <c r="AJ2954">
        <v>4</v>
      </c>
      <c r="AK2954">
        <v>2</v>
      </c>
      <c r="AL2954">
        <v>1</v>
      </c>
      <c r="AM2954">
        <v>1</v>
      </c>
      <c r="AN2954">
        <v>1</v>
      </c>
      <c r="AO2954">
        <v>2</v>
      </c>
      <c r="AP2954">
        <v>2</v>
      </c>
      <c r="AQ2954">
        <v>5</v>
      </c>
      <c r="AR2954">
        <v>1</v>
      </c>
      <c r="AS2954">
        <v>0</v>
      </c>
      <c r="AT2954">
        <v>1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 s="15">
        <v>0</v>
      </c>
      <c r="BG2954" s="16">
        <v>1</v>
      </c>
      <c r="BH2954" s="17">
        <f t="shared" si="646"/>
        <v>1</v>
      </c>
      <c r="BI2954">
        <f t="shared" si="647"/>
        <v>0</v>
      </c>
      <c r="BJ2954">
        <f t="shared" si="648"/>
        <v>5.3024012208366028E-2</v>
      </c>
      <c r="BK2954" s="15">
        <f t="shared" si="649"/>
        <v>5.3024012208366028E-2</v>
      </c>
      <c r="BL2954" s="17">
        <f t="shared" si="650"/>
        <v>0.94697598779163394</v>
      </c>
      <c r="BM2954" s="15">
        <f t="shared" si="651"/>
        <v>-5.4481542198169627E-2</v>
      </c>
      <c r="BN2954" s="17">
        <f t="shared" si="652"/>
        <v>100</v>
      </c>
      <c r="BO2954">
        <f t="shared" si="653"/>
        <v>5.5992984924590365E-2</v>
      </c>
      <c r="DE2954" s="85">
        <v>0.18329640335725253</v>
      </c>
      <c r="DF2954" s="85">
        <v>1</v>
      </c>
      <c r="DG2954" s="85">
        <v>0</v>
      </c>
      <c r="DH2954" s="85">
        <f t="shared" si="656"/>
        <v>2727</v>
      </c>
      <c r="DI2954" s="85">
        <f t="shared" si="656"/>
        <v>222</v>
      </c>
      <c r="DJ2954" s="85">
        <f t="shared" si="654"/>
        <v>0.33487804878048777</v>
      </c>
      <c r="DK2954" s="85">
        <f t="shared" si="654"/>
        <v>0.84689655172413791</v>
      </c>
      <c r="DL2954" s="85">
        <f t="shared" si="655"/>
        <v>2.0656013456686308E-4</v>
      </c>
    </row>
    <row r="2955" spans="2:116">
      <c r="B2955">
        <v>11</v>
      </c>
      <c r="C2955">
        <v>3</v>
      </c>
      <c r="D2955">
        <v>0.61699999999999999</v>
      </c>
      <c r="E2955">
        <v>2</v>
      </c>
      <c r="F2955">
        <v>4</v>
      </c>
      <c r="G2955">
        <v>3</v>
      </c>
      <c r="H2955">
        <v>1</v>
      </c>
      <c r="I2955">
        <v>1</v>
      </c>
      <c r="J2955">
        <v>1</v>
      </c>
      <c r="K2955">
        <v>2</v>
      </c>
      <c r="L2955">
        <v>2</v>
      </c>
      <c r="M2955">
        <v>7</v>
      </c>
      <c r="N2955">
        <v>1</v>
      </c>
      <c r="O2955">
        <v>0</v>
      </c>
      <c r="P2955">
        <v>1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F2955">
        <v>40</v>
      </c>
      <c r="AG2955">
        <v>-4</v>
      </c>
      <c r="AH2955">
        <v>0.13500000000000001</v>
      </c>
      <c r="AI2955">
        <v>10</v>
      </c>
      <c r="AJ2955">
        <v>5</v>
      </c>
      <c r="AK2955">
        <v>2</v>
      </c>
      <c r="AL2955">
        <v>1</v>
      </c>
      <c r="AM2955">
        <v>1</v>
      </c>
      <c r="AN2955">
        <v>1</v>
      </c>
      <c r="AO2955">
        <v>1</v>
      </c>
      <c r="AP2955">
        <v>2</v>
      </c>
      <c r="AQ2955">
        <v>6</v>
      </c>
      <c r="AR2955">
        <v>0</v>
      </c>
      <c r="AS2955">
        <v>0</v>
      </c>
      <c r="AT2955">
        <v>1</v>
      </c>
      <c r="AU2955">
        <v>0</v>
      </c>
      <c r="AV2955">
        <v>1</v>
      </c>
      <c r="AW2955">
        <v>0</v>
      </c>
      <c r="AX2955">
        <v>0</v>
      </c>
      <c r="AY2955">
        <v>0</v>
      </c>
      <c r="AZ2955">
        <v>1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 s="15">
        <v>0</v>
      </c>
      <c r="BG2955" s="16">
        <v>1</v>
      </c>
      <c r="BH2955" s="17">
        <f t="shared" si="646"/>
        <v>1</v>
      </c>
      <c r="BI2955">
        <f t="shared" si="647"/>
        <v>0</v>
      </c>
      <c r="BJ2955">
        <f t="shared" si="648"/>
        <v>8.6750341787708504E-2</v>
      </c>
      <c r="BK2955" s="15">
        <f t="shared" si="649"/>
        <v>8.6750341787708504E-2</v>
      </c>
      <c r="BL2955" s="17">
        <f t="shared" si="650"/>
        <v>0.91324965821229154</v>
      </c>
      <c r="BM2955" s="15">
        <f t="shared" si="651"/>
        <v>-9.0745987561081251E-2</v>
      </c>
      <c r="BN2955" s="17">
        <f t="shared" si="652"/>
        <v>100</v>
      </c>
      <c r="BO2955">
        <f t="shared" si="653"/>
        <v>9.4990828638824146E-2</v>
      </c>
      <c r="DE2955" s="85">
        <v>0.18337304900887966</v>
      </c>
      <c r="DF2955" s="85">
        <v>1</v>
      </c>
      <c r="DG2955" s="85">
        <v>0</v>
      </c>
      <c r="DH2955" s="85">
        <f t="shared" si="656"/>
        <v>2728</v>
      </c>
      <c r="DI2955" s="85">
        <f t="shared" si="656"/>
        <v>222</v>
      </c>
      <c r="DJ2955" s="85">
        <f t="shared" si="654"/>
        <v>0.33463414634146338</v>
      </c>
      <c r="DK2955" s="85">
        <f t="shared" si="654"/>
        <v>0.84689655172413791</v>
      </c>
      <c r="DL2955" s="85">
        <f t="shared" si="655"/>
        <v>2.0656013456686308E-4</v>
      </c>
    </row>
    <row r="2956" spans="2:116">
      <c r="B2956">
        <v>1</v>
      </c>
      <c r="C2956">
        <v>0</v>
      </c>
      <c r="D2956">
        <v>0</v>
      </c>
      <c r="E2956">
        <v>10</v>
      </c>
      <c r="F2956">
        <v>5</v>
      </c>
      <c r="G2956">
        <v>3</v>
      </c>
      <c r="H2956">
        <v>1</v>
      </c>
      <c r="I2956">
        <v>1</v>
      </c>
      <c r="J2956">
        <v>1</v>
      </c>
      <c r="K2956">
        <v>1</v>
      </c>
      <c r="L2956">
        <v>2</v>
      </c>
      <c r="M2956">
        <v>4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F2956">
        <v>40</v>
      </c>
      <c r="AG2956">
        <v>-3</v>
      </c>
      <c r="AH2956">
        <v>0.16400000000000001</v>
      </c>
      <c r="AI2956">
        <v>8</v>
      </c>
      <c r="AJ2956">
        <v>5</v>
      </c>
      <c r="AK2956">
        <v>2</v>
      </c>
      <c r="AL2956">
        <v>1</v>
      </c>
      <c r="AM2956">
        <v>1</v>
      </c>
      <c r="AN2956">
        <v>1</v>
      </c>
      <c r="AO2956">
        <v>2</v>
      </c>
      <c r="AP2956">
        <v>2</v>
      </c>
      <c r="AQ2956">
        <v>6</v>
      </c>
      <c r="AR2956">
        <v>1</v>
      </c>
      <c r="AS2956">
        <v>0</v>
      </c>
      <c r="AT2956">
        <v>1</v>
      </c>
      <c r="AU2956">
        <v>1</v>
      </c>
      <c r="AV2956">
        <v>1</v>
      </c>
      <c r="AW2956">
        <v>0</v>
      </c>
      <c r="AX2956">
        <v>0</v>
      </c>
      <c r="AY2956">
        <v>0</v>
      </c>
      <c r="AZ2956">
        <v>1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 s="15">
        <v>0</v>
      </c>
      <c r="BG2956" s="16">
        <v>1</v>
      </c>
      <c r="BH2956" s="17">
        <f t="shared" si="646"/>
        <v>1</v>
      </c>
      <c r="BI2956">
        <f t="shared" si="647"/>
        <v>0</v>
      </c>
      <c r="BJ2956">
        <f t="shared" si="648"/>
        <v>0.18454884591542714</v>
      </c>
      <c r="BK2956" s="15">
        <f t="shared" si="649"/>
        <v>0.18454884591542714</v>
      </c>
      <c r="BL2956" s="17">
        <f t="shared" si="650"/>
        <v>0.8154511540845728</v>
      </c>
      <c r="BM2956" s="15">
        <f t="shared" si="651"/>
        <v>-0.20401375560696042</v>
      </c>
      <c r="BN2956" s="17">
        <f t="shared" si="652"/>
        <v>100</v>
      </c>
      <c r="BO2956">
        <f t="shared" si="653"/>
        <v>0.22631502204764439</v>
      </c>
      <c r="DE2956" s="85">
        <v>0.18346194799023904</v>
      </c>
      <c r="DF2956" s="85">
        <v>1</v>
      </c>
      <c r="DG2956" s="85">
        <v>0</v>
      </c>
      <c r="DH2956" s="85">
        <f t="shared" si="656"/>
        <v>2729</v>
      </c>
      <c r="DI2956" s="85">
        <f t="shared" si="656"/>
        <v>222</v>
      </c>
      <c r="DJ2956" s="85">
        <f t="shared" si="654"/>
        <v>0.33439024390243899</v>
      </c>
      <c r="DK2956" s="85">
        <f t="shared" si="654"/>
        <v>0.84689655172413791</v>
      </c>
      <c r="DL2956" s="85">
        <f t="shared" si="655"/>
        <v>2.0656013456686308E-4</v>
      </c>
    </row>
    <row r="2957" spans="2:116">
      <c r="B2957">
        <v>6</v>
      </c>
      <c r="C2957">
        <v>7</v>
      </c>
      <c r="D2957">
        <v>0</v>
      </c>
      <c r="E2957">
        <v>0</v>
      </c>
      <c r="F2957">
        <v>2</v>
      </c>
      <c r="G2957">
        <v>6</v>
      </c>
      <c r="H2957">
        <v>2</v>
      </c>
      <c r="I2957">
        <v>1</v>
      </c>
      <c r="J2957">
        <v>1</v>
      </c>
      <c r="K2957">
        <v>1</v>
      </c>
      <c r="L2957">
        <v>2</v>
      </c>
      <c r="M2957">
        <v>3</v>
      </c>
      <c r="N2957">
        <v>0</v>
      </c>
      <c r="O2957">
        <v>0</v>
      </c>
      <c r="P2957">
        <v>0</v>
      </c>
      <c r="Q2957">
        <v>0</v>
      </c>
      <c r="R2957">
        <v>1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F2957">
        <v>40</v>
      </c>
      <c r="AG2957">
        <v>-3</v>
      </c>
      <c r="AH2957">
        <v>1.4670000000000001</v>
      </c>
      <c r="AI2957">
        <v>8</v>
      </c>
      <c r="AJ2957">
        <v>4</v>
      </c>
      <c r="AK2957">
        <v>3</v>
      </c>
      <c r="AL2957">
        <v>1</v>
      </c>
      <c r="AM2957">
        <v>1</v>
      </c>
      <c r="AN2957">
        <v>2</v>
      </c>
      <c r="AO2957">
        <v>2</v>
      </c>
      <c r="AP2957">
        <v>2</v>
      </c>
      <c r="AQ2957">
        <v>7</v>
      </c>
      <c r="AR2957">
        <v>1</v>
      </c>
      <c r="AS2957">
        <v>1</v>
      </c>
      <c r="AT2957">
        <v>1</v>
      </c>
      <c r="AU2957">
        <v>1</v>
      </c>
      <c r="AV2957">
        <v>0</v>
      </c>
      <c r="AW2957">
        <v>0</v>
      </c>
      <c r="AX2957">
        <v>0</v>
      </c>
      <c r="AY2957">
        <v>0</v>
      </c>
      <c r="AZ2957">
        <v>1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 s="15">
        <v>0</v>
      </c>
      <c r="BG2957" s="16">
        <v>1</v>
      </c>
      <c r="BH2957" s="17">
        <f t="shared" si="646"/>
        <v>1</v>
      </c>
      <c r="BI2957">
        <f t="shared" si="647"/>
        <v>0</v>
      </c>
      <c r="BJ2957">
        <f t="shared" si="648"/>
        <v>0.27305651908082845</v>
      </c>
      <c r="BK2957" s="15">
        <f t="shared" si="649"/>
        <v>0.27305651908082845</v>
      </c>
      <c r="BL2957" s="17">
        <f t="shared" si="650"/>
        <v>0.72694348091917149</v>
      </c>
      <c r="BM2957" s="15">
        <f t="shared" si="651"/>
        <v>-0.31890654736047563</v>
      </c>
      <c r="BN2957" s="17">
        <f t="shared" si="652"/>
        <v>100</v>
      </c>
      <c r="BO2957">
        <f t="shared" si="653"/>
        <v>0.37562276332070099</v>
      </c>
      <c r="DE2957" s="85">
        <v>0.18382115721737924</v>
      </c>
      <c r="DF2957" s="85">
        <v>1</v>
      </c>
      <c r="DG2957" s="85">
        <v>0</v>
      </c>
      <c r="DH2957" s="85">
        <f t="shared" si="656"/>
        <v>2730</v>
      </c>
      <c r="DI2957" s="85">
        <f t="shared" si="656"/>
        <v>222</v>
      </c>
      <c r="DJ2957" s="85">
        <f t="shared" si="654"/>
        <v>0.3341463414634146</v>
      </c>
      <c r="DK2957" s="85">
        <f t="shared" si="654"/>
        <v>0.84689655172413791</v>
      </c>
      <c r="DL2957" s="85">
        <f t="shared" si="655"/>
        <v>0</v>
      </c>
    </row>
    <row r="2958" spans="2:116">
      <c r="B2958">
        <v>64</v>
      </c>
      <c r="C2958">
        <v>-25</v>
      </c>
      <c r="D2958">
        <v>0.54600000000000004</v>
      </c>
      <c r="E2958">
        <v>14</v>
      </c>
      <c r="F2958">
        <v>5</v>
      </c>
      <c r="G2958">
        <v>4</v>
      </c>
      <c r="H2958">
        <v>2</v>
      </c>
      <c r="I2958">
        <v>1</v>
      </c>
      <c r="J2958">
        <v>1</v>
      </c>
      <c r="K2958">
        <v>2</v>
      </c>
      <c r="L2958">
        <v>1</v>
      </c>
      <c r="M2958">
        <v>10</v>
      </c>
      <c r="N2958">
        <v>0</v>
      </c>
      <c r="O2958">
        <v>0</v>
      </c>
      <c r="P2958">
        <v>1</v>
      </c>
      <c r="Q2958">
        <v>1</v>
      </c>
      <c r="R2958">
        <v>1</v>
      </c>
      <c r="S2958">
        <v>0</v>
      </c>
      <c r="T2958">
        <v>0</v>
      </c>
      <c r="U2958">
        <v>0</v>
      </c>
      <c r="V2958">
        <v>1</v>
      </c>
      <c r="W2958">
        <v>1</v>
      </c>
      <c r="X2958">
        <v>0</v>
      </c>
      <c r="Y2958">
        <v>0</v>
      </c>
      <c r="Z2958">
        <v>0</v>
      </c>
      <c r="AA2958">
        <v>0</v>
      </c>
      <c r="AB2958">
        <v>1</v>
      </c>
      <c r="AF2958">
        <v>40</v>
      </c>
      <c r="AG2958">
        <v>-3</v>
      </c>
      <c r="AH2958">
        <v>1.649</v>
      </c>
      <c r="AI2958">
        <v>30</v>
      </c>
      <c r="AJ2958">
        <v>4</v>
      </c>
      <c r="AK2958">
        <v>5</v>
      </c>
      <c r="AL2958">
        <v>2</v>
      </c>
      <c r="AM2958">
        <v>1</v>
      </c>
      <c r="AN2958">
        <v>2</v>
      </c>
      <c r="AO2958">
        <v>2</v>
      </c>
      <c r="AP2958">
        <v>2</v>
      </c>
      <c r="AQ2958">
        <v>9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 s="15">
        <v>0</v>
      </c>
      <c r="BG2958" s="16">
        <v>1</v>
      </c>
      <c r="BH2958" s="17">
        <f t="shared" si="646"/>
        <v>1</v>
      </c>
      <c r="BI2958">
        <f t="shared" si="647"/>
        <v>0</v>
      </c>
      <c r="BJ2958">
        <f t="shared" si="648"/>
        <v>6.024924941332898E-2</v>
      </c>
      <c r="BK2958" s="15">
        <f t="shared" si="649"/>
        <v>6.024924941332898E-2</v>
      </c>
      <c r="BL2958" s="17">
        <f t="shared" si="650"/>
        <v>0.93975075058667101</v>
      </c>
      <c r="BM2958" s="15">
        <f t="shared" si="651"/>
        <v>-6.2140597829287547E-2</v>
      </c>
      <c r="BN2958" s="17">
        <f t="shared" si="652"/>
        <v>100</v>
      </c>
      <c r="BO2958">
        <f t="shared" si="653"/>
        <v>6.4111946040709578E-2</v>
      </c>
      <c r="DE2958" s="85">
        <v>0.18385479162789625</v>
      </c>
      <c r="DF2958" s="85">
        <v>0</v>
      </c>
      <c r="DG2958" s="85">
        <v>1</v>
      </c>
      <c r="DH2958" s="85">
        <f t="shared" si="656"/>
        <v>2730</v>
      </c>
      <c r="DI2958" s="85">
        <f t="shared" si="656"/>
        <v>223</v>
      </c>
      <c r="DJ2958" s="85">
        <f t="shared" si="654"/>
        <v>0.3341463414634146</v>
      </c>
      <c r="DK2958" s="85">
        <f t="shared" si="654"/>
        <v>0.8462068965517241</v>
      </c>
      <c r="DL2958" s="85">
        <f t="shared" si="655"/>
        <v>2.0639192598822557E-4</v>
      </c>
    </row>
    <row r="2959" spans="2:116">
      <c r="B2959">
        <v>75</v>
      </c>
      <c r="C2959">
        <v>-26</v>
      </c>
      <c r="D2959">
        <v>1.0640000000000001</v>
      </c>
      <c r="E2959">
        <v>10</v>
      </c>
      <c r="F2959">
        <v>4</v>
      </c>
      <c r="G2959">
        <v>3</v>
      </c>
      <c r="H2959">
        <v>1</v>
      </c>
      <c r="I2959">
        <v>1</v>
      </c>
      <c r="J2959">
        <v>1</v>
      </c>
      <c r="K2959">
        <v>2</v>
      </c>
      <c r="L2959">
        <v>2</v>
      </c>
      <c r="M2959">
        <v>5</v>
      </c>
      <c r="N2959">
        <v>1</v>
      </c>
      <c r="O2959">
        <v>0</v>
      </c>
      <c r="P2959">
        <v>1</v>
      </c>
      <c r="Q2959">
        <v>1</v>
      </c>
      <c r="R2959">
        <v>1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1</v>
      </c>
      <c r="Z2959">
        <v>1</v>
      </c>
      <c r="AA2959">
        <v>1</v>
      </c>
      <c r="AB2959">
        <v>0</v>
      </c>
      <c r="AF2959">
        <v>40</v>
      </c>
      <c r="AG2959">
        <v>-2</v>
      </c>
      <c r="AH2959">
        <v>6.6000000000000003E-2</v>
      </c>
      <c r="AI2959">
        <v>4</v>
      </c>
      <c r="AJ2959">
        <v>5</v>
      </c>
      <c r="AK2959">
        <v>3</v>
      </c>
      <c r="AL2959">
        <v>2</v>
      </c>
      <c r="AM2959">
        <v>1</v>
      </c>
      <c r="AN2959">
        <v>1</v>
      </c>
      <c r="AO2959">
        <v>2</v>
      </c>
      <c r="AP2959">
        <v>2</v>
      </c>
      <c r="AQ2959">
        <v>10</v>
      </c>
      <c r="AR2959">
        <v>0</v>
      </c>
      <c r="AS2959">
        <v>1</v>
      </c>
      <c r="AT2959">
        <v>1</v>
      </c>
      <c r="AU2959">
        <v>1</v>
      </c>
      <c r="AV2959">
        <v>1</v>
      </c>
      <c r="AW2959">
        <v>0</v>
      </c>
      <c r="AX2959">
        <v>0</v>
      </c>
      <c r="AY2959">
        <v>0</v>
      </c>
      <c r="AZ2959">
        <v>1</v>
      </c>
      <c r="BA2959">
        <v>0</v>
      </c>
      <c r="BB2959">
        <v>0</v>
      </c>
      <c r="BC2959">
        <v>1</v>
      </c>
      <c r="BD2959">
        <v>1</v>
      </c>
      <c r="BE2959">
        <v>1</v>
      </c>
      <c r="BF2959" s="15">
        <v>0</v>
      </c>
      <c r="BG2959" s="16">
        <v>1</v>
      </c>
      <c r="BH2959" s="17">
        <f t="shared" si="646"/>
        <v>1</v>
      </c>
      <c r="BI2959">
        <f t="shared" si="647"/>
        <v>0</v>
      </c>
      <c r="BJ2959">
        <f t="shared" si="648"/>
        <v>0.44680066256318479</v>
      </c>
      <c r="BK2959" s="15">
        <f t="shared" si="649"/>
        <v>0.44680066256318479</v>
      </c>
      <c r="BL2959" s="17">
        <f t="shared" si="650"/>
        <v>0.55319933743681515</v>
      </c>
      <c r="BM2959" s="15">
        <f t="shared" si="651"/>
        <v>-0.5920368768841977</v>
      </c>
      <c r="BN2959" s="17">
        <f t="shared" si="652"/>
        <v>100</v>
      </c>
      <c r="BO2959">
        <f t="shared" si="653"/>
        <v>0.80766666249707342</v>
      </c>
      <c r="DE2959" s="85">
        <v>0.18386412315215442</v>
      </c>
      <c r="DF2959" s="85">
        <v>1</v>
      </c>
      <c r="DG2959" s="85">
        <v>0</v>
      </c>
      <c r="DH2959" s="85">
        <f t="shared" si="656"/>
        <v>2731</v>
      </c>
      <c r="DI2959" s="85">
        <f t="shared" si="656"/>
        <v>223</v>
      </c>
      <c r="DJ2959" s="85">
        <f t="shared" si="654"/>
        <v>0.33390243902439021</v>
      </c>
      <c r="DK2959" s="85">
        <f t="shared" si="654"/>
        <v>0.8462068965517241</v>
      </c>
      <c r="DL2959" s="85">
        <f t="shared" si="655"/>
        <v>2.0639192598822557E-4</v>
      </c>
    </row>
    <row r="2960" spans="2:116">
      <c r="B2960">
        <v>11</v>
      </c>
      <c r="C2960">
        <v>3</v>
      </c>
      <c r="D2960">
        <v>0</v>
      </c>
      <c r="E2960">
        <v>6</v>
      </c>
      <c r="F2960">
        <v>4</v>
      </c>
      <c r="G2960">
        <v>2</v>
      </c>
      <c r="H2960">
        <v>1</v>
      </c>
      <c r="I2960">
        <v>2</v>
      </c>
      <c r="J2960">
        <v>2</v>
      </c>
      <c r="K2960">
        <v>2</v>
      </c>
      <c r="L2960">
        <v>2</v>
      </c>
      <c r="M2960">
        <v>5</v>
      </c>
      <c r="N2960">
        <v>0</v>
      </c>
      <c r="O2960">
        <v>0</v>
      </c>
      <c r="P2960">
        <v>1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F2960">
        <v>40</v>
      </c>
      <c r="AG2960">
        <v>-2</v>
      </c>
      <c r="AH2960">
        <v>0.94099999999999995</v>
      </c>
      <c r="AI2960">
        <v>6</v>
      </c>
      <c r="AJ2960">
        <v>2</v>
      </c>
      <c r="AK2960">
        <v>6</v>
      </c>
      <c r="AL2960">
        <v>1</v>
      </c>
      <c r="AM2960">
        <v>1</v>
      </c>
      <c r="AN2960">
        <v>1</v>
      </c>
      <c r="AO2960">
        <v>2</v>
      </c>
      <c r="AP2960">
        <v>2</v>
      </c>
      <c r="AQ2960">
        <v>7</v>
      </c>
      <c r="AR2960">
        <v>1</v>
      </c>
      <c r="AS2960">
        <v>0</v>
      </c>
      <c r="AT2960">
        <v>1</v>
      </c>
      <c r="AU2960">
        <v>1</v>
      </c>
      <c r="AV2960">
        <v>1</v>
      </c>
      <c r="AW2960">
        <v>0</v>
      </c>
      <c r="AX2960">
        <v>0</v>
      </c>
      <c r="AY2960">
        <v>0</v>
      </c>
      <c r="AZ2960">
        <v>1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 s="15">
        <v>0</v>
      </c>
      <c r="BG2960" s="16">
        <v>1</v>
      </c>
      <c r="BH2960" s="17">
        <f t="shared" si="646"/>
        <v>1</v>
      </c>
      <c r="BI2960">
        <f t="shared" si="647"/>
        <v>0</v>
      </c>
      <c r="BJ2960">
        <f t="shared" si="648"/>
        <v>0.33905813745856156</v>
      </c>
      <c r="BK2960" s="15">
        <f t="shared" si="649"/>
        <v>0.33905813745856156</v>
      </c>
      <c r="BL2960" s="17">
        <f t="shared" si="650"/>
        <v>0.6609418625414385</v>
      </c>
      <c r="BM2960" s="15">
        <f t="shared" si="651"/>
        <v>-0.4140893967937132</v>
      </c>
      <c r="BN2960" s="17">
        <f t="shared" si="652"/>
        <v>100</v>
      </c>
      <c r="BO2960">
        <f t="shared" si="653"/>
        <v>0.51299237750628013</v>
      </c>
      <c r="DE2960" s="85">
        <v>0.1840487396707568</v>
      </c>
      <c r="DF2960" s="85">
        <v>1</v>
      </c>
      <c r="DG2960" s="85">
        <v>0</v>
      </c>
      <c r="DH2960" s="85">
        <f t="shared" si="656"/>
        <v>2732</v>
      </c>
      <c r="DI2960" s="85">
        <f t="shared" si="656"/>
        <v>223</v>
      </c>
      <c r="DJ2960" s="85">
        <f t="shared" si="654"/>
        <v>0.33365853658536582</v>
      </c>
      <c r="DK2960" s="85">
        <f t="shared" si="654"/>
        <v>0.8462068965517241</v>
      </c>
      <c r="DL2960" s="85">
        <f t="shared" si="655"/>
        <v>2.0639192598822557E-4</v>
      </c>
    </row>
    <row r="2961" spans="2:116">
      <c r="B2961">
        <v>0</v>
      </c>
      <c r="C2961">
        <v>0</v>
      </c>
      <c r="D2961">
        <v>0</v>
      </c>
      <c r="E2961">
        <v>26</v>
      </c>
      <c r="F2961">
        <v>4</v>
      </c>
      <c r="G2961">
        <v>5</v>
      </c>
      <c r="H2961">
        <v>2</v>
      </c>
      <c r="I2961">
        <v>2</v>
      </c>
      <c r="J2961">
        <v>1</v>
      </c>
      <c r="K2961">
        <v>2</v>
      </c>
      <c r="L2961">
        <v>2</v>
      </c>
      <c r="M2961">
        <v>6</v>
      </c>
      <c r="N2961">
        <v>1</v>
      </c>
      <c r="O2961">
        <v>0</v>
      </c>
      <c r="P2961">
        <v>1</v>
      </c>
      <c r="Q2961">
        <v>1</v>
      </c>
      <c r="R2961">
        <v>0</v>
      </c>
      <c r="S2961">
        <v>1</v>
      </c>
      <c r="T2961">
        <v>0</v>
      </c>
      <c r="U2961">
        <v>0</v>
      </c>
      <c r="V2961">
        <v>0</v>
      </c>
      <c r="W2961">
        <v>1</v>
      </c>
      <c r="X2961">
        <v>0</v>
      </c>
      <c r="Y2961">
        <v>0</v>
      </c>
      <c r="Z2961">
        <v>0</v>
      </c>
      <c r="AA2961">
        <v>1</v>
      </c>
      <c r="AB2961">
        <v>0</v>
      </c>
      <c r="AF2961">
        <v>40</v>
      </c>
      <c r="AG2961">
        <v>-2</v>
      </c>
      <c r="AH2961">
        <v>1.8779999999999999</v>
      </c>
      <c r="AI2961">
        <v>14</v>
      </c>
      <c r="AJ2961">
        <v>2</v>
      </c>
      <c r="AK2961">
        <v>5</v>
      </c>
      <c r="AL2961">
        <v>2</v>
      </c>
      <c r="AM2961">
        <v>1</v>
      </c>
      <c r="AN2961">
        <v>1</v>
      </c>
      <c r="AO2961">
        <v>2</v>
      </c>
      <c r="AP2961">
        <v>2</v>
      </c>
      <c r="AQ2961">
        <v>6</v>
      </c>
      <c r="AR2961">
        <v>1</v>
      </c>
      <c r="AS2961">
        <v>0</v>
      </c>
      <c r="AT2961">
        <v>0</v>
      </c>
      <c r="AU2961">
        <v>1</v>
      </c>
      <c r="AV2961">
        <v>1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1</v>
      </c>
      <c r="BF2961" s="15">
        <v>0</v>
      </c>
      <c r="BG2961" s="16">
        <v>1</v>
      </c>
      <c r="BH2961" s="17">
        <f t="shared" si="646"/>
        <v>1</v>
      </c>
      <c r="BI2961">
        <f t="shared" si="647"/>
        <v>0</v>
      </c>
      <c r="BJ2961">
        <f t="shared" si="648"/>
        <v>0.13540987133762905</v>
      </c>
      <c r="BK2961" s="15">
        <f t="shared" si="649"/>
        <v>0.13540987133762905</v>
      </c>
      <c r="BL2961" s="17">
        <f t="shared" si="650"/>
        <v>0.86459012866237095</v>
      </c>
      <c r="BM2961" s="15">
        <f t="shared" si="651"/>
        <v>-0.1454997240444432</v>
      </c>
      <c r="BN2961" s="17">
        <f t="shared" si="652"/>
        <v>100</v>
      </c>
      <c r="BO2961">
        <f t="shared" si="653"/>
        <v>0.15661741540714216</v>
      </c>
      <c r="DE2961" s="85">
        <v>0.18408138724416112</v>
      </c>
      <c r="DF2961" s="85">
        <v>1</v>
      </c>
      <c r="DG2961" s="85">
        <v>0</v>
      </c>
      <c r="DH2961" s="85">
        <f t="shared" si="656"/>
        <v>2733</v>
      </c>
      <c r="DI2961" s="85">
        <f t="shared" si="656"/>
        <v>223</v>
      </c>
      <c r="DJ2961" s="85">
        <f t="shared" si="654"/>
        <v>0.33341463414634143</v>
      </c>
      <c r="DK2961" s="85">
        <f t="shared" si="654"/>
        <v>0.8462068965517241</v>
      </c>
      <c r="DL2961" s="85">
        <f t="shared" si="655"/>
        <v>2.0639192598822557E-4</v>
      </c>
    </row>
    <row r="2962" spans="2:116">
      <c r="B2962">
        <v>13</v>
      </c>
      <c r="C2962">
        <v>20</v>
      </c>
      <c r="D2962">
        <v>2.9350000000000001</v>
      </c>
      <c r="E2962">
        <v>7</v>
      </c>
      <c r="F2962">
        <v>4</v>
      </c>
      <c r="G2962">
        <v>3</v>
      </c>
      <c r="H2962">
        <v>1</v>
      </c>
      <c r="I2962">
        <v>1</v>
      </c>
      <c r="J2962">
        <v>1</v>
      </c>
      <c r="K2962">
        <v>2</v>
      </c>
      <c r="L2962">
        <v>2</v>
      </c>
      <c r="M2962">
        <v>6</v>
      </c>
      <c r="N2962">
        <v>0</v>
      </c>
      <c r="O2962">
        <v>0</v>
      </c>
      <c r="P2962">
        <v>0</v>
      </c>
      <c r="Q2962">
        <v>0</v>
      </c>
      <c r="R2962">
        <v>1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F2962">
        <v>40</v>
      </c>
      <c r="AG2962">
        <v>1</v>
      </c>
      <c r="AH2962">
        <v>1.2999999999999999E-2</v>
      </c>
      <c r="AI2962">
        <v>18</v>
      </c>
      <c r="AJ2962">
        <v>3</v>
      </c>
      <c r="AK2962">
        <v>4</v>
      </c>
      <c r="AL2962">
        <v>1</v>
      </c>
      <c r="AM2962">
        <v>2</v>
      </c>
      <c r="AN2962">
        <v>2</v>
      </c>
      <c r="AO2962">
        <v>2</v>
      </c>
      <c r="AP2962">
        <v>2</v>
      </c>
      <c r="AQ2962">
        <v>5</v>
      </c>
      <c r="AR2962">
        <v>0</v>
      </c>
      <c r="AS2962">
        <v>0</v>
      </c>
      <c r="AT2962">
        <v>1</v>
      </c>
      <c r="AU2962">
        <v>0</v>
      </c>
      <c r="AV2962">
        <v>1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1</v>
      </c>
      <c r="BF2962" s="15">
        <v>0</v>
      </c>
      <c r="BG2962" s="16">
        <v>1</v>
      </c>
      <c r="BH2962" s="17">
        <f t="shared" si="646"/>
        <v>1</v>
      </c>
      <c r="BI2962">
        <f t="shared" si="647"/>
        <v>0</v>
      </c>
      <c r="BJ2962">
        <f t="shared" si="648"/>
        <v>3.2434117009810144E-2</v>
      </c>
      <c r="BK2962" s="15">
        <f t="shared" si="649"/>
        <v>3.2434117009810144E-2</v>
      </c>
      <c r="BL2962" s="17">
        <f t="shared" si="650"/>
        <v>0.96756588299018986</v>
      </c>
      <c r="BM2962" s="15">
        <f t="shared" si="651"/>
        <v>-3.2971760282743963E-2</v>
      </c>
      <c r="BN2962" s="17">
        <f t="shared" si="652"/>
        <v>100</v>
      </c>
      <c r="BO2962">
        <f t="shared" si="653"/>
        <v>3.3521352478422382E-2</v>
      </c>
      <c r="DE2962" s="85">
        <v>0.18425153777691433</v>
      </c>
      <c r="DF2962" s="85">
        <v>1</v>
      </c>
      <c r="DG2962" s="85">
        <v>0</v>
      </c>
      <c r="DH2962" s="85">
        <f t="shared" si="656"/>
        <v>2734</v>
      </c>
      <c r="DI2962" s="85">
        <f t="shared" si="656"/>
        <v>223</v>
      </c>
      <c r="DJ2962" s="85">
        <f t="shared" si="654"/>
        <v>0.33317073170731704</v>
      </c>
      <c r="DK2962" s="85">
        <f t="shared" si="654"/>
        <v>0.8462068965517241</v>
      </c>
      <c r="DL2962" s="85">
        <f t="shared" si="655"/>
        <v>2.0639192598822557E-4</v>
      </c>
    </row>
    <row r="2963" spans="2:116">
      <c r="B2963">
        <v>4</v>
      </c>
      <c r="C2963">
        <v>-2</v>
      </c>
      <c r="D2963">
        <v>0</v>
      </c>
      <c r="E2963">
        <v>1</v>
      </c>
      <c r="F2963">
        <v>3</v>
      </c>
      <c r="G2963">
        <v>1</v>
      </c>
      <c r="H2963">
        <v>2</v>
      </c>
      <c r="I2963">
        <v>2</v>
      </c>
      <c r="J2963">
        <v>2</v>
      </c>
      <c r="K2963">
        <v>2</v>
      </c>
      <c r="L2963">
        <v>2</v>
      </c>
      <c r="M2963">
        <v>2</v>
      </c>
      <c r="N2963">
        <v>0</v>
      </c>
      <c r="O2963">
        <v>1</v>
      </c>
      <c r="P2963">
        <v>1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F2963">
        <v>40</v>
      </c>
      <c r="AG2963">
        <v>1</v>
      </c>
      <c r="AH2963">
        <v>0.51100000000000001</v>
      </c>
      <c r="AI2963">
        <v>23</v>
      </c>
      <c r="AJ2963">
        <v>3</v>
      </c>
      <c r="AK2963">
        <v>4</v>
      </c>
      <c r="AL2963">
        <v>1</v>
      </c>
      <c r="AM2963">
        <v>1</v>
      </c>
      <c r="AN2963">
        <v>2</v>
      </c>
      <c r="AO2963">
        <v>2</v>
      </c>
      <c r="AP2963">
        <v>2</v>
      </c>
      <c r="AQ2963">
        <v>4</v>
      </c>
      <c r="AR2963">
        <v>1</v>
      </c>
      <c r="AS2963">
        <v>0</v>
      </c>
      <c r="AT2963">
        <v>1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 s="15">
        <v>0</v>
      </c>
      <c r="BG2963" s="16">
        <v>1</v>
      </c>
      <c r="BH2963" s="17">
        <f t="shared" si="646"/>
        <v>1</v>
      </c>
      <c r="BI2963">
        <f t="shared" si="647"/>
        <v>0</v>
      </c>
      <c r="BJ2963">
        <f t="shared" si="648"/>
        <v>4.4625236856831653E-2</v>
      </c>
      <c r="BK2963" s="15">
        <f t="shared" si="649"/>
        <v>4.4625236856831653E-2</v>
      </c>
      <c r="BL2963" s="17">
        <f t="shared" si="650"/>
        <v>0.95537476314316838</v>
      </c>
      <c r="BM2963" s="15">
        <f t="shared" si="651"/>
        <v>-4.5651593339393462E-2</v>
      </c>
      <c r="BN2963" s="17">
        <f t="shared" si="652"/>
        <v>100</v>
      </c>
      <c r="BO2963">
        <f t="shared" si="653"/>
        <v>4.6709666801345376E-2</v>
      </c>
      <c r="DE2963" s="85">
        <v>0.18427468325696586</v>
      </c>
      <c r="DF2963" s="85">
        <v>1</v>
      </c>
      <c r="DG2963" s="85">
        <v>0</v>
      </c>
      <c r="DH2963" s="85">
        <f t="shared" si="656"/>
        <v>2735</v>
      </c>
      <c r="DI2963" s="85">
        <f t="shared" si="656"/>
        <v>223</v>
      </c>
      <c r="DJ2963" s="85">
        <f t="shared" si="654"/>
        <v>0.33292682926829265</v>
      </c>
      <c r="DK2963" s="85">
        <f t="shared" si="654"/>
        <v>0.8462068965517241</v>
      </c>
      <c r="DL2963" s="85">
        <f t="shared" si="655"/>
        <v>2.0639192598822557E-4</v>
      </c>
    </row>
    <row r="2964" spans="2:116">
      <c r="B2964">
        <v>53</v>
      </c>
      <c r="C2964">
        <v>-15</v>
      </c>
      <c r="D2964">
        <v>4.7E-2</v>
      </c>
      <c r="E2964">
        <v>6</v>
      </c>
      <c r="F2964">
        <v>5</v>
      </c>
      <c r="G2964">
        <v>3</v>
      </c>
      <c r="H2964">
        <v>1</v>
      </c>
      <c r="I2964">
        <v>1</v>
      </c>
      <c r="J2964">
        <v>1</v>
      </c>
      <c r="K2964">
        <v>2</v>
      </c>
      <c r="L2964">
        <v>2</v>
      </c>
      <c r="M2964">
        <v>8</v>
      </c>
      <c r="N2964">
        <v>1</v>
      </c>
      <c r="O2964">
        <v>0</v>
      </c>
      <c r="P2964">
        <v>1</v>
      </c>
      <c r="Q2964">
        <v>1</v>
      </c>
      <c r="R2964">
        <v>1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1</v>
      </c>
      <c r="AB2964">
        <v>0</v>
      </c>
      <c r="AF2964">
        <v>40</v>
      </c>
      <c r="AG2964">
        <v>2</v>
      </c>
      <c r="AH2964">
        <v>0.16700000000000001</v>
      </c>
      <c r="AI2964">
        <v>24</v>
      </c>
      <c r="AJ2964">
        <v>5</v>
      </c>
      <c r="AK2964">
        <v>4</v>
      </c>
      <c r="AL2964">
        <v>1</v>
      </c>
      <c r="AM2964">
        <v>1</v>
      </c>
      <c r="AN2964">
        <v>1</v>
      </c>
      <c r="AO2964">
        <v>2</v>
      </c>
      <c r="AP2964">
        <v>2</v>
      </c>
      <c r="AQ2964">
        <v>5</v>
      </c>
      <c r="AR2964">
        <v>1</v>
      </c>
      <c r="AS2964">
        <v>0</v>
      </c>
      <c r="AT2964">
        <v>1</v>
      </c>
      <c r="AU2964">
        <v>0</v>
      </c>
      <c r="AV2964">
        <v>1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 s="15">
        <v>0</v>
      </c>
      <c r="BG2964" s="16">
        <v>1</v>
      </c>
      <c r="BH2964" s="17">
        <f t="shared" si="646"/>
        <v>1</v>
      </c>
      <c r="BI2964">
        <f t="shared" si="647"/>
        <v>0</v>
      </c>
      <c r="BJ2964">
        <f t="shared" si="648"/>
        <v>4.7536305867780265E-2</v>
      </c>
      <c r="BK2964" s="15">
        <f t="shared" si="649"/>
        <v>4.7536305867780265E-2</v>
      </c>
      <c r="BL2964" s="17">
        <f t="shared" si="650"/>
        <v>0.95246369413221976</v>
      </c>
      <c r="BM2964" s="15">
        <f t="shared" si="651"/>
        <v>-4.8703289104348998E-2</v>
      </c>
      <c r="BN2964" s="17">
        <f t="shared" si="652"/>
        <v>100</v>
      </c>
      <c r="BO2964">
        <f t="shared" si="653"/>
        <v>4.9908785143868532E-2</v>
      </c>
      <c r="DE2964" s="85">
        <v>0.18434291869736669</v>
      </c>
      <c r="DF2964" s="85">
        <v>1</v>
      </c>
      <c r="DG2964" s="85">
        <v>0</v>
      </c>
      <c r="DH2964" s="85">
        <f t="shared" si="656"/>
        <v>2736</v>
      </c>
      <c r="DI2964" s="85">
        <f t="shared" si="656"/>
        <v>223</v>
      </c>
      <c r="DJ2964" s="85">
        <f t="shared" si="654"/>
        <v>0.33268292682926826</v>
      </c>
      <c r="DK2964" s="85">
        <f t="shared" si="654"/>
        <v>0.8462068965517241</v>
      </c>
      <c r="DL2964" s="85">
        <f t="shared" si="655"/>
        <v>2.0639192598822557E-4</v>
      </c>
    </row>
    <row r="2965" spans="2:116">
      <c r="B2965">
        <v>51</v>
      </c>
      <c r="C2965">
        <v>-14</v>
      </c>
      <c r="D2965">
        <v>0.35699999999999998</v>
      </c>
      <c r="E2965">
        <v>25</v>
      </c>
      <c r="F2965">
        <v>5</v>
      </c>
      <c r="G2965">
        <v>4</v>
      </c>
      <c r="H2965">
        <v>1</v>
      </c>
      <c r="I2965">
        <v>1</v>
      </c>
      <c r="J2965">
        <v>1</v>
      </c>
      <c r="K2965">
        <v>2</v>
      </c>
      <c r="L2965">
        <v>1</v>
      </c>
      <c r="M2965">
        <v>6</v>
      </c>
      <c r="N2965">
        <v>0</v>
      </c>
      <c r="O2965">
        <v>0</v>
      </c>
      <c r="P2965">
        <v>1</v>
      </c>
      <c r="Q2965">
        <v>1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F2965">
        <v>40</v>
      </c>
      <c r="AG2965">
        <v>4</v>
      </c>
      <c r="AH2965">
        <v>0.42199999999999999</v>
      </c>
      <c r="AI2965">
        <v>15</v>
      </c>
      <c r="AJ2965">
        <v>5</v>
      </c>
      <c r="AK2965">
        <v>3</v>
      </c>
      <c r="AL2965">
        <v>1</v>
      </c>
      <c r="AM2965">
        <v>1</v>
      </c>
      <c r="AN2965">
        <v>1</v>
      </c>
      <c r="AO2965">
        <v>1</v>
      </c>
      <c r="AP2965">
        <v>1</v>
      </c>
      <c r="AQ2965">
        <v>4</v>
      </c>
      <c r="AR2965">
        <v>0</v>
      </c>
      <c r="AS2965">
        <v>1</v>
      </c>
      <c r="AT2965">
        <v>1</v>
      </c>
      <c r="AU2965">
        <v>1</v>
      </c>
      <c r="AV2965">
        <v>1</v>
      </c>
      <c r="AW2965">
        <v>0</v>
      </c>
      <c r="AX2965">
        <v>0</v>
      </c>
      <c r="AY2965">
        <v>0</v>
      </c>
      <c r="AZ2965">
        <v>0</v>
      </c>
      <c r="BA2965">
        <v>1</v>
      </c>
      <c r="BB2965">
        <v>0</v>
      </c>
      <c r="BC2965">
        <v>0</v>
      </c>
      <c r="BD2965">
        <v>0</v>
      </c>
      <c r="BE2965">
        <v>1</v>
      </c>
      <c r="BF2965" s="15">
        <v>0</v>
      </c>
      <c r="BG2965" s="16">
        <v>1</v>
      </c>
      <c r="BH2965" s="17">
        <f t="shared" si="646"/>
        <v>1</v>
      </c>
      <c r="BI2965">
        <f t="shared" si="647"/>
        <v>0</v>
      </c>
      <c r="BJ2965">
        <f t="shared" si="648"/>
        <v>0.16707477369781501</v>
      </c>
      <c r="BK2965" s="15">
        <f t="shared" si="649"/>
        <v>0.16707477369781501</v>
      </c>
      <c r="BL2965" s="17">
        <f t="shared" si="650"/>
        <v>0.83292522630218502</v>
      </c>
      <c r="BM2965" s="15">
        <f t="shared" si="651"/>
        <v>-0.18281140518746936</v>
      </c>
      <c r="BN2965" s="17">
        <f t="shared" si="652"/>
        <v>100</v>
      </c>
      <c r="BO2965">
        <f t="shared" si="653"/>
        <v>0.20058796206659771</v>
      </c>
      <c r="DE2965" s="85">
        <v>0.18450061645115903</v>
      </c>
      <c r="DF2965" s="85">
        <v>1</v>
      </c>
      <c r="DG2965" s="85">
        <v>0</v>
      </c>
      <c r="DH2965" s="85">
        <f t="shared" si="656"/>
        <v>2737</v>
      </c>
      <c r="DI2965" s="85">
        <f t="shared" si="656"/>
        <v>223</v>
      </c>
      <c r="DJ2965" s="85">
        <f t="shared" si="654"/>
        <v>0.33243902439024386</v>
      </c>
      <c r="DK2965" s="85">
        <f t="shared" si="654"/>
        <v>0.8462068965517241</v>
      </c>
      <c r="DL2965" s="85">
        <f t="shared" si="655"/>
        <v>2.0639192598822557E-4</v>
      </c>
    </row>
    <row r="2966" spans="2:116">
      <c r="B2966">
        <v>24</v>
      </c>
      <c r="C2966">
        <v>10</v>
      </c>
      <c r="D2966">
        <v>1.7</v>
      </c>
      <c r="E2966">
        <v>9</v>
      </c>
      <c r="F2966">
        <v>5</v>
      </c>
      <c r="G2966">
        <v>2</v>
      </c>
      <c r="H2966">
        <v>1</v>
      </c>
      <c r="I2966">
        <v>2</v>
      </c>
      <c r="J2966">
        <v>2</v>
      </c>
      <c r="K2966">
        <v>2</v>
      </c>
      <c r="L2966">
        <v>2</v>
      </c>
      <c r="M2966">
        <v>6</v>
      </c>
      <c r="N2966">
        <v>0</v>
      </c>
      <c r="O2966">
        <v>0</v>
      </c>
      <c r="P2966">
        <v>1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1</v>
      </c>
      <c r="X2966">
        <v>0</v>
      </c>
      <c r="Y2966">
        <v>0</v>
      </c>
      <c r="Z2966">
        <v>0</v>
      </c>
      <c r="AA2966">
        <v>0</v>
      </c>
      <c r="AB2966">
        <v>0</v>
      </c>
      <c r="AF2966">
        <v>40</v>
      </c>
      <c r="AG2966">
        <v>6</v>
      </c>
      <c r="AH2966">
        <v>1.034</v>
      </c>
      <c r="AI2966">
        <v>14</v>
      </c>
      <c r="AJ2966">
        <v>5</v>
      </c>
      <c r="AK2966">
        <v>4</v>
      </c>
      <c r="AL2966">
        <v>1</v>
      </c>
      <c r="AM2966">
        <v>1</v>
      </c>
      <c r="AN2966">
        <v>1</v>
      </c>
      <c r="AO2966">
        <v>2</v>
      </c>
      <c r="AP2966">
        <v>2</v>
      </c>
      <c r="AQ2966">
        <v>6</v>
      </c>
      <c r="AR2966">
        <v>1</v>
      </c>
      <c r="AS2966">
        <v>0</v>
      </c>
      <c r="AT2966">
        <v>1</v>
      </c>
      <c r="AU2966">
        <v>1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 s="15">
        <v>0</v>
      </c>
      <c r="BG2966" s="16">
        <v>1</v>
      </c>
      <c r="BH2966" s="17">
        <f t="shared" si="646"/>
        <v>1</v>
      </c>
      <c r="BI2966">
        <f t="shared" si="647"/>
        <v>0</v>
      </c>
      <c r="BJ2966">
        <f t="shared" si="648"/>
        <v>0.12124782112487241</v>
      </c>
      <c r="BK2966" s="15">
        <f t="shared" si="649"/>
        <v>0.12124782112487241</v>
      </c>
      <c r="BL2966" s="17">
        <f t="shared" si="650"/>
        <v>0.87875217887512758</v>
      </c>
      <c r="BM2966" s="15">
        <f t="shared" si="651"/>
        <v>-0.12925235634383275</v>
      </c>
      <c r="BN2966" s="17">
        <f t="shared" si="652"/>
        <v>100</v>
      </c>
      <c r="BO2966">
        <f t="shared" si="653"/>
        <v>0.13797726371510025</v>
      </c>
      <c r="DE2966" s="85">
        <v>0.18454884591542714</v>
      </c>
      <c r="DF2966" s="85">
        <v>1</v>
      </c>
      <c r="DG2966" s="85">
        <v>0</v>
      </c>
      <c r="DH2966" s="85">
        <f t="shared" si="656"/>
        <v>2738</v>
      </c>
      <c r="DI2966" s="85">
        <f t="shared" si="656"/>
        <v>223</v>
      </c>
      <c r="DJ2966" s="85">
        <f t="shared" si="654"/>
        <v>0.33219512195121947</v>
      </c>
      <c r="DK2966" s="85">
        <f t="shared" si="654"/>
        <v>0.8462068965517241</v>
      </c>
      <c r="DL2966" s="85">
        <f t="shared" si="655"/>
        <v>2.0639192598822557E-4</v>
      </c>
    </row>
    <row r="2967" spans="2:116">
      <c r="B2967">
        <v>22</v>
      </c>
      <c r="C2967">
        <v>3</v>
      </c>
      <c r="D2967">
        <v>0</v>
      </c>
      <c r="E2967">
        <v>9</v>
      </c>
      <c r="F2967">
        <v>4</v>
      </c>
      <c r="G2967">
        <v>2</v>
      </c>
      <c r="H2967">
        <v>2</v>
      </c>
      <c r="I2967">
        <v>1</v>
      </c>
      <c r="J2967">
        <v>1</v>
      </c>
      <c r="K2967">
        <v>2</v>
      </c>
      <c r="L2967">
        <v>1</v>
      </c>
      <c r="M2967">
        <v>7</v>
      </c>
      <c r="N2967">
        <v>0</v>
      </c>
      <c r="O2967">
        <v>0</v>
      </c>
      <c r="P2967">
        <v>1</v>
      </c>
      <c r="Q2967">
        <v>0</v>
      </c>
      <c r="R2967">
        <v>1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F2967">
        <v>40</v>
      </c>
      <c r="AG2967">
        <v>7</v>
      </c>
      <c r="AH2967">
        <v>8.2710000000000008</v>
      </c>
      <c r="AI2967">
        <v>3</v>
      </c>
      <c r="AJ2967">
        <v>5</v>
      </c>
      <c r="AK2967">
        <v>3</v>
      </c>
      <c r="AL2967">
        <v>2</v>
      </c>
      <c r="AM2967">
        <v>2</v>
      </c>
      <c r="AN2967">
        <v>2</v>
      </c>
      <c r="AO2967">
        <v>2</v>
      </c>
      <c r="AP2967">
        <v>2</v>
      </c>
      <c r="AQ2967">
        <v>4</v>
      </c>
      <c r="AR2967">
        <v>1</v>
      </c>
      <c r="AS2967">
        <v>0</v>
      </c>
      <c r="AT2967">
        <v>1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 s="15">
        <v>1</v>
      </c>
      <c r="BG2967" s="16">
        <v>0</v>
      </c>
      <c r="BH2967" s="17">
        <f t="shared" si="646"/>
        <v>1</v>
      </c>
      <c r="BI2967">
        <f t="shared" si="647"/>
        <v>1</v>
      </c>
      <c r="BJ2967">
        <f t="shared" si="648"/>
        <v>5.1953966286145403E-2</v>
      </c>
      <c r="BK2967" s="15">
        <f t="shared" si="649"/>
        <v>5.1953966286145403E-2</v>
      </c>
      <c r="BL2967" s="17">
        <f t="shared" si="650"/>
        <v>0.94804603371385454</v>
      </c>
      <c r="BM2967" s="15">
        <f t="shared" si="651"/>
        <v>-2.9573972162060285</v>
      </c>
      <c r="BN2967" s="17">
        <f t="shared" si="652"/>
        <v>0</v>
      </c>
      <c r="BO2967">
        <f t="shared" si="653"/>
        <v>18.247808617581338</v>
      </c>
      <c r="DE2967" s="85">
        <v>0.18456052458427727</v>
      </c>
      <c r="DF2967" s="85">
        <v>1</v>
      </c>
      <c r="DG2967" s="85">
        <v>0</v>
      </c>
      <c r="DH2967" s="85">
        <f t="shared" si="656"/>
        <v>2739</v>
      </c>
      <c r="DI2967" s="85">
        <f t="shared" si="656"/>
        <v>223</v>
      </c>
      <c r="DJ2967" s="85">
        <f t="shared" si="654"/>
        <v>0.33195121951219508</v>
      </c>
      <c r="DK2967" s="85">
        <f t="shared" si="654"/>
        <v>0.8462068965517241</v>
      </c>
      <c r="DL2967" s="85">
        <f t="shared" si="655"/>
        <v>0</v>
      </c>
    </row>
    <row r="2968" spans="2:116">
      <c r="B2968">
        <v>39</v>
      </c>
      <c r="C2968">
        <v>-9</v>
      </c>
      <c r="D2968">
        <v>0.379</v>
      </c>
      <c r="E2968">
        <v>16</v>
      </c>
      <c r="F2968">
        <v>5</v>
      </c>
      <c r="G2968">
        <v>3</v>
      </c>
      <c r="H2968">
        <v>2</v>
      </c>
      <c r="I2968">
        <v>1</v>
      </c>
      <c r="J2968">
        <v>1</v>
      </c>
      <c r="K2968">
        <v>2</v>
      </c>
      <c r="L2968">
        <v>2</v>
      </c>
      <c r="M2968">
        <v>9</v>
      </c>
      <c r="N2968">
        <v>0</v>
      </c>
      <c r="O2968">
        <v>1</v>
      </c>
      <c r="P2968">
        <v>1</v>
      </c>
      <c r="Q2968">
        <v>1</v>
      </c>
      <c r="R2968">
        <v>1</v>
      </c>
      <c r="S2968">
        <v>0</v>
      </c>
      <c r="T2968">
        <v>0</v>
      </c>
      <c r="U2968">
        <v>0</v>
      </c>
      <c r="V2968">
        <v>1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F2968">
        <v>40</v>
      </c>
      <c r="AG2968">
        <v>8</v>
      </c>
      <c r="AH2968">
        <v>0.58599999999999997</v>
      </c>
      <c r="AI2968">
        <v>10</v>
      </c>
      <c r="AJ2968">
        <v>5</v>
      </c>
      <c r="AK2968">
        <v>2</v>
      </c>
      <c r="AL2968">
        <v>2</v>
      </c>
      <c r="AM2968">
        <v>1</v>
      </c>
      <c r="AN2968">
        <v>1</v>
      </c>
      <c r="AO2968">
        <v>2</v>
      </c>
      <c r="AP2968">
        <v>1</v>
      </c>
      <c r="AQ2968">
        <v>7</v>
      </c>
      <c r="AR2968">
        <v>0</v>
      </c>
      <c r="AS2968">
        <v>0</v>
      </c>
      <c r="AT2968">
        <v>1</v>
      </c>
      <c r="AU2968">
        <v>1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 s="15">
        <v>0</v>
      </c>
      <c r="BG2968" s="16">
        <v>1</v>
      </c>
      <c r="BH2968" s="17">
        <f t="shared" si="646"/>
        <v>1</v>
      </c>
      <c r="BI2968">
        <f t="shared" si="647"/>
        <v>0</v>
      </c>
      <c r="BJ2968">
        <f t="shared" si="648"/>
        <v>0.12193170333753338</v>
      </c>
      <c r="BK2968" s="15">
        <f t="shared" si="649"/>
        <v>0.12193170333753338</v>
      </c>
      <c r="BL2968" s="17">
        <f t="shared" si="650"/>
        <v>0.87806829666246666</v>
      </c>
      <c r="BM2968" s="15">
        <f t="shared" si="651"/>
        <v>-0.13003090174073254</v>
      </c>
      <c r="BN2968" s="17">
        <f t="shared" si="652"/>
        <v>100</v>
      </c>
      <c r="BO2968">
        <f t="shared" si="653"/>
        <v>0.13886357564781143</v>
      </c>
      <c r="DE2968" s="85">
        <v>0.18478635383800096</v>
      </c>
      <c r="DF2968" s="85">
        <v>0</v>
      </c>
      <c r="DG2968" s="85">
        <v>1</v>
      </c>
      <c r="DH2968" s="85">
        <f t="shared" ref="DH2968:DI2983" si="657">DH2967+DF2968</f>
        <v>2739</v>
      </c>
      <c r="DI2968" s="85">
        <f t="shared" si="657"/>
        <v>224</v>
      </c>
      <c r="DJ2968" s="85">
        <f t="shared" si="654"/>
        <v>0.33195121951219508</v>
      </c>
      <c r="DK2968" s="85">
        <f t="shared" si="654"/>
        <v>0.84551724137931039</v>
      </c>
      <c r="DL2968" s="85">
        <f t="shared" si="655"/>
        <v>2.062237174095881E-4</v>
      </c>
    </row>
    <row r="2969" spans="2:116">
      <c r="B2969">
        <v>0</v>
      </c>
      <c r="C2969">
        <v>0</v>
      </c>
      <c r="D2969">
        <v>0</v>
      </c>
      <c r="E2969">
        <v>7</v>
      </c>
      <c r="F2969">
        <v>5</v>
      </c>
      <c r="G2969">
        <v>2</v>
      </c>
      <c r="H2969">
        <v>1</v>
      </c>
      <c r="I2969">
        <v>1</v>
      </c>
      <c r="J2969">
        <v>2</v>
      </c>
      <c r="K2969">
        <v>2</v>
      </c>
      <c r="L2969">
        <v>2</v>
      </c>
      <c r="M2969">
        <v>7</v>
      </c>
      <c r="N2969">
        <v>1</v>
      </c>
      <c r="O2969">
        <v>0</v>
      </c>
      <c r="P2969">
        <v>1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F2969">
        <v>40</v>
      </c>
      <c r="AG2969">
        <v>8</v>
      </c>
      <c r="AH2969">
        <v>2.14</v>
      </c>
      <c r="AI2969">
        <v>20</v>
      </c>
      <c r="AJ2969">
        <v>5</v>
      </c>
      <c r="AK2969">
        <v>5</v>
      </c>
      <c r="AL2969">
        <v>1</v>
      </c>
      <c r="AM2969">
        <v>1</v>
      </c>
      <c r="AN2969">
        <v>1</v>
      </c>
      <c r="AO2969">
        <v>2</v>
      </c>
      <c r="AP2969">
        <v>1</v>
      </c>
      <c r="AQ2969">
        <v>7</v>
      </c>
      <c r="AR2969">
        <v>1</v>
      </c>
      <c r="AS2969">
        <v>1</v>
      </c>
      <c r="AT2969">
        <v>1</v>
      </c>
      <c r="AU2969">
        <v>1</v>
      </c>
      <c r="AV2969">
        <v>1</v>
      </c>
      <c r="AW2969">
        <v>0</v>
      </c>
      <c r="AX2969">
        <v>0</v>
      </c>
      <c r="AY2969">
        <v>0</v>
      </c>
      <c r="AZ2969">
        <v>1</v>
      </c>
      <c r="BA2969">
        <v>0</v>
      </c>
      <c r="BB2969">
        <v>0</v>
      </c>
      <c r="BC2969">
        <v>0</v>
      </c>
      <c r="BD2969">
        <v>0</v>
      </c>
      <c r="BE2969">
        <v>1</v>
      </c>
      <c r="BF2969" s="15">
        <v>0</v>
      </c>
      <c r="BG2969" s="16">
        <v>1</v>
      </c>
      <c r="BH2969" s="17">
        <f t="shared" si="646"/>
        <v>1</v>
      </c>
      <c r="BI2969">
        <f t="shared" si="647"/>
        <v>0</v>
      </c>
      <c r="BJ2969">
        <f t="shared" si="648"/>
        <v>0.37141401408212721</v>
      </c>
      <c r="BK2969" s="15">
        <f t="shared" si="649"/>
        <v>0.37141401408212721</v>
      </c>
      <c r="BL2969" s="17">
        <f t="shared" si="650"/>
        <v>0.62858598591787285</v>
      </c>
      <c r="BM2969" s="15">
        <f t="shared" si="651"/>
        <v>-0.46428244898447524</v>
      </c>
      <c r="BN2969" s="17">
        <f t="shared" si="652"/>
        <v>100</v>
      </c>
      <c r="BO2969">
        <f t="shared" si="653"/>
        <v>0.59087224723882703</v>
      </c>
      <c r="DE2969" s="85">
        <v>0.18479053085285427</v>
      </c>
      <c r="DF2969" s="85">
        <v>1</v>
      </c>
      <c r="DG2969" s="85">
        <v>0</v>
      </c>
      <c r="DH2969" s="85">
        <f t="shared" si="657"/>
        <v>2740</v>
      </c>
      <c r="DI2969" s="85">
        <f t="shared" si="657"/>
        <v>224</v>
      </c>
      <c r="DJ2969" s="85">
        <f t="shared" si="654"/>
        <v>0.33170731707317069</v>
      </c>
      <c r="DK2969" s="85">
        <f t="shared" si="654"/>
        <v>0.84551724137931039</v>
      </c>
      <c r="DL2969" s="85">
        <f t="shared" si="655"/>
        <v>2.062237174095881E-4</v>
      </c>
    </row>
    <row r="2970" spans="2:116">
      <c r="B2970">
        <v>43</v>
      </c>
      <c r="C2970">
        <v>-4</v>
      </c>
      <c r="D2970">
        <v>0.57199999999999995</v>
      </c>
      <c r="E2970">
        <v>8</v>
      </c>
      <c r="F2970">
        <v>4</v>
      </c>
      <c r="G2970">
        <v>2</v>
      </c>
      <c r="H2970">
        <v>2</v>
      </c>
      <c r="I2970">
        <v>1</v>
      </c>
      <c r="J2970">
        <v>1</v>
      </c>
      <c r="K2970">
        <v>2</v>
      </c>
      <c r="L2970">
        <v>2</v>
      </c>
      <c r="M2970">
        <v>7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F2970">
        <v>40</v>
      </c>
      <c r="AG2970">
        <v>9</v>
      </c>
      <c r="AH2970">
        <v>1.1659999999999999</v>
      </c>
      <c r="AI2970">
        <v>13</v>
      </c>
      <c r="AJ2970">
        <v>4</v>
      </c>
      <c r="AK2970">
        <v>2</v>
      </c>
      <c r="AL2970">
        <v>2</v>
      </c>
      <c r="AM2970">
        <v>1</v>
      </c>
      <c r="AN2970">
        <v>2</v>
      </c>
      <c r="AO2970">
        <v>2</v>
      </c>
      <c r="AP2970">
        <v>2</v>
      </c>
      <c r="AQ2970">
        <v>5</v>
      </c>
      <c r="AR2970">
        <v>1</v>
      </c>
      <c r="AS2970">
        <v>1</v>
      </c>
      <c r="AT2970">
        <v>1</v>
      </c>
      <c r="AU2970">
        <v>1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 s="15">
        <v>0</v>
      </c>
      <c r="BG2970" s="16">
        <v>1</v>
      </c>
      <c r="BH2970" s="17">
        <f t="shared" si="646"/>
        <v>1</v>
      </c>
      <c r="BI2970">
        <f t="shared" si="647"/>
        <v>0</v>
      </c>
      <c r="BJ2970">
        <f t="shared" si="648"/>
        <v>0.10693426798728009</v>
      </c>
      <c r="BK2970" s="15">
        <f t="shared" si="649"/>
        <v>0.10693426798728009</v>
      </c>
      <c r="BL2970" s="17">
        <f t="shared" si="650"/>
        <v>0.89306573201271988</v>
      </c>
      <c r="BM2970" s="15">
        <f t="shared" si="651"/>
        <v>-0.11309509273762561</v>
      </c>
      <c r="BN2970" s="17">
        <f t="shared" si="652"/>
        <v>100</v>
      </c>
      <c r="BO2970">
        <f t="shared" si="653"/>
        <v>0.11973840687659151</v>
      </c>
      <c r="DE2970" s="85">
        <v>0.18485587878497051</v>
      </c>
      <c r="DF2970" s="85">
        <v>1</v>
      </c>
      <c r="DG2970" s="85">
        <v>0</v>
      </c>
      <c r="DH2970" s="85">
        <f t="shared" si="657"/>
        <v>2741</v>
      </c>
      <c r="DI2970" s="85">
        <f t="shared" si="657"/>
        <v>224</v>
      </c>
      <c r="DJ2970" s="85">
        <f t="shared" si="654"/>
        <v>0.3314634146341463</v>
      </c>
      <c r="DK2970" s="85">
        <f t="shared" si="654"/>
        <v>0.84551724137931039</v>
      </c>
      <c r="DL2970" s="85">
        <f t="shared" si="655"/>
        <v>2.062237174095881E-4</v>
      </c>
    </row>
    <row r="2971" spans="2:116">
      <c r="B2971">
        <v>10</v>
      </c>
      <c r="C2971">
        <v>2</v>
      </c>
      <c r="D2971">
        <v>9.9000000000000005E-2</v>
      </c>
      <c r="E2971">
        <v>22</v>
      </c>
      <c r="F2971">
        <v>1</v>
      </c>
      <c r="G2971">
        <v>6</v>
      </c>
      <c r="H2971">
        <v>2</v>
      </c>
      <c r="I2971">
        <v>1</v>
      </c>
      <c r="J2971">
        <v>1</v>
      </c>
      <c r="K2971">
        <v>2</v>
      </c>
      <c r="L2971">
        <v>2</v>
      </c>
      <c r="M2971">
        <v>3</v>
      </c>
      <c r="N2971">
        <v>1</v>
      </c>
      <c r="O2971">
        <v>0</v>
      </c>
      <c r="P2971">
        <v>1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F2971">
        <v>40</v>
      </c>
      <c r="AG2971">
        <v>10</v>
      </c>
      <c r="AH2971">
        <v>0.155</v>
      </c>
      <c r="AI2971">
        <v>13</v>
      </c>
      <c r="AJ2971">
        <v>4</v>
      </c>
      <c r="AK2971">
        <v>3</v>
      </c>
      <c r="AL2971">
        <v>1</v>
      </c>
      <c r="AM2971">
        <v>1</v>
      </c>
      <c r="AN2971">
        <v>2</v>
      </c>
      <c r="AO2971">
        <v>2</v>
      </c>
      <c r="AP2971">
        <v>2</v>
      </c>
      <c r="AQ2971">
        <v>9</v>
      </c>
      <c r="AR2971">
        <v>0</v>
      </c>
      <c r="AS2971">
        <v>0</v>
      </c>
      <c r="AT2971">
        <v>1</v>
      </c>
      <c r="AU2971">
        <v>1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 s="15">
        <v>0</v>
      </c>
      <c r="BG2971" s="16">
        <v>1</v>
      </c>
      <c r="BH2971" s="17">
        <f t="shared" si="646"/>
        <v>1</v>
      </c>
      <c r="BI2971">
        <f t="shared" si="647"/>
        <v>0</v>
      </c>
      <c r="BJ2971">
        <f t="shared" si="648"/>
        <v>9.5054433694401447E-2</v>
      </c>
      <c r="BK2971" s="15">
        <f t="shared" si="649"/>
        <v>9.5054433694401447E-2</v>
      </c>
      <c r="BL2971" s="17">
        <f t="shared" si="650"/>
        <v>0.90494556630559853</v>
      </c>
      <c r="BM2971" s="15">
        <f t="shared" si="651"/>
        <v>-9.9880484819778514E-2</v>
      </c>
      <c r="BN2971" s="17">
        <f t="shared" si="652"/>
        <v>100</v>
      </c>
      <c r="BO2971">
        <f t="shared" si="653"/>
        <v>0.10503884126694726</v>
      </c>
      <c r="DE2971" s="85">
        <v>0.18509996286474978</v>
      </c>
      <c r="DF2971" s="85">
        <v>1</v>
      </c>
      <c r="DG2971" s="85">
        <v>0</v>
      </c>
      <c r="DH2971" s="85">
        <f t="shared" si="657"/>
        <v>2742</v>
      </c>
      <c r="DI2971" s="85">
        <f t="shared" si="657"/>
        <v>224</v>
      </c>
      <c r="DJ2971" s="85">
        <f t="shared" si="654"/>
        <v>0.33121951219512191</v>
      </c>
      <c r="DK2971" s="85">
        <f t="shared" si="654"/>
        <v>0.84551724137931039</v>
      </c>
      <c r="DL2971" s="85">
        <f t="shared" si="655"/>
        <v>2.062237174095881E-4</v>
      </c>
    </row>
    <row r="2972" spans="2:116">
      <c r="B2972">
        <v>40</v>
      </c>
      <c r="C2972">
        <v>-10</v>
      </c>
      <c r="D2972">
        <v>0.216</v>
      </c>
      <c r="E2972">
        <v>20</v>
      </c>
      <c r="F2972">
        <v>5</v>
      </c>
      <c r="G2972">
        <v>4</v>
      </c>
      <c r="H2972">
        <v>1</v>
      </c>
      <c r="I2972">
        <v>1</v>
      </c>
      <c r="J2972">
        <v>1</v>
      </c>
      <c r="K2972">
        <v>1</v>
      </c>
      <c r="L2972">
        <v>1</v>
      </c>
      <c r="M2972">
        <v>6</v>
      </c>
      <c r="N2972">
        <v>0</v>
      </c>
      <c r="O2972">
        <v>0</v>
      </c>
      <c r="P2972">
        <v>1</v>
      </c>
      <c r="Q2972">
        <v>1</v>
      </c>
      <c r="R2972">
        <v>1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F2972">
        <v>40</v>
      </c>
      <c r="AG2972">
        <v>10</v>
      </c>
      <c r="AH2972">
        <v>0.51</v>
      </c>
      <c r="AI2972">
        <v>12</v>
      </c>
      <c r="AJ2972">
        <v>5</v>
      </c>
      <c r="AK2972">
        <v>3</v>
      </c>
      <c r="AL2972">
        <v>1</v>
      </c>
      <c r="AM2972">
        <v>1</v>
      </c>
      <c r="AN2972">
        <v>1</v>
      </c>
      <c r="AO2972">
        <v>2</v>
      </c>
      <c r="AP2972">
        <v>1</v>
      </c>
      <c r="AQ2972">
        <v>7</v>
      </c>
      <c r="AR2972">
        <v>1</v>
      </c>
      <c r="AS2972">
        <v>1</v>
      </c>
      <c r="AT2972">
        <v>1</v>
      </c>
      <c r="AU2972">
        <v>1</v>
      </c>
      <c r="AV2972">
        <v>1</v>
      </c>
      <c r="AW2972">
        <v>0</v>
      </c>
      <c r="AX2972">
        <v>0</v>
      </c>
      <c r="AY2972">
        <v>0</v>
      </c>
      <c r="AZ2972">
        <v>1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 s="15">
        <v>1</v>
      </c>
      <c r="BG2972" s="16">
        <v>0</v>
      </c>
      <c r="BH2972" s="17">
        <f t="shared" si="646"/>
        <v>1</v>
      </c>
      <c r="BI2972">
        <f t="shared" si="647"/>
        <v>1</v>
      </c>
      <c r="BJ2972">
        <f t="shared" si="648"/>
        <v>0.29955332426293702</v>
      </c>
      <c r="BK2972" s="15">
        <f t="shared" si="649"/>
        <v>0.29955332426293702</v>
      </c>
      <c r="BL2972" s="17">
        <f t="shared" si="650"/>
        <v>0.70044667573706298</v>
      </c>
      <c r="BM2972" s="15">
        <f t="shared" si="651"/>
        <v>-1.2054628329910393</v>
      </c>
      <c r="BN2972" s="17">
        <f t="shared" si="652"/>
        <v>0</v>
      </c>
      <c r="BO2972">
        <f t="shared" si="653"/>
        <v>2.3383037976979231</v>
      </c>
      <c r="DE2972" s="85">
        <v>0.18511325131580639</v>
      </c>
      <c r="DF2972" s="85">
        <v>1</v>
      </c>
      <c r="DG2972" s="85">
        <v>0</v>
      </c>
      <c r="DH2972" s="85">
        <f t="shared" si="657"/>
        <v>2743</v>
      </c>
      <c r="DI2972" s="85">
        <f t="shared" si="657"/>
        <v>224</v>
      </c>
      <c r="DJ2972" s="85">
        <f t="shared" si="654"/>
        <v>0.33097560975609752</v>
      </c>
      <c r="DK2972" s="85">
        <f t="shared" si="654"/>
        <v>0.84551724137931039</v>
      </c>
      <c r="DL2972" s="85">
        <f t="shared" si="655"/>
        <v>2.062237174095881E-4</v>
      </c>
    </row>
    <row r="2973" spans="2:116">
      <c r="B2973">
        <v>8</v>
      </c>
      <c r="C2973">
        <v>-2</v>
      </c>
      <c r="D2973">
        <v>0</v>
      </c>
      <c r="E2973">
        <v>1</v>
      </c>
      <c r="F2973">
        <v>4</v>
      </c>
      <c r="G2973">
        <v>1</v>
      </c>
      <c r="H2973">
        <v>1</v>
      </c>
      <c r="I2973">
        <v>1</v>
      </c>
      <c r="J2973">
        <v>2</v>
      </c>
      <c r="K2973">
        <v>2</v>
      </c>
      <c r="L2973">
        <v>2</v>
      </c>
      <c r="M2973">
        <v>3</v>
      </c>
      <c r="N2973">
        <v>0</v>
      </c>
      <c r="O2973">
        <v>0</v>
      </c>
      <c r="P2973">
        <v>1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F2973">
        <v>40</v>
      </c>
      <c r="AG2973">
        <v>11</v>
      </c>
      <c r="AH2973">
        <v>0.23699999999999999</v>
      </c>
      <c r="AI2973">
        <v>25</v>
      </c>
      <c r="AJ2973">
        <v>3</v>
      </c>
      <c r="AK2973">
        <v>5</v>
      </c>
      <c r="AL2973">
        <v>2</v>
      </c>
      <c r="AM2973">
        <v>1</v>
      </c>
      <c r="AN2973">
        <v>1</v>
      </c>
      <c r="AO2973">
        <v>2</v>
      </c>
      <c r="AP2973">
        <v>2</v>
      </c>
      <c r="AQ2973">
        <v>7</v>
      </c>
      <c r="AR2973">
        <v>0</v>
      </c>
      <c r="AS2973">
        <v>0</v>
      </c>
      <c r="AT2973">
        <v>1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1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 s="15">
        <v>0</v>
      </c>
      <c r="BG2973" s="16">
        <v>1</v>
      </c>
      <c r="BH2973" s="17">
        <f t="shared" si="646"/>
        <v>1</v>
      </c>
      <c r="BI2973">
        <f t="shared" si="647"/>
        <v>0</v>
      </c>
      <c r="BJ2973">
        <f t="shared" si="648"/>
        <v>0.19626757365762035</v>
      </c>
      <c r="BK2973" s="15">
        <f t="shared" si="649"/>
        <v>0.19626757365762035</v>
      </c>
      <c r="BL2973" s="17">
        <f t="shared" si="650"/>
        <v>0.80373242634237962</v>
      </c>
      <c r="BM2973" s="15">
        <f t="shared" si="651"/>
        <v>-0.21848886825113964</v>
      </c>
      <c r="BN2973" s="17">
        <f t="shared" si="652"/>
        <v>100</v>
      </c>
      <c r="BO2973">
        <f t="shared" si="653"/>
        <v>0.24419516648195166</v>
      </c>
      <c r="DE2973" s="85">
        <v>0.1852910023365972</v>
      </c>
      <c r="DF2973" s="85">
        <v>1</v>
      </c>
      <c r="DG2973" s="85">
        <v>0</v>
      </c>
      <c r="DH2973" s="85">
        <f t="shared" si="657"/>
        <v>2744</v>
      </c>
      <c r="DI2973" s="85">
        <f t="shared" si="657"/>
        <v>224</v>
      </c>
      <c r="DJ2973" s="85">
        <f t="shared" si="654"/>
        <v>0.33073170731707313</v>
      </c>
      <c r="DK2973" s="85">
        <f t="shared" si="654"/>
        <v>0.84551724137931039</v>
      </c>
      <c r="DL2973" s="85">
        <f t="shared" si="655"/>
        <v>0</v>
      </c>
    </row>
    <row r="2974" spans="2:116">
      <c r="B2974">
        <v>10</v>
      </c>
      <c r="C2974">
        <v>-5</v>
      </c>
      <c r="D2974">
        <v>0</v>
      </c>
      <c r="E2974">
        <v>26</v>
      </c>
      <c r="F2974">
        <v>4</v>
      </c>
      <c r="G2974">
        <v>5</v>
      </c>
      <c r="H2974">
        <v>1</v>
      </c>
      <c r="I2974">
        <v>2</v>
      </c>
      <c r="J2974">
        <v>2</v>
      </c>
      <c r="K2974">
        <v>2</v>
      </c>
      <c r="L2974">
        <v>1</v>
      </c>
      <c r="M2974">
        <v>5</v>
      </c>
      <c r="N2974">
        <v>0</v>
      </c>
      <c r="O2974">
        <v>0</v>
      </c>
      <c r="P2974">
        <v>1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F2974">
        <v>40</v>
      </c>
      <c r="AG2974">
        <v>18</v>
      </c>
      <c r="AH2974">
        <v>2.6859999999999999</v>
      </c>
      <c r="AI2974">
        <v>10</v>
      </c>
      <c r="AJ2974">
        <v>2</v>
      </c>
      <c r="AK2974">
        <v>6</v>
      </c>
      <c r="AL2974">
        <v>0</v>
      </c>
      <c r="AM2974">
        <v>1</v>
      </c>
      <c r="AN2974">
        <v>1</v>
      </c>
      <c r="AO2974">
        <v>2</v>
      </c>
      <c r="AP2974">
        <v>2</v>
      </c>
      <c r="AQ2974">
        <v>3</v>
      </c>
      <c r="AR2974">
        <v>1</v>
      </c>
      <c r="AS2974">
        <v>0</v>
      </c>
      <c r="AT2974">
        <v>1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1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 s="15">
        <v>0</v>
      </c>
      <c r="BG2974" s="16">
        <v>1</v>
      </c>
      <c r="BH2974" s="17">
        <f t="shared" si="646"/>
        <v>1</v>
      </c>
      <c r="BI2974">
        <f t="shared" si="647"/>
        <v>0</v>
      </c>
      <c r="BJ2974">
        <f t="shared" si="648"/>
        <v>0.1761997928928335</v>
      </c>
      <c r="BK2974" s="15">
        <f t="shared" si="649"/>
        <v>0.1761997928928335</v>
      </c>
      <c r="BL2974" s="17">
        <f t="shared" si="650"/>
        <v>0.8238002071071665</v>
      </c>
      <c r="BM2974" s="15">
        <f t="shared" si="651"/>
        <v>-0.19382724557551906</v>
      </c>
      <c r="BN2974" s="17">
        <f t="shared" si="652"/>
        <v>100</v>
      </c>
      <c r="BO2974">
        <f t="shared" si="653"/>
        <v>0.21388656056736341</v>
      </c>
      <c r="DE2974" s="85">
        <v>0.18549713191414727</v>
      </c>
      <c r="DF2974" s="85">
        <v>0</v>
      </c>
      <c r="DG2974" s="85">
        <v>1</v>
      </c>
      <c r="DH2974" s="85">
        <f t="shared" si="657"/>
        <v>2744</v>
      </c>
      <c r="DI2974" s="85">
        <f t="shared" si="657"/>
        <v>225</v>
      </c>
      <c r="DJ2974" s="85">
        <f t="shared" si="654"/>
        <v>0.33073170731707313</v>
      </c>
      <c r="DK2974" s="85">
        <f t="shared" si="654"/>
        <v>0.84482758620689657</v>
      </c>
      <c r="DL2974" s="85">
        <f t="shared" si="655"/>
        <v>2.0605550883095056E-4</v>
      </c>
    </row>
    <row r="2975" spans="2:116">
      <c r="B2975">
        <v>22</v>
      </c>
      <c r="C2975">
        <v>-8</v>
      </c>
      <c r="D2975">
        <v>0.09</v>
      </c>
      <c r="E2975">
        <v>4</v>
      </c>
      <c r="F2975">
        <v>5</v>
      </c>
      <c r="G2975">
        <v>2</v>
      </c>
      <c r="H2975">
        <v>2</v>
      </c>
      <c r="I2975">
        <v>1</v>
      </c>
      <c r="J2975">
        <v>2</v>
      </c>
      <c r="K2975">
        <v>2</v>
      </c>
      <c r="L2975">
        <v>2</v>
      </c>
      <c r="M2975">
        <v>5</v>
      </c>
      <c r="N2975">
        <v>1</v>
      </c>
      <c r="O2975">
        <v>0</v>
      </c>
      <c r="P2975">
        <v>1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F2975">
        <v>40</v>
      </c>
      <c r="AG2975">
        <v>25</v>
      </c>
      <c r="AH2975">
        <v>5.165</v>
      </c>
      <c r="AI2975">
        <v>20</v>
      </c>
      <c r="AJ2975">
        <v>5</v>
      </c>
      <c r="AK2975">
        <v>5</v>
      </c>
      <c r="AL2975">
        <v>2</v>
      </c>
      <c r="AM2975">
        <v>1</v>
      </c>
      <c r="AN2975">
        <v>1</v>
      </c>
      <c r="AO2975">
        <v>2</v>
      </c>
      <c r="AP2975">
        <v>2</v>
      </c>
      <c r="AQ2975">
        <v>11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 s="15">
        <v>0</v>
      </c>
      <c r="BG2975" s="16">
        <v>1</v>
      </c>
      <c r="BH2975" s="17">
        <f t="shared" si="646"/>
        <v>1</v>
      </c>
      <c r="BI2975">
        <f t="shared" si="647"/>
        <v>0</v>
      </c>
      <c r="BJ2975">
        <f t="shared" si="648"/>
        <v>0.1061409500170163</v>
      </c>
      <c r="BK2975" s="15">
        <f t="shared" si="649"/>
        <v>0.1061409500170163</v>
      </c>
      <c r="BL2975" s="17">
        <f t="shared" si="650"/>
        <v>0.89385904998298371</v>
      </c>
      <c r="BM2975" s="15">
        <f t="shared" si="651"/>
        <v>-0.11220717845004349</v>
      </c>
      <c r="BN2975" s="17">
        <f t="shared" si="652"/>
        <v>100</v>
      </c>
      <c r="BO2975">
        <f t="shared" si="653"/>
        <v>0.11874461641243873</v>
      </c>
      <c r="DE2975" s="85">
        <v>0.18559631805542851</v>
      </c>
      <c r="DF2975" s="85">
        <v>1</v>
      </c>
      <c r="DG2975" s="85">
        <v>0</v>
      </c>
      <c r="DH2975" s="85">
        <f t="shared" si="657"/>
        <v>2745</v>
      </c>
      <c r="DI2975" s="85">
        <f t="shared" si="657"/>
        <v>225</v>
      </c>
      <c r="DJ2975" s="85">
        <f t="shared" si="654"/>
        <v>0.33048780487804874</v>
      </c>
      <c r="DK2975" s="85">
        <f t="shared" si="654"/>
        <v>0.84482758620689657</v>
      </c>
      <c r="DL2975" s="85">
        <f t="shared" si="655"/>
        <v>2.0605550883095056E-4</v>
      </c>
    </row>
    <row r="2976" spans="2:116">
      <c r="B2976">
        <v>41</v>
      </c>
      <c r="C2976">
        <v>-11</v>
      </c>
      <c r="D2976">
        <v>4.2999999999999997E-2</v>
      </c>
      <c r="E2976">
        <v>12</v>
      </c>
      <c r="F2976">
        <v>4</v>
      </c>
      <c r="G2976">
        <v>3</v>
      </c>
      <c r="H2976">
        <v>2</v>
      </c>
      <c r="I2976">
        <v>1</v>
      </c>
      <c r="J2976">
        <v>2</v>
      </c>
      <c r="K2976">
        <v>2</v>
      </c>
      <c r="L2976">
        <v>2</v>
      </c>
      <c r="M2976">
        <v>5</v>
      </c>
      <c r="N2976">
        <v>0</v>
      </c>
      <c r="O2976">
        <v>0</v>
      </c>
      <c r="P2976">
        <v>1</v>
      </c>
      <c r="Q2976">
        <v>0</v>
      </c>
      <c r="R2976">
        <v>0</v>
      </c>
      <c r="S2976">
        <v>1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1</v>
      </c>
      <c r="AB2976">
        <v>0</v>
      </c>
      <c r="AF2976">
        <v>40</v>
      </c>
      <c r="AG2976">
        <v>26</v>
      </c>
      <c r="AH2976">
        <v>16.364000000000001</v>
      </c>
      <c r="AI2976">
        <v>18</v>
      </c>
      <c r="AJ2976">
        <v>1</v>
      </c>
      <c r="AK2976">
        <v>6</v>
      </c>
      <c r="AL2976">
        <v>2</v>
      </c>
      <c r="AM2976">
        <v>1</v>
      </c>
      <c r="AN2976">
        <v>1</v>
      </c>
      <c r="AO2976">
        <v>2</v>
      </c>
      <c r="AP2976">
        <v>2</v>
      </c>
      <c r="AQ2976">
        <v>5</v>
      </c>
      <c r="AR2976">
        <v>0</v>
      </c>
      <c r="AS2976">
        <v>0</v>
      </c>
      <c r="AT2976">
        <v>1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 s="15">
        <v>1</v>
      </c>
      <c r="BG2976" s="16">
        <v>0</v>
      </c>
      <c r="BH2976" s="17">
        <f t="shared" si="646"/>
        <v>1</v>
      </c>
      <c r="BI2976">
        <f t="shared" si="647"/>
        <v>1</v>
      </c>
      <c r="BJ2976">
        <f t="shared" si="648"/>
        <v>0.18885910953451088</v>
      </c>
      <c r="BK2976" s="15">
        <f t="shared" si="649"/>
        <v>0.18885910953451088</v>
      </c>
      <c r="BL2976" s="17">
        <f t="shared" si="650"/>
        <v>0.8111408904654891</v>
      </c>
      <c r="BM2976" s="15">
        <f t="shared" si="651"/>
        <v>-1.6667539941084994</v>
      </c>
      <c r="BN2976" s="17">
        <f t="shared" si="652"/>
        <v>0</v>
      </c>
      <c r="BO2976">
        <f t="shared" si="653"/>
        <v>4.2949524249306412</v>
      </c>
      <c r="DE2976" s="85">
        <v>0.1857587918333303</v>
      </c>
      <c r="DF2976" s="85">
        <v>1</v>
      </c>
      <c r="DG2976" s="85">
        <v>0</v>
      </c>
      <c r="DH2976" s="85">
        <f t="shared" si="657"/>
        <v>2746</v>
      </c>
      <c r="DI2976" s="85">
        <f t="shared" si="657"/>
        <v>225</v>
      </c>
      <c r="DJ2976" s="85">
        <f t="shared" si="654"/>
        <v>0.33024390243902435</v>
      </c>
      <c r="DK2976" s="85">
        <f t="shared" si="654"/>
        <v>0.84482758620689657</v>
      </c>
      <c r="DL2976" s="85">
        <f t="shared" si="655"/>
        <v>0</v>
      </c>
    </row>
    <row r="2977" spans="2:116">
      <c r="B2977">
        <v>50</v>
      </c>
      <c r="C2977">
        <v>-1</v>
      </c>
      <c r="D2977">
        <v>3.0179999999999998</v>
      </c>
      <c r="E2977">
        <v>5</v>
      </c>
      <c r="F2977">
        <v>5</v>
      </c>
      <c r="G2977">
        <v>3</v>
      </c>
      <c r="H2977">
        <v>2</v>
      </c>
      <c r="I2977">
        <v>1</v>
      </c>
      <c r="J2977">
        <v>1</v>
      </c>
      <c r="K2977">
        <v>2</v>
      </c>
      <c r="L2977">
        <v>1</v>
      </c>
      <c r="M2977">
        <v>7</v>
      </c>
      <c r="N2977">
        <v>1</v>
      </c>
      <c r="O2977">
        <v>0</v>
      </c>
      <c r="P2977">
        <v>1</v>
      </c>
      <c r="Q2977">
        <v>1</v>
      </c>
      <c r="R2977">
        <v>0</v>
      </c>
      <c r="S2977">
        <v>0</v>
      </c>
      <c r="T2977">
        <v>0</v>
      </c>
      <c r="U2977">
        <v>0</v>
      </c>
      <c r="V2977">
        <v>1</v>
      </c>
      <c r="W2977">
        <v>1</v>
      </c>
      <c r="X2977">
        <v>1</v>
      </c>
      <c r="Y2977">
        <v>0</v>
      </c>
      <c r="Z2977">
        <v>0</v>
      </c>
      <c r="AA2977">
        <v>0</v>
      </c>
      <c r="AB2977">
        <v>1</v>
      </c>
      <c r="AF2977">
        <v>40</v>
      </c>
      <c r="AG2977">
        <v>27</v>
      </c>
      <c r="AH2977">
        <v>3.1989999999999998</v>
      </c>
      <c r="AI2977">
        <v>14</v>
      </c>
      <c r="AJ2977">
        <v>5</v>
      </c>
      <c r="AK2977">
        <v>5</v>
      </c>
      <c r="AL2977">
        <v>2</v>
      </c>
      <c r="AM2977">
        <v>1</v>
      </c>
      <c r="AN2977">
        <v>1</v>
      </c>
      <c r="AO2977">
        <v>2</v>
      </c>
      <c r="AP2977">
        <v>1</v>
      </c>
      <c r="AQ2977">
        <v>10</v>
      </c>
      <c r="AR2977">
        <v>1</v>
      </c>
      <c r="AS2977">
        <v>1</v>
      </c>
      <c r="AT2977">
        <v>1</v>
      </c>
      <c r="AU2977">
        <v>1</v>
      </c>
      <c r="AV2977">
        <v>0</v>
      </c>
      <c r="AW2977">
        <v>0</v>
      </c>
      <c r="AX2977">
        <v>0</v>
      </c>
      <c r="AY2977">
        <v>0</v>
      </c>
      <c r="AZ2977">
        <v>1</v>
      </c>
      <c r="BA2977">
        <v>0</v>
      </c>
      <c r="BB2977">
        <v>0</v>
      </c>
      <c r="BC2977">
        <v>0</v>
      </c>
      <c r="BD2977">
        <v>0</v>
      </c>
      <c r="BE2977">
        <v>1</v>
      </c>
      <c r="BF2977" s="15">
        <v>0</v>
      </c>
      <c r="BG2977" s="16">
        <v>1</v>
      </c>
      <c r="BH2977" s="17">
        <f t="shared" si="646"/>
        <v>1</v>
      </c>
      <c r="BI2977">
        <f t="shared" si="647"/>
        <v>0</v>
      </c>
      <c r="BJ2977">
        <f t="shared" si="648"/>
        <v>0.52447481747566937</v>
      </c>
      <c r="BK2977" s="15">
        <f t="shared" si="649"/>
        <v>0.52447481747566937</v>
      </c>
      <c r="BL2977" s="17">
        <f t="shared" si="650"/>
        <v>0.47552518252433063</v>
      </c>
      <c r="BM2977" s="15">
        <f t="shared" si="651"/>
        <v>-0.74333543830579873</v>
      </c>
      <c r="BN2977" s="17">
        <f t="shared" si="652"/>
        <v>0</v>
      </c>
      <c r="BO2977">
        <f t="shared" si="653"/>
        <v>1.1029380498662325</v>
      </c>
      <c r="DE2977" s="85">
        <v>0.18583682021162268</v>
      </c>
      <c r="DF2977" s="85">
        <v>0</v>
      </c>
      <c r="DG2977" s="85">
        <v>1</v>
      </c>
      <c r="DH2977" s="85">
        <f t="shared" si="657"/>
        <v>2746</v>
      </c>
      <c r="DI2977" s="85">
        <f t="shared" si="657"/>
        <v>226</v>
      </c>
      <c r="DJ2977" s="85">
        <f t="shared" si="654"/>
        <v>0.33024390243902435</v>
      </c>
      <c r="DK2977" s="85">
        <f t="shared" si="654"/>
        <v>0.84413793103448276</v>
      </c>
      <c r="DL2977" s="85">
        <f t="shared" si="655"/>
        <v>2.0588730025231306E-4</v>
      </c>
    </row>
    <row r="2978" spans="2:116">
      <c r="B2978">
        <v>0</v>
      </c>
      <c r="C2978">
        <v>0</v>
      </c>
      <c r="D2978">
        <v>0</v>
      </c>
      <c r="E2978">
        <v>14</v>
      </c>
      <c r="F2978">
        <v>3</v>
      </c>
      <c r="G2978">
        <v>4</v>
      </c>
      <c r="H2978">
        <v>1</v>
      </c>
      <c r="I2978">
        <v>1</v>
      </c>
      <c r="J2978">
        <v>1</v>
      </c>
      <c r="K2978">
        <v>2</v>
      </c>
      <c r="L2978">
        <v>2</v>
      </c>
      <c r="M2978">
        <v>2</v>
      </c>
      <c r="N2978">
        <v>1</v>
      </c>
      <c r="O2978">
        <v>0</v>
      </c>
      <c r="P2978">
        <v>1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F2978">
        <v>40</v>
      </c>
      <c r="AG2978">
        <v>32</v>
      </c>
      <c r="AH2978">
        <v>11.587</v>
      </c>
      <c r="AI2978">
        <v>25</v>
      </c>
      <c r="AJ2978">
        <v>5</v>
      </c>
      <c r="AK2978">
        <v>5</v>
      </c>
      <c r="AL2978">
        <v>2</v>
      </c>
      <c r="AM2978">
        <v>2</v>
      </c>
      <c r="AN2978">
        <v>1</v>
      </c>
      <c r="AO2978">
        <v>2</v>
      </c>
      <c r="AP2978">
        <v>2</v>
      </c>
      <c r="AQ2978">
        <v>7</v>
      </c>
      <c r="AR2978">
        <v>0</v>
      </c>
      <c r="AS2978">
        <v>0</v>
      </c>
      <c r="AT2978">
        <v>0</v>
      </c>
      <c r="AU2978">
        <v>1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 s="15">
        <v>1</v>
      </c>
      <c r="BG2978" s="16">
        <v>0</v>
      </c>
      <c r="BH2978" s="17">
        <f t="shared" si="646"/>
        <v>1</v>
      </c>
      <c r="BI2978">
        <f t="shared" si="647"/>
        <v>1</v>
      </c>
      <c r="BJ2978">
        <f t="shared" si="648"/>
        <v>0.15735891448903663</v>
      </c>
      <c r="BK2978" s="15">
        <f t="shared" si="649"/>
        <v>0.15735891448903663</v>
      </c>
      <c r="BL2978" s="17">
        <f t="shared" si="650"/>
        <v>0.84264108551096339</v>
      </c>
      <c r="BM2978" s="15">
        <f t="shared" si="651"/>
        <v>-1.8492260031900183</v>
      </c>
      <c r="BN2978" s="17">
        <f t="shared" si="652"/>
        <v>0</v>
      </c>
      <c r="BO2978">
        <f t="shared" si="653"/>
        <v>5.3548989470798052</v>
      </c>
      <c r="DE2978" s="85">
        <v>0.18596389148843745</v>
      </c>
      <c r="DF2978" s="85">
        <v>1</v>
      </c>
      <c r="DG2978" s="85">
        <v>0</v>
      </c>
      <c r="DH2978" s="85">
        <f t="shared" si="657"/>
        <v>2747</v>
      </c>
      <c r="DI2978" s="85">
        <f t="shared" si="657"/>
        <v>226</v>
      </c>
      <c r="DJ2978" s="85">
        <f t="shared" si="654"/>
        <v>0.32999999999999996</v>
      </c>
      <c r="DK2978" s="85">
        <f t="shared" si="654"/>
        <v>0.84413793103448276</v>
      </c>
      <c r="DL2978" s="85">
        <f t="shared" si="655"/>
        <v>2.0588730025231306E-4</v>
      </c>
    </row>
    <row r="2979" spans="2:116">
      <c r="B2979">
        <v>0</v>
      </c>
      <c r="C2979">
        <v>0</v>
      </c>
      <c r="D2979">
        <v>0</v>
      </c>
      <c r="E2979">
        <v>1</v>
      </c>
      <c r="F2979">
        <v>5</v>
      </c>
      <c r="G2979">
        <v>2</v>
      </c>
      <c r="H2979">
        <v>1</v>
      </c>
      <c r="I2979">
        <v>1</v>
      </c>
      <c r="J2979">
        <v>2</v>
      </c>
      <c r="K2979">
        <v>2</v>
      </c>
      <c r="L2979">
        <v>2</v>
      </c>
      <c r="M2979">
        <v>3</v>
      </c>
      <c r="N2979">
        <v>0</v>
      </c>
      <c r="O2979">
        <v>0</v>
      </c>
      <c r="P2979">
        <v>1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F2979">
        <v>40</v>
      </c>
      <c r="AG2979">
        <v>38</v>
      </c>
      <c r="AH2979">
        <v>3.7090000000000001</v>
      </c>
      <c r="AI2979">
        <v>15</v>
      </c>
      <c r="AJ2979">
        <v>5</v>
      </c>
      <c r="AK2979">
        <v>6</v>
      </c>
      <c r="AL2979">
        <v>1</v>
      </c>
      <c r="AM2979">
        <v>1</v>
      </c>
      <c r="AN2979">
        <v>1</v>
      </c>
      <c r="AO2979">
        <v>2</v>
      </c>
      <c r="AP2979">
        <v>2</v>
      </c>
      <c r="AQ2979">
        <v>8</v>
      </c>
      <c r="AR2979">
        <v>1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1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 s="15">
        <v>0</v>
      </c>
      <c r="BG2979" s="16">
        <v>1</v>
      </c>
      <c r="BH2979" s="17">
        <f t="shared" si="646"/>
        <v>1</v>
      </c>
      <c r="BI2979">
        <f t="shared" si="647"/>
        <v>0</v>
      </c>
      <c r="BJ2979">
        <f t="shared" si="648"/>
        <v>0.19458335437946306</v>
      </c>
      <c r="BK2979" s="15">
        <f t="shared" si="649"/>
        <v>0.19458335437946306</v>
      </c>
      <c r="BL2979" s="17">
        <f t="shared" si="650"/>
        <v>0.80541664562053694</v>
      </c>
      <c r="BM2979" s="15">
        <f t="shared" si="651"/>
        <v>-0.21639556325844173</v>
      </c>
      <c r="BN2979" s="17">
        <f t="shared" si="652"/>
        <v>100</v>
      </c>
      <c r="BO2979">
        <f t="shared" si="653"/>
        <v>0.24159341061239853</v>
      </c>
      <c r="DE2979" s="85">
        <v>0.186037160602498</v>
      </c>
      <c r="DF2979" s="85">
        <v>1</v>
      </c>
      <c r="DG2979" s="85">
        <v>0</v>
      </c>
      <c r="DH2979" s="85">
        <f t="shared" si="657"/>
        <v>2748</v>
      </c>
      <c r="DI2979" s="85">
        <f t="shared" si="657"/>
        <v>226</v>
      </c>
      <c r="DJ2979" s="85">
        <f t="shared" si="654"/>
        <v>0.32975609756097557</v>
      </c>
      <c r="DK2979" s="85">
        <f t="shared" si="654"/>
        <v>0.84413793103448276</v>
      </c>
      <c r="DL2979" s="85">
        <f t="shared" si="655"/>
        <v>2.0588730025231306E-4</v>
      </c>
    </row>
    <row r="2980" spans="2:116">
      <c r="B2980">
        <v>36</v>
      </c>
      <c r="C2980">
        <v>-6</v>
      </c>
      <c r="D2980">
        <v>0.54700000000000004</v>
      </c>
      <c r="E2980">
        <v>20</v>
      </c>
      <c r="F2980">
        <v>4</v>
      </c>
      <c r="G2980">
        <v>5</v>
      </c>
      <c r="H2980">
        <v>1</v>
      </c>
      <c r="I2980">
        <v>1</v>
      </c>
      <c r="J2980">
        <v>1</v>
      </c>
      <c r="K2980">
        <v>2</v>
      </c>
      <c r="L2980">
        <v>2</v>
      </c>
      <c r="M2980">
        <v>3</v>
      </c>
      <c r="N2980">
        <v>1</v>
      </c>
      <c r="O2980">
        <v>0</v>
      </c>
      <c r="P2980">
        <v>1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F2980">
        <v>40</v>
      </c>
      <c r="AG2980">
        <v>50</v>
      </c>
      <c r="AH2980">
        <v>1.673</v>
      </c>
      <c r="AI2980">
        <v>10</v>
      </c>
      <c r="AJ2980">
        <v>4</v>
      </c>
      <c r="AK2980">
        <v>6</v>
      </c>
      <c r="AL2980">
        <v>1</v>
      </c>
      <c r="AM2980">
        <v>1</v>
      </c>
      <c r="AN2980">
        <v>1</v>
      </c>
      <c r="AO2980">
        <v>2</v>
      </c>
      <c r="AP2980">
        <v>2</v>
      </c>
      <c r="AQ2980">
        <v>7</v>
      </c>
      <c r="AR2980">
        <v>1</v>
      </c>
      <c r="AS2980">
        <v>0</v>
      </c>
      <c r="AT2980">
        <v>1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1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 s="15">
        <v>0</v>
      </c>
      <c r="BG2980" s="16">
        <v>1</v>
      </c>
      <c r="BH2980" s="17">
        <f t="shared" si="646"/>
        <v>1</v>
      </c>
      <c r="BI2980">
        <f t="shared" si="647"/>
        <v>0</v>
      </c>
      <c r="BJ2980">
        <f t="shared" si="648"/>
        <v>0.21316513265613654</v>
      </c>
      <c r="BK2980" s="15">
        <f t="shared" si="649"/>
        <v>0.21316513265613654</v>
      </c>
      <c r="BL2980" s="17">
        <f t="shared" si="650"/>
        <v>0.78683486734386343</v>
      </c>
      <c r="BM2980" s="15">
        <f t="shared" si="651"/>
        <v>-0.23973687806547098</v>
      </c>
      <c r="BN2980" s="17">
        <f t="shared" si="652"/>
        <v>100</v>
      </c>
      <c r="BO2980">
        <f t="shared" si="653"/>
        <v>0.2709147007881374</v>
      </c>
      <c r="DE2980" s="85">
        <v>0.18611413862962808</v>
      </c>
      <c r="DF2980" s="85">
        <v>1</v>
      </c>
      <c r="DG2980" s="85">
        <v>0</v>
      </c>
      <c r="DH2980" s="85">
        <f t="shared" si="657"/>
        <v>2749</v>
      </c>
      <c r="DI2980" s="85">
        <f t="shared" si="657"/>
        <v>226</v>
      </c>
      <c r="DJ2980" s="85">
        <f t="shared" si="654"/>
        <v>0.32951219512195118</v>
      </c>
      <c r="DK2980" s="85">
        <f t="shared" si="654"/>
        <v>0.84413793103448276</v>
      </c>
      <c r="DL2980" s="85">
        <f t="shared" si="655"/>
        <v>2.0588730025231306E-4</v>
      </c>
    </row>
    <row r="2981" spans="2:116">
      <c r="B2981">
        <v>41</v>
      </c>
      <c r="C2981">
        <v>4</v>
      </c>
      <c r="D2981">
        <v>1.6259999999999999</v>
      </c>
      <c r="E2981">
        <v>24</v>
      </c>
      <c r="F2981">
        <v>2</v>
      </c>
      <c r="G2981">
        <v>5</v>
      </c>
      <c r="H2981">
        <v>2</v>
      </c>
      <c r="I2981">
        <v>1</v>
      </c>
      <c r="J2981">
        <v>1</v>
      </c>
      <c r="K2981">
        <v>2</v>
      </c>
      <c r="L2981">
        <v>2</v>
      </c>
      <c r="M2981">
        <v>6</v>
      </c>
      <c r="N2981">
        <v>1</v>
      </c>
      <c r="O2981">
        <v>0</v>
      </c>
      <c r="P2981">
        <v>1</v>
      </c>
      <c r="Q2981">
        <v>1</v>
      </c>
      <c r="R2981">
        <v>1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F2981">
        <v>40</v>
      </c>
      <c r="AG2981">
        <v>52</v>
      </c>
      <c r="AH2981">
        <v>15.093</v>
      </c>
      <c r="AI2981">
        <v>0</v>
      </c>
      <c r="AJ2981">
        <v>2</v>
      </c>
      <c r="AK2981">
        <v>5</v>
      </c>
      <c r="AL2981">
        <v>2</v>
      </c>
      <c r="AM2981">
        <v>1</v>
      </c>
      <c r="AN2981">
        <v>2</v>
      </c>
      <c r="AO2981">
        <v>2</v>
      </c>
      <c r="AP2981">
        <v>2</v>
      </c>
      <c r="AQ2981">
        <v>6</v>
      </c>
      <c r="AR2981">
        <v>1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1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 s="15">
        <v>0</v>
      </c>
      <c r="BG2981" s="16">
        <v>1</v>
      </c>
      <c r="BH2981" s="17">
        <f t="shared" si="646"/>
        <v>1</v>
      </c>
      <c r="BI2981">
        <f t="shared" si="647"/>
        <v>0</v>
      </c>
      <c r="BJ2981">
        <f t="shared" si="648"/>
        <v>0.24840587936364403</v>
      </c>
      <c r="BK2981" s="15">
        <f t="shared" si="649"/>
        <v>0.24840587936364403</v>
      </c>
      <c r="BL2981" s="17">
        <f t="shared" si="650"/>
        <v>0.751594120636356</v>
      </c>
      <c r="BM2981" s="15">
        <f t="shared" si="651"/>
        <v>-0.28555883393702541</v>
      </c>
      <c r="BN2981" s="17">
        <f t="shared" si="652"/>
        <v>100</v>
      </c>
      <c r="BO2981">
        <f t="shared" si="653"/>
        <v>0.33050535194890157</v>
      </c>
      <c r="DE2981" s="85">
        <v>0.1861874729147833</v>
      </c>
      <c r="DF2981" s="85">
        <v>1</v>
      </c>
      <c r="DG2981" s="85">
        <v>0</v>
      </c>
      <c r="DH2981" s="85">
        <f t="shared" si="657"/>
        <v>2750</v>
      </c>
      <c r="DI2981" s="85">
        <f t="shared" si="657"/>
        <v>226</v>
      </c>
      <c r="DJ2981" s="85">
        <f t="shared" si="654"/>
        <v>0.32926829268292679</v>
      </c>
      <c r="DK2981" s="85">
        <f t="shared" si="654"/>
        <v>0.84413793103448276</v>
      </c>
      <c r="DL2981" s="85">
        <f t="shared" si="655"/>
        <v>2.0588730025231306E-4</v>
      </c>
    </row>
    <row r="2982" spans="2:116">
      <c r="B2982">
        <v>0</v>
      </c>
      <c r="C2982">
        <v>0</v>
      </c>
      <c r="D2982">
        <v>0</v>
      </c>
      <c r="E2982">
        <v>2</v>
      </c>
      <c r="F2982">
        <v>5</v>
      </c>
      <c r="G2982">
        <v>4</v>
      </c>
      <c r="H2982">
        <v>1</v>
      </c>
      <c r="I2982">
        <v>1</v>
      </c>
      <c r="J2982">
        <v>1</v>
      </c>
      <c r="K2982">
        <v>2</v>
      </c>
      <c r="L2982">
        <v>2</v>
      </c>
      <c r="M2982">
        <v>5</v>
      </c>
      <c r="N2982">
        <v>0</v>
      </c>
      <c r="O2982">
        <v>0</v>
      </c>
      <c r="P2982">
        <v>1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F2982">
        <v>40</v>
      </c>
      <c r="AG2982">
        <v>53</v>
      </c>
      <c r="AH2982">
        <v>7.7380000000000004</v>
      </c>
      <c r="AI2982">
        <v>1</v>
      </c>
      <c r="AJ2982">
        <v>3</v>
      </c>
      <c r="AK2982">
        <v>5</v>
      </c>
      <c r="AL2982">
        <v>2</v>
      </c>
      <c r="AM2982">
        <v>1</v>
      </c>
      <c r="AN2982">
        <v>2</v>
      </c>
      <c r="AO2982">
        <v>2</v>
      </c>
      <c r="AP2982">
        <v>2</v>
      </c>
      <c r="AQ2982">
        <v>10</v>
      </c>
      <c r="AR2982">
        <v>1</v>
      </c>
      <c r="AS2982">
        <v>0</v>
      </c>
      <c r="AT2982">
        <v>0</v>
      </c>
      <c r="AU2982">
        <v>1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 s="15">
        <v>0</v>
      </c>
      <c r="BG2982" s="16">
        <v>1</v>
      </c>
      <c r="BH2982" s="17">
        <f t="shared" si="646"/>
        <v>1</v>
      </c>
      <c r="BI2982">
        <f t="shared" si="647"/>
        <v>0</v>
      </c>
      <c r="BJ2982">
        <f t="shared" si="648"/>
        <v>0.18408138724416112</v>
      </c>
      <c r="BK2982" s="15">
        <f t="shared" si="649"/>
        <v>0.18408138724416112</v>
      </c>
      <c r="BL2982" s="17">
        <f t="shared" si="650"/>
        <v>0.81591861275583888</v>
      </c>
      <c r="BM2982" s="15">
        <f t="shared" si="651"/>
        <v>-0.20344066826212706</v>
      </c>
      <c r="BN2982" s="17">
        <f t="shared" si="652"/>
        <v>100</v>
      </c>
      <c r="BO2982">
        <f t="shared" si="653"/>
        <v>0.22561243776803869</v>
      </c>
      <c r="DE2982" s="85">
        <v>0.18629094122199868</v>
      </c>
      <c r="DF2982" s="85">
        <v>1</v>
      </c>
      <c r="DG2982" s="85">
        <v>0</v>
      </c>
      <c r="DH2982" s="85">
        <f t="shared" si="657"/>
        <v>2751</v>
      </c>
      <c r="DI2982" s="85">
        <f t="shared" si="657"/>
        <v>226</v>
      </c>
      <c r="DJ2982" s="85">
        <f t="shared" si="654"/>
        <v>0.3290243902439024</v>
      </c>
      <c r="DK2982" s="85">
        <f t="shared" si="654"/>
        <v>0.84413793103448276</v>
      </c>
      <c r="DL2982" s="85">
        <f t="shared" si="655"/>
        <v>0</v>
      </c>
    </row>
    <row r="2983" spans="2:116">
      <c r="B2983">
        <v>15</v>
      </c>
      <c r="C2983">
        <v>0</v>
      </c>
      <c r="D2983">
        <v>0</v>
      </c>
      <c r="E2983">
        <v>3</v>
      </c>
      <c r="F2983">
        <v>5</v>
      </c>
      <c r="G2983">
        <v>2</v>
      </c>
      <c r="H2983">
        <v>1</v>
      </c>
      <c r="I2983">
        <v>2</v>
      </c>
      <c r="J2983">
        <v>2</v>
      </c>
      <c r="K2983">
        <v>2</v>
      </c>
      <c r="L2983">
        <v>2</v>
      </c>
      <c r="M2983">
        <v>2</v>
      </c>
      <c r="N2983">
        <v>0</v>
      </c>
      <c r="O2983">
        <v>0</v>
      </c>
      <c r="P2983">
        <v>1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1</v>
      </c>
      <c r="AB2983">
        <v>0</v>
      </c>
      <c r="AF2983">
        <v>40</v>
      </c>
      <c r="AG2983">
        <v>64</v>
      </c>
      <c r="AH2983">
        <v>1.8560000000000001</v>
      </c>
      <c r="AI2983">
        <v>0</v>
      </c>
      <c r="AJ2983">
        <v>5</v>
      </c>
      <c r="AK2983">
        <v>5</v>
      </c>
      <c r="AL2983">
        <v>2</v>
      </c>
      <c r="AM2983">
        <v>1</v>
      </c>
      <c r="AN2983">
        <v>1</v>
      </c>
      <c r="AO2983">
        <v>1</v>
      </c>
      <c r="AP2983">
        <v>1</v>
      </c>
      <c r="AQ2983">
        <v>10</v>
      </c>
      <c r="AR2983">
        <v>1</v>
      </c>
      <c r="AS2983">
        <v>1</v>
      </c>
      <c r="AT2983">
        <v>1</v>
      </c>
      <c r="AU2983">
        <v>1</v>
      </c>
      <c r="AV2983">
        <v>0</v>
      </c>
      <c r="AW2983">
        <v>0</v>
      </c>
      <c r="AX2983">
        <v>0</v>
      </c>
      <c r="AY2983">
        <v>0</v>
      </c>
      <c r="AZ2983">
        <v>1</v>
      </c>
      <c r="BA2983">
        <v>0</v>
      </c>
      <c r="BB2983">
        <v>0</v>
      </c>
      <c r="BC2983">
        <v>0</v>
      </c>
      <c r="BD2983">
        <v>0</v>
      </c>
      <c r="BE2983">
        <v>1</v>
      </c>
      <c r="BF2983" s="15">
        <v>0</v>
      </c>
      <c r="BG2983" s="16">
        <v>1</v>
      </c>
      <c r="BH2983" s="17">
        <f t="shared" si="646"/>
        <v>1</v>
      </c>
      <c r="BI2983">
        <f t="shared" si="647"/>
        <v>0</v>
      </c>
      <c r="BJ2983">
        <f t="shared" si="648"/>
        <v>0.48555132207372442</v>
      </c>
      <c r="BK2983" s="15">
        <f t="shared" si="649"/>
        <v>0.48555132207372442</v>
      </c>
      <c r="BL2983" s="17">
        <f t="shared" si="650"/>
        <v>0.51444867792627558</v>
      </c>
      <c r="BM2983" s="15">
        <f t="shared" si="651"/>
        <v>-0.66465948004159536</v>
      </c>
      <c r="BN2983" s="17">
        <f t="shared" si="652"/>
        <v>100</v>
      </c>
      <c r="BO2983">
        <f t="shared" si="653"/>
        <v>0.94382849622816534</v>
      </c>
      <c r="DE2983" s="85">
        <v>0.18632132034636095</v>
      </c>
      <c r="DF2983" s="85">
        <v>0</v>
      </c>
      <c r="DG2983" s="85">
        <v>1</v>
      </c>
      <c r="DH2983" s="85">
        <f t="shared" si="657"/>
        <v>2751</v>
      </c>
      <c r="DI2983" s="85">
        <f t="shared" si="657"/>
        <v>227</v>
      </c>
      <c r="DJ2983" s="85">
        <f t="shared" si="654"/>
        <v>0.3290243902439024</v>
      </c>
      <c r="DK2983" s="85">
        <f t="shared" si="654"/>
        <v>0.84344827586206894</v>
      </c>
      <c r="DL2983" s="85">
        <f t="shared" si="655"/>
        <v>2.0571909167367553E-4</v>
      </c>
    </row>
    <row r="2984" spans="2:116">
      <c r="B2984">
        <v>17</v>
      </c>
      <c r="C2984">
        <v>40</v>
      </c>
      <c r="D2984">
        <v>0</v>
      </c>
      <c r="E2984">
        <v>0</v>
      </c>
      <c r="F2984">
        <v>5</v>
      </c>
      <c r="G2984">
        <v>5</v>
      </c>
      <c r="H2984">
        <v>1</v>
      </c>
      <c r="I2984">
        <v>1</v>
      </c>
      <c r="J2984">
        <v>1</v>
      </c>
      <c r="K2984">
        <v>1</v>
      </c>
      <c r="L2984">
        <v>2</v>
      </c>
      <c r="M2984">
        <v>1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F2984">
        <v>40</v>
      </c>
      <c r="AG2984">
        <v>66</v>
      </c>
      <c r="AH2984">
        <v>7.3710000000000004</v>
      </c>
      <c r="AI2984">
        <v>32</v>
      </c>
      <c r="AJ2984">
        <v>5</v>
      </c>
      <c r="AK2984">
        <v>6</v>
      </c>
      <c r="AL2984">
        <v>2</v>
      </c>
      <c r="AM2984">
        <v>1</v>
      </c>
      <c r="AN2984">
        <v>1</v>
      </c>
      <c r="AO2984">
        <v>2</v>
      </c>
      <c r="AP2984">
        <v>2</v>
      </c>
      <c r="AQ2984">
        <v>6</v>
      </c>
      <c r="AR2984">
        <v>1</v>
      </c>
      <c r="AS2984">
        <v>0</v>
      </c>
      <c r="AT2984">
        <v>1</v>
      </c>
      <c r="AU2984">
        <v>1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1</v>
      </c>
      <c r="BB2984">
        <v>0</v>
      </c>
      <c r="BC2984">
        <v>0</v>
      </c>
      <c r="BD2984">
        <v>0</v>
      </c>
      <c r="BE2984">
        <v>1</v>
      </c>
      <c r="BF2984" s="15">
        <v>0</v>
      </c>
      <c r="BG2984" s="16">
        <v>1</v>
      </c>
      <c r="BH2984" s="17">
        <f t="shared" si="646"/>
        <v>1</v>
      </c>
      <c r="BI2984">
        <f t="shared" si="647"/>
        <v>0</v>
      </c>
      <c r="BJ2984">
        <f t="shared" si="648"/>
        <v>0.30926319930140528</v>
      </c>
      <c r="BK2984" s="15">
        <f t="shared" si="649"/>
        <v>0.30926319930140528</v>
      </c>
      <c r="BL2984" s="17">
        <f t="shared" si="650"/>
        <v>0.69073680069859478</v>
      </c>
      <c r="BM2984" s="15">
        <f t="shared" si="651"/>
        <v>-0.36999642401323618</v>
      </c>
      <c r="BN2984" s="17">
        <f t="shared" si="652"/>
        <v>100</v>
      </c>
      <c r="BO2984">
        <f t="shared" si="653"/>
        <v>0.44772943759276151</v>
      </c>
      <c r="DE2984" s="85">
        <v>0.18651405465834534</v>
      </c>
      <c r="DF2984" s="85">
        <v>1</v>
      </c>
      <c r="DG2984" s="85">
        <v>0</v>
      </c>
      <c r="DH2984" s="85">
        <f t="shared" ref="DH2984:DI2999" si="658">DH2983+DF2984</f>
        <v>2752</v>
      </c>
      <c r="DI2984" s="85">
        <f t="shared" si="658"/>
        <v>227</v>
      </c>
      <c r="DJ2984" s="85">
        <f t="shared" si="654"/>
        <v>0.32878048780487801</v>
      </c>
      <c r="DK2984" s="85">
        <f t="shared" si="654"/>
        <v>0.84344827586206894</v>
      </c>
      <c r="DL2984" s="85">
        <f t="shared" si="655"/>
        <v>2.0571909167367553E-4</v>
      </c>
    </row>
    <row r="2985" spans="2:116">
      <c r="B2985">
        <v>36</v>
      </c>
      <c r="C2985">
        <v>-18</v>
      </c>
      <c r="D2985">
        <v>0.49099999999999999</v>
      </c>
      <c r="E2985">
        <v>17</v>
      </c>
      <c r="F2985">
        <v>4</v>
      </c>
      <c r="G2985">
        <v>4</v>
      </c>
      <c r="H2985">
        <v>1</v>
      </c>
      <c r="I2985">
        <v>1</v>
      </c>
      <c r="J2985">
        <v>1</v>
      </c>
      <c r="K2985">
        <v>2</v>
      </c>
      <c r="L2985">
        <v>2</v>
      </c>
      <c r="M2985">
        <v>1</v>
      </c>
      <c r="N2985">
        <v>1</v>
      </c>
      <c r="O2985">
        <v>0</v>
      </c>
      <c r="P2985">
        <v>1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F2985">
        <v>40</v>
      </c>
      <c r="AG2985">
        <v>75</v>
      </c>
      <c r="AH2985">
        <v>7.2640000000000002</v>
      </c>
      <c r="AI2985">
        <v>0</v>
      </c>
      <c r="AJ2985">
        <v>5</v>
      </c>
      <c r="AK2985">
        <v>3</v>
      </c>
      <c r="AL2985">
        <v>2</v>
      </c>
      <c r="AM2985">
        <v>1</v>
      </c>
      <c r="AN2985">
        <v>1</v>
      </c>
      <c r="AO2985">
        <v>2</v>
      </c>
      <c r="AP2985">
        <v>2</v>
      </c>
      <c r="AQ2985">
        <v>10</v>
      </c>
      <c r="AR2985">
        <v>1</v>
      </c>
      <c r="AS2985">
        <v>1</v>
      </c>
      <c r="AT2985">
        <v>1</v>
      </c>
      <c r="AU2985">
        <v>1</v>
      </c>
      <c r="AV2985">
        <v>0</v>
      </c>
      <c r="AW2985">
        <v>0</v>
      </c>
      <c r="AX2985">
        <v>0</v>
      </c>
      <c r="AY2985">
        <v>0</v>
      </c>
      <c r="AZ2985">
        <v>1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 s="15">
        <v>0</v>
      </c>
      <c r="BG2985" s="16">
        <v>1</v>
      </c>
      <c r="BH2985" s="17">
        <f t="shared" si="646"/>
        <v>1</v>
      </c>
      <c r="BI2985">
        <f t="shared" si="647"/>
        <v>0</v>
      </c>
      <c r="BJ2985">
        <f t="shared" si="648"/>
        <v>0.47472228724222659</v>
      </c>
      <c r="BK2985" s="15">
        <f t="shared" si="649"/>
        <v>0.47472228724222659</v>
      </c>
      <c r="BL2985" s="17">
        <f t="shared" si="650"/>
        <v>0.52527771275777346</v>
      </c>
      <c r="BM2985" s="15">
        <f t="shared" si="651"/>
        <v>-0.64382817956788563</v>
      </c>
      <c r="BN2985" s="17">
        <f t="shared" si="652"/>
        <v>100</v>
      </c>
      <c r="BO2985">
        <f t="shared" si="653"/>
        <v>0.90375486283222517</v>
      </c>
      <c r="DE2985" s="85">
        <v>0.18656297817861028</v>
      </c>
      <c r="DF2985" s="85">
        <v>1</v>
      </c>
      <c r="DG2985" s="85">
        <v>0</v>
      </c>
      <c r="DH2985" s="85">
        <f t="shared" si="658"/>
        <v>2753</v>
      </c>
      <c r="DI2985" s="85">
        <f t="shared" si="658"/>
        <v>227</v>
      </c>
      <c r="DJ2985" s="85">
        <f t="shared" si="654"/>
        <v>0.32853658536585362</v>
      </c>
      <c r="DK2985" s="85">
        <f t="shared" si="654"/>
        <v>0.84344827586206894</v>
      </c>
      <c r="DL2985" s="85">
        <f t="shared" si="655"/>
        <v>2.0571909167367553E-4</v>
      </c>
    </row>
    <row r="2986" spans="2:116">
      <c r="B2986">
        <v>42</v>
      </c>
      <c r="C2986">
        <v>4</v>
      </c>
      <c r="D2986">
        <v>0.53200000000000003</v>
      </c>
      <c r="E2986">
        <v>4</v>
      </c>
      <c r="F2986">
        <v>5</v>
      </c>
      <c r="G2986">
        <v>2</v>
      </c>
      <c r="H2986">
        <v>1</v>
      </c>
      <c r="I2986">
        <v>1</v>
      </c>
      <c r="J2986">
        <v>2</v>
      </c>
      <c r="K2986">
        <v>2</v>
      </c>
      <c r="L2986">
        <v>1</v>
      </c>
      <c r="M2986">
        <v>6</v>
      </c>
      <c r="N2986">
        <v>1</v>
      </c>
      <c r="O2986">
        <v>0</v>
      </c>
      <c r="P2986">
        <v>1</v>
      </c>
      <c r="Q2986">
        <v>1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F2986">
        <v>40</v>
      </c>
      <c r="AG2986">
        <v>83</v>
      </c>
      <c r="AH2986">
        <v>1.1120000000000001</v>
      </c>
      <c r="AI2986">
        <v>25</v>
      </c>
      <c r="AJ2986">
        <v>4</v>
      </c>
      <c r="AK2986">
        <v>5</v>
      </c>
      <c r="AL2986">
        <v>2</v>
      </c>
      <c r="AM2986">
        <v>1</v>
      </c>
      <c r="AN2986">
        <v>1</v>
      </c>
      <c r="AO2986">
        <v>2</v>
      </c>
      <c r="AP2986">
        <v>2</v>
      </c>
      <c r="AQ2986">
        <v>9</v>
      </c>
      <c r="AR2986">
        <v>0</v>
      </c>
      <c r="AS2986">
        <v>0</v>
      </c>
      <c r="AT2986">
        <v>1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 s="15">
        <v>1</v>
      </c>
      <c r="BG2986" s="16">
        <v>0</v>
      </c>
      <c r="BH2986" s="17">
        <f t="shared" si="646"/>
        <v>1</v>
      </c>
      <c r="BI2986">
        <f t="shared" si="647"/>
        <v>1</v>
      </c>
      <c r="BJ2986">
        <f t="shared" si="648"/>
        <v>9.2433384542944461E-2</v>
      </c>
      <c r="BK2986" s="15">
        <f t="shared" si="649"/>
        <v>9.2433384542944461E-2</v>
      </c>
      <c r="BL2986" s="17">
        <f t="shared" si="650"/>
        <v>0.90756661545705553</v>
      </c>
      <c r="BM2986" s="15">
        <f t="shared" si="651"/>
        <v>-2.3812670610119588</v>
      </c>
      <c r="BN2986" s="17">
        <f t="shared" si="652"/>
        <v>0</v>
      </c>
      <c r="BO2986">
        <f t="shared" si="653"/>
        <v>9.818602012083641</v>
      </c>
      <c r="DE2986" s="85">
        <v>0.18678025168946924</v>
      </c>
      <c r="DF2986" s="85">
        <v>1</v>
      </c>
      <c r="DG2986" s="85">
        <v>0</v>
      </c>
      <c r="DH2986" s="85">
        <f t="shared" si="658"/>
        <v>2754</v>
      </c>
      <c r="DI2986" s="85">
        <f t="shared" si="658"/>
        <v>227</v>
      </c>
      <c r="DJ2986" s="85">
        <f t="shared" si="654"/>
        <v>0.32829268292682923</v>
      </c>
      <c r="DK2986" s="85">
        <f t="shared" si="654"/>
        <v>0.84344827586206894</v>
      </c>
      <c r="DL2986" s="85">
        <f t="shared" si="655"/>
        <v>2.0571909167367553E-4</v>
      </c>
    </row>
    <row r="2987" spans="2:116">
      <c r="B2987">
        <v>44</v>
      </c>
      <c r="C2987">
        <v>13</v>
      </c>
      <c r="D2987">
        <v>2.5830000000000002</v>
      </c>
      <c r="E2987">
        <v>10</v>
      </c>
      <c r="F2987">
        <v>5</v>
      </c>
      <c r="G2987">
        <v>5</v>
      </c>
      <c r="H2987">
        <v>2</v>
      </c>
      <c r="I2987">
        <v>1</v>
      </c>
      <c r="J2987">
        <v>1</v>
      </c>
      <c r="K2987">
        <v>1</v>
      </c>
      <c r="L2987">
        <v>1</v>
      </c>
      <c r="M2987">
        <v>9</v>
      </c>
      <c r="N2987">
        <v>0</v>
      </c>
      <c r="O2987">
        <v>0</v>
      </c>
      <c r="P2987">
        <v>1</v>
      </c>
      <c r="Q2987">
        <v>1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1</v>
      </c>
      <c r="Z2987">
        <v>0</v>
      </c>
      <c r="AA2987">
        <v>0</v>
      </c>
      <c r="AB2987">
        <v>0</v>
      </c>
      <c r="AF2987">
        <v>40</v>
      </c>
      <c r="AG2987">
        <v>95</v>
      </c>
      <c r="AH2987">
        <v>22.14</v>
      </c>
      <c r="AI2987">
        <v>7</v>
      </c>
      <c r="AJ2987">
        <v>5</v>
      </c>
      <c r="AK2987">
        <v>6</v>
      </c>
      <c r="AL2987">
        <v>2</v>
      </c>
      <c r="AM2987">
        <v>1</v>
      </c>
      <c r="AN2987">
        <v>2</v>
      </c>
      <c r="AO2987">
        <v>2</v>
      </c>
      <c r="AP2987">
        <v>2</v>
      </c>
      <c r="AQ2987">
        <v>5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1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 s="15">
        <v>0</v>
      </c>
      <c r="BG2987" s="16">
        <v>1</v>
      </c>
      <c r="BH2987" s="17">
        <f t="shared" si="646"/>
        <v>1</v>
      </c>
      <c r="BI2987">
        <f t="shared" si="647"/>
        <v>0</v>
      </c>
      <c r="BJ2987">
        <f t="shared" si="648"/>
        <v>0.25190181561400421</v>
      </c>
      <c r="BK2987" s="15">
        <f t="shared" si="649"/>
        <v>0.25190181561400421</v>
      </c>
      <c r="BL2987" s="17">
        <f t="shared" si="650"/>
        <v>0.74809818438599573</v>
      </c>
      <c r="BM2987" s="15">
        <f t="shared" si="651"/>
        <v>-0.29022104707371166</v>
      </c>
      <c r="BN2987" s="17">
        <f t="shared" si="652"/>
        <v>100</v>
      </c>
      <c r="BO2987">
        <f t="shared" si="653"/>
        <v>0.33672293406346593</v>
      </c>
      <c r="DE2987" s="85">
        <v>0.18681911303815751</v>
      </c>
      <c r="DF2987" s="85">
        <v>1</v>
      </c>
      <c r="DG2987" s="85">
        <v>0</v>
      </c>
      <c r="DH2987" s="85">
        <f t="shared" si="658"/>
        <v>2755</v>
      </c>
      <c r="DI2987" s="85">
        <f t="shared" si="658"/>
        <v>227</v>
      </c>
      <c r="DJ2987" s="85">
        <f t="shared" si="654"/>
        <v>0.32804878048780484</v>
      </c>
      <c r="DK2987" s="85">
        <f t="shared" si="654"/>
        <v>0.84344827586206894</v>
      </c>
      <c r="DL2987" s="85">
        <f t="shared" si="655"/>
        <v>2.0571909167367553E-4</v>
      </c>
    </row>
    <row r="2988" spans="2:116">
      <c r="B2988">
        <v>19</v>
      </c>
      <c r="C2988">
        <v>-17</v>
      </c>
      <c r="D2988">
        <v>0.73499999999999999</v>
      </c>
      <c r="E2988">
        <v>4</v>
      </c>
      <c r="F2988">
        <v>1</v>
      </c>
      <c r="G2988">
        <v>5</v>
      </c>
      <c r="H2988">
        <v>2</v>
      </c>
      <c r="I2988">
        <v>1</v>
      </c>
      <c r="J2988">
        <v>2</v>
      </c>
      <c r="K2988">
        <v>2</v>
      </c>
      <c r="L2988">
        <v>2</v>
      </c>
      <c r="M2988">
        <v>7</v>
      </c>
      <c r="N2988">
        <v>1</v>
      </c>
      <c r="O2988">
        <v>0</v>
      </c>
      <c r="P2988">
        <v>1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F2988">
        <v>40</v>
      </c>
      <c r="AG2988">
        <v>111</v>
      </c>
      <c r="AH2988">
        <v>7.9290000000000003</v>
      </c>
      <c r="AI2988">
        <v>10</v>
      </c>
      <c r="AJ2988">
        <v>5</v>
      </c>
      <c r="AK2988">
        <v>4</v>
      </c>
      <c r="AL2988">
        <v>2</v>
      </c>
      <c r="AM2988">
        <v>1</v>
      </c>
      <c r="AN2988">
        <v>1</v>
      </c>
      <c r="AO2988">
        <v>1</v>
      </c>
      <c r="AP2988">
        <v>1</v>
      </c>
      <c r="AQ2988">
        <v>10</v>
      </c>
      <c r="AR2988">
        <v>1</v>
      </c>
      <c r="AS2988">
        <v>0</v>
      </c>
      <c r="AT2988">
        <v>1</v>
      </c>
      <c r="AU2988">
        <v>1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1</v>
      </c>
      <c r="BF2988" s="15">
        <v>0</v>
      </c>
      <c r="BG2988" s="16">
        <v>1</v>
      </c>
      <c r="BH2988" s="17">
        <f t="shared" si="646"/>
        <v>1</v>
      </c>
      <c r="BI2988">
        <f t="shared" si="647"/>
        <v>0</v>
      </c>
      <c r="BJ2988">
        <f t="shared" si="648"/>
        <v>0.22623816521247853</v>
      </c>
      <c r="BK2988" s="15">
        <f t="shared" si="649"/>
        <v>0.22623816521247853</v>
      </c>
      <c r="BL2988" s="17">
        <f t="shared" si="650"/>
        <v>0.77376183478752147</v>
      </c>
      <c r="BM2988" s="15">
        <f t="shared" si="651"/>
        <v>-0.25649115973678682</v>
      </c>
      <c r="BN2988" s="17">
        <f t="shared" si="652"/>
        <v>100</v>
      </c>
      <c r="BO2988">
        <f t="shared" si="653"/>
        <v>0.29238734070491412</v>
      </c>
      <c r="DE2988" s="85">
        <v>0.18708555313272102</v>
      </c>
      <c r="DF2988" s="85">
        <v>1</v>
      </c>
      <c r="DG2988" s="85">
        <v>0</v>
      </c>
      <c r="DH2988" s="85">
        <f t="shared" si="658"/>
        <v>2756</v>
      </c>
      <c r="DI2988" s="85">
        <f t="shared" si="658"/>
        <v>227</v>
      </c>
      <c r="DJ2988" s="85">
        <f t="shared" si="654"/>
        <v>0.32780487804878045</v>
      </c>
      <c r="DK2988" s="85">
        <f t="shared" si="654"/>
        <v>0.84344827586206894</v>
      </c>
      <c r="DL2988" s="85">
        <f t="shared" si="655"/>
        <v>0</v>
      </c>
    </row>
    <row r="2989" spans="2:116">
      <c r="B2989">
        <v>67</v>
      </c>
      <c r="C2989">
        <v>-15</v>
      </c>
      <c r="D2989">
        <v>0.504</v>
      </c>
      <c r="E2989">
        <v>5</v>
      </c>
      <c r="F2989">
        <v>5</v>
      </c>
      <c r="G2989">
        <v>3</v>
      </c>
      <c r="H2989">
        <v>1</v>
      </c>
      <c r="I2989">
        <v>1</v>
      </c>
      <c r="J2989">
        <v>1</v>
      </c>
      <c r="K2989">
        <v>2</v>
      </c>
      <c r="L2989">
        <v>1</v>
      </c>
      <c r="M2989">
        <v>9</v>
      </c>
      <c r="N2989">
        <v>1</v>
      </c>
      <c r="O2989">
        <v>0</v>
      </c>
      <c r="P2989">
        <v>1</v>
      </c>
      <c r="Q2989">
        <v>1</v>
      </c>
      <c r="R2989">
        <v>1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1</v>
      </c>
      <c r="AB2989">
        <v>1</v>
      </c>
      <c r="AF2989">
        <v>40</v>
      </c>
      <c r="AG2989">
        <v>134</v>
      </c>
      <c r="AH2989">
        <v>26.056999999999999</v>
      </c>
      <c r="AI2989">
        <v>20</v>
      </c>
      <c r="AJ2989">
        <v>1</v>
      </c>
      <c r="AK2989">
        <v>6</v>
      </c>
      <c r="AL2989">
        <v>2</v>
      </c>
      <c r="AM2989">
        <v>1</v>
      </c>
      <c r="AN2989">
        <v>2</v>
      </c>
      <c r="AO2989">
        <v>2</v>
      </c>
      <c r="AP2989">
        <v>2</v>
      </c>
      <c r="AQ2989">
        <v>9</v>
      </c>
      <c r="AR2989">
        <v>0</v>
      </c>
      <c r="AS2989">
        <v>0</v>
      </c>
      <c r="AT2989">
        <v>1</v>
      </c>
      <c r="AU2989">
        <v>1</v>
      </c>
      <c r="AV2989">
        <v>0</v>
      </c>
      <c r="AW2989">
        <v>0</v>
      </c>
      <c r="AX2989">
        <v>0</v>
      </c>
      <c r="AY2989">
        <v>0</v>
      </c>
      <c r="AZ2989">
        <v>1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 s="15">
        <v>1</v>
      </c>
      <c r="BG2989" s="16">
        <v>0</v>
      </c>
      <c r="BH2989" s="17">
        <f t="shared" si="646"/>
        <v>1</v>
      </c>
      <c r="BI2989">
        <f t="shared" si="647"/>
        <v>1</v>
      </c>
      <c r="BJ2989">
        <f t="shared" si="648"/>
        <v>0.6188230022381227</v>
      </c>
      <c r="BK2989" s="15">
        <f t="shared" si="649"/>
        <v>0.6188230022381227</v>
      </c>
      <c r="BL2989" s="17">
        <f t="shared" si="650"/>
        <v>0.3811769977618773</v>
      </c>
      <c r="BM2989" s="15">
        <f t="shared" si="651"/>
        <v>-0.47993598864358494</v>
      </c>
      <c r="BN2989" s="17">
        <f t="shared" si="652"/>
        <v>100</v>
      </c>
      <c r="BO2989">
        <f t="shared" si="653"/>
        <v>0.61597095838916571</v>
      </c>
      <c r="DE2989" s="85">
        <v>0.18715905825848186</v>
      </c>
      <c r="DF2989" s="85">
        <v>0</v>
      </c>
      <c r="DG2989" s="85">
        <v>1</v>
      </c>
      <c r="DH2989" s="85">
        <f t="shared" si="658"/>
        <v>2756</v>
      </c>
      <c r="DI2989" s="85">
        <f t="shared" si="658"/>
        <v>228</v>
      </c>
      <c r="DJ2989" s="85">
        <f t="shared" si="654"/>
        <v>0.32780487804878045</v>
      </c>
      <c r="DK2989" s="85">
        <f t="shared" si="654"/>
        <v>0.84275862068965512</v>
      </c>
      <c r="DL2989" s="85">
        <f t="shared" si="655"/>
        <v>2.0555088309503802E-4</v>
      </c>
    </row>
    <row r="2990" spans="2:116">
      <c r="B2990">
        <v>32</v>
      </c>
      <c r="C2990">
        <v>17</v>
      </c>
      <c r="D2990">
        <v>0.40100000000000002</v>
      </c>
      <c r="E2990">
        <v>9</v>
      </c>
      <c r="F2990">
        <v>4</v>
      </c>
      <c r="G2990">
        <v>2</v>
      </c>
      <c r="H2990">
        <v>2</v>
      </c>
      <c r="I2990">
        <v>1</v>
      </c>
      <c r="J2990">
        <v>1</v>
      </c>
      <c r="K2990">
        <v>2</v>
      </c>
      <c r="L2990">
        <v>2</v>
      </c>
      <c r="M2990">
        <v>7</v>
      </c>
      <c r="N2990">
        <v>1</v>
      </c>
      <c r="O2990">
        <v>1</v>
      </c>
      <c r="P2990">
        <v>1</v>
      </c>
      <c r="Q2990">
        <v>1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1</v>
      </c>
      <c r="AB2990">
        <v>0</v>
      </c>
      <c r="AF2990">
        <v>40</v>
      </c>
      <c r="AG2990">
        <v>152</v>
      </c>
      <c r="AH2990">
        <v>6.3410000000000002</v>
      </c>
      <c r="AI2990">
        <v>10</v>
      </c>
      <c r="AJ2990">
        <v>5</v>
      </c>
      <c r="AK2990">
        <v>2</v>
      </c>
      <c r="AL2990">
        <v>1</v>
      </c>
      <c r="AM2990">
        <v>1</v>
      </c>
      <c r="AN2990">
        <v>1</v>
      </c>
      <c r="AO2990">
        <v>1</v>
      </c>
      <c r="AP2990">
        <v>1</v>
      </c>
      <c r="AQ2990">
        <v>9</v>
      </c>
      <c r="AR2990">
        <v>0</v>
      </c>
      <c r="AS2990">
        <v>1</v>
      </c>
      <c r="AT2990">
        <v>1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1</v>
      </c>
      <c r="BA2990">
        <v>1</v>
      </c>
      <c r="BB2990">
        <v>0</v>
      </c>
      <c r="BC2990">
        <v>0</v>
      </c>
      <c r="BD2990">
        <v>0</v>
      </c>
      <c r="BE2990">
        <v>0</v>
      </c>
      <c r="BF2990" s="15">
        <v>1</v>
      </c>
      <c r="BG2990" s="16">
        <v>0</v>
      </c>
      <c r="BH2990" s="17">
        <f t="shared" si="646"/>
        <v>1</v>
      </c>
      <c r="BI2990">
        <f t="shared" si="647"/>
        <v>1</v>
      </c>
      <c r="BJ2990">
        <f t="shared" si="648"/>
        <v>0.326688049089847</v>
      </c>
      <c r="BK2990" s="15">
        <f t="shared" si="649"/>
        <v>0.326688049089847</v>
      </c>
      <c r="BL2990" s="17">
        <f t="shared" si="650"/>
        <v>0.67331195091015306</v>
      </c>
      <c r="BM2990" s="15">
        <f t="shared" si="651"/>
        <v>-1.1187495417303148</v>
      </c>
      <c r="BN2990" s="17">
        <f t="shared" si="652"/>
        <v>0</v>
      </c>
      <c r="BO2990">
        <f t="shared" si="653"/>
        <v>2.0610241261839861</v>
      </c>
      <c r="DE2990" s="85">
        <v>0.18726622484645838</v>
      </c>
      <c r="DF2990" s="85">
        <v>1</v>
      </c>
      <c r="DG2990" s="85">
        <v>0</v>
      </c>
      <c r="DH2990" s="85">
        <f t="shared" si="658"/>
        <v>2757</v>
      </c>
      <c r="DI2990" s="85">
        <f t="shared" si="658"/>
        <v>228</v>
      </c>
      <c r="DJ2990" s="85">
        <f t="shared" si="654"/>
        <v>0.32756097560975606</v>
      </c>
      <c r="DK2990" s="85">
        <f t="shared" si="654"/>
        <v>0.84275862068965512</v>
      </c>
      <c r="DL2990" s="85">
        <f t="shared" si="655"/>
        <v>2.0555088309503802E-4</v>
      </c>
    </row>
    <row r="2991" spans="2:116">
      <c r="B2991">
        <v>30</v>
      </c>
      <c r="C2991">
        <v>19</v>
      </c>
      <c r="D2991">
        <v>1.2709999999999999</v>
      </c>
      <c r="E2991">
        <v>4</v>
      </c>
      <c r="F2991">
        <v>4</v>
      </c>
      <c r="G2991">
        <v>4</v>
      </c>
      <c r="H2991">
        <v>1</v>
      </c>
      <c r="I2991">
        <v>1</v>
      </c>
      <c r="J2991">
        <v>1</v>
      </c>
      <c r="K2991">
        <v>1</v>
      </c>
      <c r="L2991">
        <v>1</v>
      </c>
      <c r="M2991">
        <v>7</v>
      </c>
      <c r="N2991">
        <v>1</v>
      </c>
      <c r="O2991">
        <v>0</v>
      </c>
      <c r="P2991">
        <v>1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1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F2991">
        <v>40</v>
      </c>
      <c r="AG2991">
        <v>164</v>
      </c>
      <c r="AH2991">
        <v>8.4559999999999995</v>
      </c>
      <c r="AI2991">
        <v>16</v>
      </c>
      <c r="AJ2991">
        <v>5</v>
      </c>
      <c r="AK2991">
        <v>4</v>
      </c>
      <c r="AL2991">
        <v>1</v>
      </c>
      <c r="AM2991">
        <v>1</v>
      </c>
      <c r="AN2991">
        <v>1</v>
      </c>
      <c r="AO2991">
        <v>1</v>
      </c>
      <c r="AP2991">
        <v>1</v>
      </c>
      <c r="AQ2991">
        <v>10</v>
      </c>
      <c r="AR2991">
        <v>0</v>
      </c>
      <c r="AS2991">
        <v>1</v>
      </c>
      <c r="AT2991">
        <v>1</v>
      </c>
      <c r="AU2991">
        <v>1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 s="15">
        <v>0</v>
      </c>
      <c r="BG2991" s="16">
        <v>1</v>
      </c>
      <c r="BH2991" s="17">
        <f t="shared" si="646"/>
        <v>1</v>
      </c>
      <c r="BI2991">
        <f t="shared" si="647"/>
        <v>0</v>
      </c>
      <c r="BJ2991">
        <f t="shared" si="648"/>
        <v>0.22904401033443428</v>
      </c>
      <c r="BK2991" s="15">
        <f t="shared" si="649"/>
        <v>0.22904401033443428</v>
      </c>
      <c r="BL2991" s="17">
        <f t="shared" si="650"/>
        <v>0.77095598966556578</v>
      </c>
      <c r="BM2991" s="15">
        <f t="shared" si="651"/>
        <v>-0.26012398919388435</v>
      </c>
      <c r="BN2991" s="17">
        <f t="shared" si="652"/>
        <v>100</v>
      </c>
      <c r="BO2991">
        <f t="shared" si="653"/>
        <v>0.29709090195121468</v>
      </c>
      <c r="DE2991" s="85">
        <v>0.18735874967370156</v>
      </c>
      <c r="DF2991" s="85">
        <v>1</v>
      </c>
      <c r="DG2991" s="85">
        <v>0</v>
      </c>
      <c r="DH2991" s="85">
        <f t="shared" si="658"/>
        <v>2758</v>
      </c>
      <c r="DI2991" s="85">
        <f t="shared" si="658"/>
        <v>228</v>
      </c>
      <c r="DJ2991" s="85">
        <f t="shared" si="654"/>
        <v>0.32731707317073166</v>
      </c>
      <c r="DK2991" s="85">
        <f t="shared" si="654"/>
        <v>0.84275862068965512</v>
      </c>
      <c r="DL2991" s="85">
        <f t="shared" si="655"/>
        <v>2.0555088309503802E-4</v>
      </c>
    </row>
    <row r="2992" spans="2:116">
      <c r="B2992">
        <v>7</v>
      </c>
      <c r="C2992">
        <v>-2</v>
      </c>
      <c r="D2992">
        <v>0</v>
      </c>
      <c r="E2992">
        <v>4</v>
      </c>
      <c r="F2992">
        <v>3</v>
      </c>
      <c r="G2992">
        <v>2</v>
      </c>
      <c r="H2992">
        <v>1</v>
      </c>
      <c r="I2992">
        <v>2</v>
      </c>
      <c r="J2992">
        <v>2</v>
      </c>
      <c r="K2992">
        <v>2</v>
      </c>
      <c r="L2992">
        <v>2</v>
      </c>
      <c r="M2992">
        <v>4</v>
      </c>
      <c r="N2992">
        <v>0</v>
      </c>
      <c r="O2992">
        <v>0</v>
      </c>
      <c r="P2992">
        <v>1</v>
      </c>
      <c r="Q2992">
        <v>0</v>
      </c>
      <c r="R2992">
        <v>0</v>
      </c>
      <c r="S2992">
        <v>1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1</v>
      </c>
      <c r="AB2992">
        <v>0</v>
      </c>
      <c r="AF2992">
        <v>40</v>
      </c>
      <c r="AG2992">
        <v>227</v>
      </c>
      <c r="AH2992">
        <v>4.8049999999999997</v>
      </c>
      <c r="AI2992">
        <v>3</v>
      </c>
      <c r="AJ2992">
        <v>4</v>
      </c>
      <c r="AK2992">
        <v>5</v>
      </c>
      <c r="AL2992">
        <v>2</v>
      </c>
      <c r="AM2992">
        <v>1</v>
      </c>
      <c r="AN2992">
        <v>1</v>
      </c>
      <c r="AO2992">
        <v>2</v>
      </c>
      <c r="AP2992">
        <v>1</v>
      </c>
      <c r="AQ2992">
        <v>5</v>
      </c>
      <c r="AR2992">
        <v>1</v>
      </c>
      <c r="AS2992">
        <v>0</v>
      </c>
      <c r="AT2992">
        <v>1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1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 s="15">
        <v>1</v>
      </c>
      <c r="BG2992" s="16">
        <v>0</v>
      </c>
      <c r="BH2992" s="17">
        <f t="shared" si="646"/>
        <v>1</v>
      </c>
      <c r="BI2992">
        <f t="shared" si="647"/>
        <v>1</v>
      </c>
      <c r="BJ2992">
        <f t="shared" si="648"/>
        <v>0.20960039820001949</v>
      </c>
      <c r="BK2992" s="15">
        <f t="shared" si="649"/>
        <v>0.20960039820001949</v>
      </c>
      <c r="BL2992" s="17">
        <f t="shared" si="650"/>
        <v>0.79039960179998048</v>
      </c>
      <c r="BM2992" s="15">
        <f t="shared" si="651"/>
        <v>-1.5625524267278013</v>
      </c>
      <c r="BN2992" s="17">
        <f t="shared" si="652"/>
        <v>0</v>
      </c>
      <c r="BO2992">
        <f t="shared" si="653"/>
        <v>3.7709833024539883</v>
      </c>
      <c r="DE2992" s="85">
        <v>0.18746155592119437</v>
      </c>
      <c r="DF2992" s="85">
        <v>1</v>
      </c>
      <c r="DG2992" s="85">
        <v>0</v>
      </c>
      <c r="DH2992" s="85">
        <f t="shared" si="658"/>
        <v>2759</v>
      </c>
      <c r="DI2992" s="85">
        <f t="shared" si="658"/>
        <v>228</v>
      </c>
      <c r="DJ2992" s="85">
        <f t="shared" si="654"/>
        <v>0.32707317073170727</v>
      </c>
      <c r="DK2992" s="85">
        <f t="shared" si="654"/>
        <v>0.84275862068965512</v>
      </c>
      <c r="DL2992" s="85">
        <f t="shared" si="655"/>
        <v>2.0555088309503802E-4</v>
      </c>
    </row>
    <row r="2993" spans="2:116">
      <c r="B2993">
        <v>0</v>
      </c>
      <c r="C2993">
        <v>0</v>
      </c>
      <c r="D2993">
        <v>0</v>
      </c>
      <c r="E2993">
        <v>5</v>
      </c>
      <c r="F2993">
        <v>4</v>
      </c>
      <c r="G2993">
        <v>2</v>
      </c>
      <c r="H2993">
        <v>1</v>
      </c>
      <c r="I2993">
        <v>1</v>
      </c>
      <c r="J2993">
        <v>1</v>
      </c>
      <c r="K2993">
        <v>2</v>
      </c>
      <c r="L2993">
        <v>2</v>
      </c>
      <c r="M2993">
        <v>5</v>
      </c>
      <c r="N2993">
        <v>0</v>
      </c>
      <c r="O2993">
        <v>0</v>
      </c>
      <c r="P2993">
        <v>1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1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F2993">
        <v>40</v>
      </c>
      <c r="AG2993">
        <v>303</v>
      </c>
      <c r="AH2993">
        <v>64.210999999999999</v>
      </c>
      <c r="AI2993">
        <v>5</v>
      </c>
      <c r="AJ2993">
        <v>5</v>
      </c>
      <c r="AK2993">
        <v>5</v>
      </c>
      <c r="AL2993">
        <v>2</v>
      </c>
      <c r="AM2993">
        <v>1</v>
      </c>
      <c r="AN2993">
        <v>1</v>
      </c>
      <c r="AO2993">
        <v>2</v>
      </c>
      <c r="AP2993">
        <v>2</v>
      </c>
      <c r="AQ2993">
        <v>10</v>
      </c>
      <c r="AR2993">
        <v>1</v>
      </c>
      <c r="AS2993">
        <v>0</v>
      </c>
      <c r="AT2993">
        <v>0</v>
      </c>
      <c r="AU2993">
        <v>1</v>
      </c>
      <c r="AV2993">
        <v>0</v>
      </c>
      <c r="AW2993">
        <v>0</v>
      </c>
      <c r="AX2993">
        <v>0</v>
      </c>
      <c r="AY2993">
        <v>0</v>
      </c>
      <c r="AZ2993">
        <v>1</v>
      </c>
      <c r="BA2993">
        <v>1</v>
      </c>
      <c r="BB2993">
        <v>0</v>
      </c>
      <c r="BC2993">
        <v>0</v>
      </c>
      <c r="BD2993">
        <v>0</v>
      </c>
      <c r="BE2993">
        <v>0</v>
      </c>
      <c r="BF2993" s="15">
        <v>1</v>
      </c>
      <c r="BG2993" s="16">
        <v>0</v>
      </c>
      <c r="BH2993" s="17">
        <f t="shared" si="646"/>
        <v>1</v>
      </c>
      <c r="BI2993">
        <f t="shared" si="647"/>
        <v>1</v>
      </c>
      <c r="BJ2993">
        <f t="shared" si="648"/>
        <v>0.93821229179547727</v>
      </c>
      <c r="BK2993" s="15">
        <f t="shared" si="649"/>
        <v>0.93821229179547727</v>
      </c>
      <c r="BL2993" s="17">
        <f t="shared" si="650"/>
        <v>6.1787708204522729E-2</v>
      </c>
      <c r="BM2993" s="15">
        <f t="shared" si="651"/>
        <v>-6.3779031707521777E-2</v>
      </c>
      <c r="BN2993" s="17">
        <f t="shared" si="652"/>
        <v>100</v>
      </c>
      <c r="BO2993">
        <f t="shared" si="653"/>
        <v>6.5856852169649413E-2</v>
      </c>
      <c r="DE2993" s="85">
        <v>0.18746954737636398</v>
      </c>
      <c r="DF2993" s="85">
        <v>1</v>
      </c>
      <c r="DG2993" s="85">
        <v>0</v>
      </c>
      <c r="DH2993" s="85">
        <f t="shared" si="658"/>
        <v>2760</v>
      </c>
      <c r="DI2993" s="85">
        <f t="shared" si="658"/>
        <v>228</v>
      </c>
      <c r="DJ2993" s="85">
        <f t="shared" si="654"/>
        <v>0.32682926829268288</v>
      </c>
      <c r="DK2993" s="85">
        <f t="shared" si="654"/>
        <v>0.84275862068965512</v>
      </c>
      <c r="DL2993" s="85">
        <f t="shared" si="655"/>
        <v>0</v>
      </c>
    </row>
    <row r="2994" spans="2:116">
      <c r="B2994">
        <v>27</v>
      </c>
      <c r="C2994">
        <v>7</v>
      </c>
      <c r="D2994">
        <v>2.347</v>
      </c>
      <c r="E2994">
        <v>0</v>
      </c>
      <c r="F2994">
        <v>2</v>
      </c>
      <c r="G2994">
        <v>5</v>
      </c>
      <c r="H2994">
        <v>2</v>
      </c>
      <c r="I2994">
        <v>1</v>
      </c>
      <c r="J2994">
        <v>1</v>
      </c>
      <c r="K2994">
        <v>2</v>
      </c>
      <c r="L2994">
        <v>2</v>
      </c>
      <c r="M2994">
        <v>5</v>
      </c>
      <c r="N2994">
        <v>1</v>
      </c>
      <c r="O2994">
        <v>0</v>
      </c>
      <c r="P2994">
        <v>1</v>
      </c>
      <c r="Q2994">
        <v>1</v>
      </c>
      <c r="R2994">
        <v>0</v>
      </c>
      <c r="S2994">
        <v>0</v>
      </c>
      <c r="T2994">
        <v>0</v>
      </c>
      <c r="U2994">
        <v>0</v>
      </c>
      <c r="V2994">
        <v>1</v>
      </c>
      <c r="W2994">
        <v>0</v>
      </c>
      <c r="X2994">
        <v>0</v>
      </c>
      <c r="Y2994">
        <v>0</v>
      </c>
      <c r="Z2994">
        <v>0</v>
      </c>
      <c r="AA2994">
        <v>1</v>
      </c>
      <c r="AB2994">
        <v>0</v>
      </c>
      <c r="AF2994">
        <v>40</v>
      </c>
      <c r="AG2994">
        <v>323</v>
      </c>
      <c r="AH2994">
        <v>49.445</v>
      </c>
      <c r="AI2994">
        <v>20</v>
      </c>
      <c r="AJ2994">
        <v>4</v>
      </c>
      <c r="AK2994">
        <v>5</v>
      </c>
      <c r="AL2994">
        <v>2</v>
      </c>
      <c r="AM2994">
        <v>1</v>
      </c>
      <c r="AN2994">
        <v>1</v>
      </c>
      <c r="AO2994">
        <v>1</v>
      </c>
      <c r="AP2994">
        <v>2</v>
      </c>
      <c r="AQ2994">
        <v>1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1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 s="15">
        <v>1</v>
      </c>
      <c r="BG2994" s="16">
        <v>0</v>
      </c>
      <c r="BH2994" s="17">
        <f t="shared" si="646"/>
        <v>1</v>
      </c>
      <c r="BI2994">
        <f t="shared" si="647"/>
        <v>1</v>
      </c>
      <c r="BJ2994">
        <f t="shared" si="648"/>
        <v>0.4434397978301366</v>
      </c>
      <c r="BK2994" s="15">
        <f t="shared" si="649"/>
        <v>0.4434397978301366</v>
      </c>
      <c r="BL2994" s="17">
        <f t="shared" si="650"/>
        <v>0.55656020216986346</v>
      </c>
      <c r="BM2994" s="15">
        <f t="shared" si="651"/>
        <v>-0.81319322978324682</v>
      </c>
      <c r="BN2994" s="17">
        <f t="shared" si="652"/>
        <v>0</v>
      </c>
      <c r="BO2994">
        <f t="shared" si="653"/>
        <v>1.2550975462582603</v>
      </c>
      <c r="DE2994" s="85">
        <v>0.18759814184071108</v>
      </c>
      <c r="DF2994" s="85">
        <v>0</v>
      </c>
      <c r="DG2994" s="85">
        <v>1</v>
      </c>
      <c r="DH2994" s="85">
        <f t="shared" si="658"/>
        <v>2760</v>
      </c>
      <c r="DI2994" s="85">
        <f t="shared" si="658"/>
        <v>229</v>
      </c>
      <c r="DJ2994" s="85">
        <f t="shared" si="654"/>
        <v>0.32682926829268288</v>
      </c>
      <c r="DK2994" s="85">
        <f t="shared" si="654"/>
        <v>0.84206896551724142</v>
      </c>
      <c r="DL2994" s="85">
        <f t="shared" si="655"/>
        <v>2.0538267451640052E-4</v>
      </c>
    </row>
    <row r="2995" spans="2:116">
      <c r="B2995">
        <v>27</v>
      </c>
      <c r="C2995">
        <v>-6</v>
      </c>
      <c r="D2995">
        <v>0.19900000000000001</v>
      </c>
      <c r="E2995">
        <v>10</v>
      </c>
      <c r="F2995">
        <v>5</v>
      </c>
      <c r="G2995">
        <v>3</v>
      </c>
      <c r="H2995">
        <v>1</v>
      </c>
      <c r="I2995">
        <v>1</v>
      </c>
      <c r="J2995">
        <v>1</v>
      </c>
      <c r="K2995">
        <v>2</v>
      </c>
      <c r="L2995">
        <v>2</v>
      </c>
      <c r="M2995">
        <v>10</v>
      </c>
      <c r="N2995">
        <v>0</v>
      </c>
      <c r="O2995">
        <v>0</v>
      </c>
      <c r="P2995">
        <v>1</v>
      </c>
      <c r="Q2995">
        <v>1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F2995">
        <v>40</v>
      </c>
      <c r="AG2995">
        <v>565</v>
      </c>
      <c r="AH2995">
        <v>100.31100000000001</v>
      </c>
      <c r="AI2995">
        <v>20</v>
      </c>
      <c r="AJ2995">
        <v>5</v>
      </c>
      <c r="AK2995">
        <v>6</v>
      </c>
      <c r="AL2995">
        <v>2</v>
      </c>
      <c r="AM2995">
        <v>1</v>
      </c>
      <c r="AN2995">
        <v>1</v>
      </c>
      <c r="AO2995">
        <v>2</v>
      </c>
      <c r="AP2995">
        <v>2</v>
      </c>
      <c r="AQ2995">
        <v>10</v>
      </c>
      <c r="AR2995">
        <v>1</v>
      </c>
      <c r="AS2995">
        <v>1</v>
      </c>
      <c r="AT2995">
        <v>1</v>
      </c>
      <c r="AU2995">
        <v>1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1</v>
      </c>
      <c r="BB2995">
        <v>1</v>
      </c>
      <c r="BC2995">
        <v>0</v>
      </c>
      <c r="BD2995">
        <v>0</v>
      </c>
      <c r="BE2995">
        <v>0</v>
      </c>
      <c r="BF2995" s="15">
        <v>0</v>
      </c>
      <c r="BG2995" s="16">
        <v>1</v>
      </c>
      <c r="BH2995" s="17">
        <f t="shared" si="646"/>
        <v>1</v>
      </c>
      <c r="BI2995">
        <f t="shared" si="647"/>
        <v>0</v>
      </c>
      <c r="BJ2995">
        <f t="shared" si="648"/>
        <v>0.99360932936720714</v>
      </c>
      <c r="BK2995" s="15">
        <f t="shared" si="649"/>
        <v>0.99360932936720714</v>
      </c>
      <c r="BL2995" s="17">
        <f t="shared" si="650"/>
        <v>6.3906706327928609E-3</v>
      </c>
      <c r="BM2995" s="15">
        <f t="shared" si="651"/>
        <v>-5.052916065740777</v>
      </c>
      <c r="BN2995" s="17">
        <f t="shared" si="652"/>
        <v>0</v>
      </c>
      <c r="BO2995">
        <f t="shared" si="653"/>
        <v>155.47810025893614</v>
      </c>
      <c r="DE2995" s="85">
        <v>0.18767499080133973</v>
      </c>
      <c r="DF2995" s="85">
        <v>1</v>
      </c>
      <c r="DG2995" s="85">
        <v>0</v>
      </c>
      <c r="DH2995" s="85">
        <f t="shared" si="658"/>
        <v>2761</v>
      </c>
      <c r="DI2995" s="85">
        <f t="shared" si="658"/>
        <v>229</v>
      </c>
      <c r="DJ2995" s="85">
        <f t="shared" si="654"/>
        <v>0.32658536585365849</v>
      </c>
      <c r="DK2995" s="85">
        <f t="shared" si="654"/>
        <v>0.84206896551724142</v>
      </c>
      <c r="DL2995" s="85">
        <f t="shared" si="655"/>
        <v>2.0538267451640052E-4</v>
      </c>
    </row>
    <row r="2996" spans="2:116">
      <c r="B2996">
        <v>14</v>
      </c>
      <c r="C2996">
        <v>36</v>
      </c>
      <c r="D2996">
        <v>0.28399999999999997</v>
      </c>
      <c r="E2996">
        <v>4</v>
      </c>
      <c r="F2996">
        <v>4</v>
      </c>
      <c r="G2996">
        <v>2</v>
      </c>
      <c r="H2996">
        <v>2</v>
      </c>
      <c r="I2996">
        <v>1</v>
      </c>
      <c r="J2996">
        <v>1</v>
      </c>
      <c r="K2996">
        <v>2</v>
      </c>
      <c r="L2996">
        <v>1</v>
      </c>
      <c r="M2996">
        <v>5</v>
      </c>
      <c r="N2996">
        <v>1</v>
      </c>
      <c r="O2996">
        <v>0</v>
      </c>
      <c r="P2996">
        <v>1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F2996">
        <v>40</v>
      </c>
      <c r="AG2996">
        <v>641</v>
      </c>
      <c r="AH2996">
        <v>41.070999999999998</v>
      </c>
      <c r="AI2996">
        <v>20</v>
      </c>
      <c r="AJ2996">
        <v>5</v>
      </c>
      <c r="AK2996">
        <v>4</v>
      </c>
      <c r="AL2996">
        <v>2</v>
      </c>
      <c r="AM2996">
        <v>1</v>
      </c>
      <c r="AN2996">
        <v>1</v>
      </c>
      <c r="AO2996">
        <v>2</v>
      </c>
      <c r="AP2996">
        <v>1</v>
      </c>
      <c r="AQ2996">
        <v>10</v>
      </c>
      <c r="AR2996">
        <v>1</v>
      </c>
      <c r="AS2996">
        <v>0</v>
      </c>
      <c r="AT2996">
        <v>1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1</v>
      </c>
      <c r="BA2996">
        <v>1</v>
      </c>
      <c r="BB2996">
        <v>0</v>
      </c>
      <c r="BC2996">
        <v>0</v>
      </c>
      <c r="BD2996">
        <v>0</v>
      </c>
      <c r="BE2996">
        <v>0</v>
      </c>
      <c r="BF2996" s="15">
        <v>1</v>
      </c>
      <c r="BG2996" s="16">
        <v>0</v>
      </c>
      <c r="BH2996" s="17">
        <f t="shared" si="646"/>
        <v>1</v>
      </c>
      <c r="BI2996">
        <f t="shared" si="647"/>
        <v>1</v>
      </c>
      <c r="BJ2996">
        <f t="shared" si="648"/>
        <v>0.68154067885380942</v>
      </c>
      <c r="BK2996" s="15">
        <f t="shared" si="649"/>
        <v>0.68154067885380942</v>
      </c>
      <c r="BL2996" s="17">
        <f t="shared" si="650"/>
        <v>0.31845932114619058</v>
      </c>
      <c r="BM2996" s="15">
        <f t="shared" si="651"/>
        <v>-0.38339933945260213</v>
      </c>
      <c r="BN2996" s="17">
        <f t="shared" si="652"/>
        <v>100</v>
      </c>
      <c r="BO2996">
        <f t="shared" si="653"/>
        <v>0.46726384943267657</v>
      </c>
      <c r="DE2996" s="85">
        <v>0.18777312240825683</v>
      </c>
      <c r="DF2996" s="85">
        <v>1</v>
      </c>
      <c r="DG2996" s="85">
        <v>0</v>
      </c>
      <c r="DH2996" s="85">
        <f t="shared" si="658"/>
        <v>2762</v>
      </c>
      <c r="DI2996" s="85">
        <f t="shared" si="658"/>
        <v>229</v>
      </c>
      <c r="DJ2996" s="85">
        <f t="shared" si="654"/>
        <v>0.3263414634146341</v>
      </c>
      <c r="DK2996" s="85">
        <f t="shared" si="654"/>
        <v>0.84206896551724142</v>
      </c>
      <c r="DL2996" s="85">
        <f t="shared" si="655"/>
        <v>2.0538267451640052E-4</v>
      </c>
    </row>
    <row r="2997" spans="2:116">
      <c r="B2997">
        <v>0</v>
      </c>
      <c r="C2997">
        <v>0</v>
      </c>
      <c r="D2997">
        <v>0</v>
      </c>
      <c r="E2997">
        <v>8</v>
      </c>
      <c r="F2997">
        <v>4</v>
      </c>
      <c r="G2997">
        <v>3</v>
      </c>
      <c r="H2997">
        <v>1</v>
      </c>
      <c r="I2997">
        <v>1</v>
      </c>
      <c r="J2997">
        <v>1</v>
      </c>
      <c r="K2997">
        <v>2</v>
      </c>
      <c r="L2997">
        <v>2</v>
      </c>
      <c r="M2997">
        <v>6</v>
      </c>
      <c r="N2997">
        <v>1</v>
      </c>
      <c r="O2997">
        <v>0</v>
      </c>
      <c r="P2997">
        <v>1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F2997">
        <v>40</v>
      </c>
      <c r="AG2997">
        <v>732</v>
      </c>
      <c r="AH2997">
        <v>144.255</v>
      </c>
      <c r="AI2997">
        <v>3</v>
      </c>
      <c r="AJ2997">
        <v>5</v>
      </c>
      <c r="AK2997">
        <v>5</v>
      </c>
      <c r="AL2997">
        <v>2</v>
      </c>
      <c r="AM2997">
        <v>1</v>
      </c>
      <c r="AN2997">
        <v>1</v>
      </c>
      <c r="AO2997">
        <v>1</v>
      </c>
      <c r="AP2997">
        <v>1</v>
      </c>
      <c r="AQ2997">
        <v>10</v>
      </c>
      <c r="AR2997">
        <v>0</v>
      </c>
      <c r="AS2997">
        <v>0</v>
      </c>
      <c r="AT2997">
        <v>1</v>
      </c>
      <c r="AU2997">
        <v>1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1</v>
      </c>
      <c r="BB2997">
        <v>0</v>
      </c>
      <c r="BC2997">
        <v>0</v>
      </c>
      <c r="BD2997">
        <v>0</v>
      </c>
      <c r="BE2997">
        <v>0</v>
      </c>
      <c r="BF2997" s="15">
        <v>0</v>
      </c>
      <c r="BG2997" s="16">
        <v>1</v>
      </c>
      <c r="BH2997" s="17">
        <f t="shared" si="646"/>
        <v>1</v>
      </c>
      <c r="BI2997">
        <f t="shared" si="647"/>
        <v>0</v>
      </c>
      <c r="BJ2997">
        <f t="shared" si="648"/>
        <v>0.99544357660703076</v>
      </c>
      <c r="BK2997" s="15">
        <f t="shared" si="649"/>
        <v>0.99544357660703076</v>
      </c>
      <c r="BL2997" s="17">
        <f t="shared" si="650"/>
        <v>4.5564233929692444E-3</v>
      </c>
      <c r="BM2997" s="15">
        <f t="shared" si="651"/>
        <v>-5.3912173068613525</v>
      </c>
      <c r="BN2997" s="17">
        <f t="shared" si="652"/>
        <v>0</v>
      </c>
      <c r="BO2997">
        <f t="shared" si="653"/>
        <v>218.47038581687616</v>
      </c>
      <c r="DE2997" s="85">
        <v>0.18780208666849496</v>
      </c>
      <c r="DF2997" s="85">
        <v>1</v>
      </c>
      <c r="DG2997" s="85">
        <v>0</v>
      </c>
      <c r="DH2997" s="85">
        <f t="shared" si="658"/>
        <v>2763</v>
      </c>
      <c r="DI2997" s="85">
        <f t="shared" si="658"/>
        <v>229</v>
      </c>
      <c r="DJ2997" s="85">
        <f t="shared" si="654"/>
        <v>0.32609756097560971</v>
      </c>
      <c r="DK2997" s="85">
        <f t="shared" si="654"/>
        <v>0.84206896551724142</v>
      </c>
      <c r="DL2997" s="85">
        <f t="shared" si="655"/>
        <v>2.0538267451640052E-4</v>
      </c>
    </row>
    <row r="2998" spans="2:116">
      <c r="B2998">
        <v>60</v>
      </c>
      <c r="C2998">
        <v>-23</v>
      </c>
      <c r="D2998">
        <v>0.60199999999999998</v>
      </c>
      <c r="E2998">
        <v>25</v>
      </c>
      <c r="F2998">
        <v>5</v>
      </c>
      <c r="G2998">
        <v>5</v>
      </c>
      <c r="H2998">
        <v>2</v>
      </c>
      <c r="I2998">
        <v>1</v>
      </c>
      <c r="J2998">
        <v>1</v>
      </c>
      <c r="K2998">
        <v>2</v>
      </c>
      <c r="L2998">
        <v>2</v>
      </c>
      <c r="M2998">
        <v>6</v>
      </c>
      <c r="N2998">
        <v>1</v>
      </c>
      <c r="O2998">
        <v>0</v>
      </c>
      <c r="P2998">
        <v>0</v>
      </c>
      <c r="Q2998">
        <v>1</v>
      </c>
      <c r="R2998">
        <v>1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1</v>
      </c>
      <c r="Z2998">
        <v>1</v>
      </c>
      <c r="AA2998">
        <v>1</v>
      </c>
      <c r="AB2998">
        <v>0</v>
      </c>
      <c r="AF2998">
        <v>41</v>
      </c>
      <c r="AG2998">
        <v>-33</v>
      </c>
      <c r="AH2998">
        <v>8.4000000000000005E-2</v>
      </c>
      <c r="AI2998">
        <v>11</v>
      </c>
      <c r="AJ2998">
        <v>4</v>
      </c>
      <c r="AK2998">
        <v>2</v>
      </c>
      <c r="AL2998">
        <v>2</v>
      </c>
      <c r="AM2998">
        <v>2</v>
      </c>
      <c r="AN2998">
        <v>2</v>
      </c>
      <c r="AO2998">
        <v>2</v>
      </c>
      <c r="AP2998">
        <v>1</v>
      </c>
      <c r="AQ2998">
        <v>5</v>
      </c>
      <c r="AR2998">
        <v>1</v>
      </c>
      <c r="AS2998">
        <v>0</v>
      </c>
      <c r="AT2998">
        <v>1</v>
      </c>
      <c r="AU2998">
        <v>1</v>
      </c>
      <c r="AV2998">
        <v>1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 s="15">
        <v>0</v>
      </c>
      <c r="BG2998" s="16">
        <v>1</v>
      </c>
      <c r="BH2998" s="17">
        <f t="shared" si="646"/>
        <v>1</v>
      </c>
      <c r="BI2998">
        <f t="shared" si="647"/>
        <v>0</v>
      </c>
      <c r="BJ2998">
        <f t="shared" si="648"/>
        <v>6.5037055540944452E-2</v>
      </c>
      <c r="BK2998" s="15">
        <f t="shared" si="649"/>
        <v>6.5037055540944452E-2</v>
      </c>
      <c r="BL2998" s="17">
        <f t="shared" si="650"/>
        <v>0.93496294445905559</v>
      </c>
      <c r="BM2998" s="15">
        <f t="shared" si="651"/>
        <v>-6.7248382073395396E-2</v>
      </c>
      <c r="BN2998" s="17">
        <f t="shared" si="652"/>
        <v>100</v>
      </c>
      <c r="BO2998">
        <f t="shared" si="653"/>
        <v>6.9561104989645489E-2</v>
      </c>
      <c r="DE2998" s="85">
        <v>0.18795631222922285</v>
      </c>
      <c r="DF2998" s="85">
        <v>1</v>
      </c>
      <c r="DG2998" s="85">
        <v>0</v>
      </c>
      <c r="DH2998" s="85">
        <f t="shared" si="658"/>
        <v>2764</v>
      </c>
      <c r="DI2998" s="85">
        <f t="shared" si="658"/>
        <v>229</v>
      </c>
      <c r="DJ2998" s="85">
        <f t="shared" si="654"/>
        <v>0.32585365853658532</v>
      </c>
      <c r="DK2998" s="85">
        <f t="shared" si="654"/>
        <v>0.84206896551724142</v>
      </c>
      <c r="DL2998" s="85">
        <f t="shared" si="655"/>
        <v>2.0538267451640052E-4</v>
      </c>
    </row>
    <row r="2999" spans="2:116">
      <c r="B2999">
        <v>76</v>
      </c>
      <c r="C2999">
        <v>-21</v>
      </c>
      <c r="D2999">
        <v>0.27700000000000002</v>
      </c>
      <c r="E2999">
        <v>20</v>
      </c>
      <c r="F2999">
        <v>1</v>
      </c>
      <c r="G2999">
        <v>6</v>
      </c>
      <c r="H2999">
        <v>2</v>
      </c>
      <c r="I2999">
        <v>1</v>
      </c>
      <c r="J2999">
        <v>1</v>
      </c>
      <c r="K2999">
        <v>2</v>
      </c>
      <c r="L2999">
        <v>2</v>
      </c>
      <c r="M2999">
        <v>8</v>
      </c>
      <c r="N2999">
        <v>0</v>
      </c>
      <c r="O2999">
        <v>0</v>
      </c>
      <c r="P2999">
        <v>1</v>
      </c>
      <c r="Q2999">
        <v>1</v>
      </c>
      <c r="R2999">
        <v>1</v>
      </c>
      <c r="S2999">
        <v>1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1</v>
      </c>
      <c r="AB2999">
        <v>0</v>
      </c>
      <c r="AF2999">
        <v>41</v>
      </c>
      <c r="AG2999">
        <v>-20</v>
      </c>
      <c r="AH2999">
        <v>1.57</v>
      </c>
      <c r="AI2999">
        <v>25</v>
      </c>
      <c r="AJ2999">
        <v>5</v>
      </c>
      <c r="AK2999">
        <v>5</v>
      </c>
      <c r="AL2999">
        <v>2</v>
      </c>
      <c r="AM2999">
        <v>1</v>
      </c>
      <c r="AN2999">
        <v>1</v>
      </c>
      <c r="AO2999">
        <v>2</v>
      </c>
      <c r="AP2999">
        <v>2</v>
      </c>
      <c r="AQ2999">
        <v>10</v>
      </c>
      <c r="AR2999">
        <v>1</v>
      </c>
      <c r="AS2999">
        <v>0</v>
      </c>
      <c r="AT2999">
        <v>1</v>
      </c>
      <c r="AU2999">
        <v>1</v>
      </c>
      <c r="AV2999">
        <v>0</v>
      </c>
      <c r="AW2999">
        <v>0</v>
      </c>
      <c r="AX2999">
        <v>0</v>
      </c>
      <c r="AY2999">
        <v>0</v>
      </c>
      <c r="AZ2999">
        <v>1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 s="15">
        <v>0</v>
      </c>
      <c r="BG2999" s="16">
        <v>1</v>
      </c>
      <c r="BH2999" s="17">
        <f t="shared" si="646"/>
        <v>1</v>
      </c>
      <c r="BI2999">
        <f t="shared" si="647"/>
        <v>0</v>
      </c>
      <c r="BJ2999">
        <f t="shared" si="648"/>
        <v>0.38733070627819405</v>
      </c>
      <c r="BK2999" s="15">
        <f t="shared" si="649"/>
        <v>0.38733070627819405</v>
      </c>
      <c r="BL2999" s="17">
        <f t="shared" si="650"/>
        <v>0.6126692937218059</v>
      </c>
      <c r="BM2999" s="15">
        <f t="shared" si="651"/>
        <v>-0.48992997684096862</v>
      </c>
      <c r="BN2999" s="17">
        <f t="shared" si="652"/>
        <v>100</v>
      </c>
      <c r="BO2999">
        <f t="shared" si="653"/>
        <v>0.63220192401884745</v>
      </c>
      <c r="DE2999" s="85">
        <v>0.1882219672317032</v>
      </c>
      <c r="DF2999" s="85">
        <v>1</v>
      </c>
      <c r="DG2999" s="85">
        <v>0</v>
      </c>
      <c r="DH2999" s="85">
        <f t="shared" si="658"/>
        <v>2765</v>
      </c>
      <c r="DI2999" s="85">
        <f t="shared" si="658"/>
        <v>229</v>
      </c>
      <c r="DJ2999" s="85">
        <f t="shared" si="654"/>
        <v>0.32560975609756093</v>
      </c>
      <c r="DK2999" s="85">
        <f t="shared" si="654"/>
        <v>0.84206896551724142</v>
      </c>
      <c r="DL2999" s="85">
        <f t="shared" si="655"/>
        <v>2.0538267451640052E-4</v>
      </c>
    </row>
    <row r="3000" spans="2:116">
      <c r="B3000">
        <v>0</v>
      </c>
      <c r="C3000">
        <v>0</v>
      </c>
      <c r="D3000">
        <v>0</v>
      </c>
      <c r="E3000">
        <v>8</v>
      </c>
      <c r="F3000">
        <v>5</v>
      </c>
      <c r="G3000">
        <v>2</v>
      </c>
      <c r="H3000">
        <v>1</v>
      </c>
      <c r="I3000">
        <v>1</v>
      </c>
      <c r="J3000">
        <v>1</v>
      </c>
      <c r="K3000">
        <v>2</v>
      </c>
      <c r="L3000">
        <v>1</v>
      </c>
      <c r="M3000">
        <v>6</v>
      </c>
      <c r="N3000">
        <v>0</v>
      </c>
      <c r="O3000">
        <v>0</v>
      </c>
      <c r="P3000">
        <v>1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F3000">
        <v>41</v>
      </c>
      <c r="AG3000">
        <v>-19</v>
      </c>
      <c r="AH3000">
        <v>0.29599999999999999</v>
      </c>
      <c r="AI3000">
        <v>8</v>
      </c>
      <c r="AJ3000">
        <v>1</v>
      </c>
      <c r="AK3000">
        <v>3</v>
      </c>
      <c r="AL3000">
        <v>2</v>
      </c>
      <c r="AM3000">
        <v>1</v>
      </c>
      <c r="AN3000">
        <v>2</v>
      </c>
      <c r="AO3000">
        <v>2</v>
      </c>
      <c r="AP3000">
        <v>2</v>
      </c>
      <c r="AQ3000">
        <v>4</v>
      </c>
      <c r="AR3000">
        <v>1</v>
      </c>
      <c r="AS3000">
        <v>0</v>
      </c>
      <c r="AT3000">
        <v>1</v>
      </c>
      <c r="AU3000">
        <v>1</v>
      </c>
      <c r="AV3000">
        <v>1</v>
      </c>
      <c r="AW3000">
        <v>0</v>
      </c>
      <c r="AX3000">
        <v>0</v>
      </c>
      <c r="AY3000">
        <v>0</v>
      </c>
      <c r="AZ3000">
        <v>1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 s="15">
        <v>0</v>
      </c>
      <c r="BG3000" s="16">
        <v>1</v>
      </c>
      <c r="BH3000" s="17">
        <f t="shared" si="646"/>
        <v>1</v>
      </c>
      <c r="BI3000">
        <f t="shared" si="647"/>
        <v>0</v>
      </c>
      <c r="BJ3000">
        <f t="shared" si="648"/>
        <v>0.19186834750020254</v>
      </c>
      <c r="BK3000" s="15">
        <f t="shared" si="649"/>
        <v>0.19186834750020254</v>
      </c>
      <c r="BL3000" s="17">
        <f t="shared" si="650"/>
        <v>0.80813165249979746</v>
      </c>
      <c r="BM3000" s="15">
        <f t="shared" si="651"/>
        <v>-0.21303029747158714</v>
      </c>
      <c r="BN3000" s="17">
        <f t="shared" si="652"/>
        <v>100</v>
      </c>
      <c r="BO3000">
        <f t="shared" si="653"/>
        <v>0.23742214143784032</v>
      </c>
      <c r="DE3000" s="85">
        <v>0.18843931705686714</v>
      </c>
      <c r="DF3000" s="85">
        <v>1</v>
      </c>
      <c r="DG3000" s="85">
        <v>0</v>
      </c>
      <c r="DH3000" s="85">
        <f t="shared" ref="DH3000:DI3015" si="659">DH2999+DF3000</f>
        <v>2766</v>
      </c>
      <c r="DI3000" s="85">
        <f t="shared" si="659"/>
        <v>229</v>
      </c>
      <c r="DJ3000" s="85">
        <f t="shared" si="654"/>
        <v>0.32536585365853654</v>
      </c>
      <c r="DK3000" s="85">
        <f t="shared" si="654"/>
        <v>0.84206896551724142</v>
      </c>
      <c r="DL3000" s="85">
        <f t="shared" si="655"/>
        <v>2.0538267451640052E-4</v>
      </c>
    </row>
    <row r="3001" spans="2:116">
      <c r="B3001">
        <v>15</v>
      </c>
      <c r="C3001">
        <v>17</v>
      </c>
      <c r="D3001">
        <v>3.5000000000000003E-2</v>
      </c>
      <c r="E3001">
        <v>11</v>
      </c>
      <c r="F3001">
        <v>5</v>
      </c>
      <c r="G3001">
        <v>3</v>
      </c>
      <c r="H3001">
        <v>1</v>
      </c>
      <c r="I3001">
        <v>1</v>
      </c>
      <c r="J3001">
        <v>1</v>
      </c>
      <c r="K3001">
        <v>2</v>
      </c>
      <c r="L3001">
        <v>2</v>
      </c>
      <c r="M3001">
        <v>5</v>
      </c>
      <c r="N3001">
        <v>1</v>
      </c>
      <c r="O3001">
        <v>0</v>
      </c>
      <c r="P3001">
        <v>1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1</v>
      </c>
      <c r="AB3001">
        <v>0</v>
      </c>
      <c r="AF3001">
        <v>41</v>
      </c>
      <c r="AG3001">
        <v>-18</v>
      </c>
      <c r="AH3001">
        <v>0.26600000000000001</v>
      </c>
      <c r="AI3001">
        <v>3</v>
      </c>
      <c r="AJ3001">
        <v>4</v>
      </c>
      <c r="AK3001">
        <v>2</v>
      </c>
      <c r="AL3001">
        <v>1</v>
      </c>
      <c r="AM3001">
        <v>2</v>
      </c>
      <c r="AN3001">
        <v>1</v>
      </c>
      <c r="AO3001">
        <v>2</v>
      </c>
      <c r="AP3001">
        <v>2</v>
      </c>
      <c r="AQ3001">
        <v>2</v>
      </c>
      <c r="AR3001">
        <v>1</v>
      </c>
      <c r="AS3001">
        <v>0</v>
      </c>
      <c r="AT3001">
        <v>1</v>
      </c>
      <c r="AU3001">
        <v>1</v>
      </c>
      <c r="AV3001">
        <v>1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 s="15">
        <v>0</v>
      </c>
      <c r="BG3001" s="16">
        <v>1</v>
      </c>
      <c r="BH3001" s="17">
        <f t="shared" si="646"/>
        <v>1</v>
      </c>
      <c r="BI3001">
        <f t="shared" si="647"/>
        <v>0</v>
      </c>
      <c r="BJ3001">
        <f t="shared" si="648"/>
        <v>5.7065583746141547E-2</v>
      </c>
      <c r="BK3001" s="15">
        <f t="shared" si="649"/>
        <v>5.7065583746141547E-2</v>
      </c>
      <c r="BL3001" s="17">
        <f t="shared" si="650"/>
        <v>0.94293441625385843</v>
      </c>
      <c r="BM3001" s="15">
        <f t="shared" si="651"/>
        <v>-5.8758546748314641E-2</v>
      </c>
      <c r="BN3001" s="17">
        <f t="shared" si="652"/>
        <v>100</v>
      </c>
      <c r="BO3001">
        <f t="shared" si="653"/>
        <v>6.0519144027911115E-2</v>
      </c>
      <c r="DE3001" s="85">
        <v>0.18846342660542131</v>
      </c>
      <c r="DF3001" s="85">
        <v>1</v>
      </c>
      <c r="DG3001" s="85">
        <v>0</v>
      </c>
      <c r="DH3001" s="85">
        <f t="shared" si="659"/>
        <v>2767</v>
      </c>
      <c r="DI3001" s="85">
        <f t="shared" si="659"/>
        <v>229</v>
      </c>
      <c r="DJ3001" s="85">
        <f t="shared" si="654"/>
        <v>0.32512195121951215</v>
      </c>
      <c r="DK3001" s="85">
        <f t="shared" si="654"/>
        <v>0.84206896551724142</v>
      </c>
      <c r="DL3001" s="85">
        <f t="shared" si="655"/>
        <v>2.0538267451640052E-4</v>
      </c>
    </row>
    <row r="3002" spans="2:116">
      <c r="B3002">
        <v>9</v>
      </c>
      <c r="C3002">
        <v>-2</v>
      </c>
      <c r="D3002">
        <v>5.2999999999999999E-2</v>
      </c>
      <c r="E3002">
        <v>7</v>
      </c>
      <c r="F3002">
        <v>5</v>
      </c>
      <c r="G3002">
        <v>2</v>
      </c>
      <c r="H3002">
        <v>1</v>
      </c>
      <c r="I3002">
        <v>1</v>
      </c>
      <c r="J3002">
        <v>1</v>
      </c>
      <c r="K3002">
        <v>2</v>
      </c>
      <c r="L3002">
        <v>2</v>
      </c>
      <c r="M3002">
        <v>5</v>
      </c>
      <c r="N3002">
        <v>0</v>
      </c>
      <c r="O3002">
        <v>0</v>
      </c>
      <c r="P3002">
        <v>1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F3002">
        <v>41</v>
      </c>
      <c r="AG3002">
        <v>-18</v>
      </c>
      <c r="AH3002">
        <v>0.31</v>
      </c>
      <c r="AI3002">
        <v>3</v>
      </c>
      <c r="AJ3002">
        <v>4</v>
      </c>
      <c r="AK3002">
        <v>2</v>
      </c>
      <c r="AL3002">
        <v>1</v>
      </c>
      <c r="AM3002">
        <v>2</v>
      </c>
      <c r="AN3002">
        <v>2</v>
      </c>
      <c r="AO3002">
        <v>2</v>
      </c>
      <c r="AP3002">
        <v>2</v>
      </c>
      <c r="AQ3002">
        <v>3</v>
      </c>
      <c r="AR3002">
        <v>0</v>
      </c>
      <c r="AS3002">
        <v>0</v>
      </c>
      <c r="AT3002">
        <v>1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 s="15">
        <v>0</v>
      </c>
      <c r="BG3002" s="16">
        <v>1</v>
      </c>
      <c r="BH3002" s="17">
        <f t="shared" si="646"/>
        <v>1</v>
      </c>
      <c r="BI3002">
        <f t="shared" si="647"/>
        <v>0</v>
      </c>
      <c r="BJ3002">
        <f t="shared" si="648"/>
        <v>2.632238673726801E-2</v>
      </c>
      <c r="BK3002" s="15">
        <f t="shared" si="649"/>
        <v>2.632238673726801E-2</v>
      </c>
      <c r="BL3002" s="17">
        <f t="shared" si="650"/>
        <v>0.97367761326273194</v>
      </c>
      <c r="BM3002" s="15">
        <f t="shared" si="651"/>
        <v>-2.6675022673120618E-2</v>
      </c>
      <c r="BN3002" s="17">
        <f t="shared" si="652"/>
        <v>100</v>
      </c>
      <c r="BO3002">
        <f t="shared" si="653"/>
        <v>2.7033985765641012E-2</v>
      </c>
      <c r="DE3002" s="85">
        <v>0.18851204689504991</v>
      </c>
      <c r="DF3002" s="85">
        <v>1</v>
      </c>
      <c r="DG3002" s="85">
        <v>0</v>
      </c>
      <c r="DH3002" s="85">
        <f t="shared" si="659"/>
        <v>2768</v>
      </c>
      <c r="DI3002" s="85">
        <f t="shared" si="659"/>
        <v>229</v>
      </c>
      <c r="DJ3002" s="85">
        <f t="shared" si="654"/>
        <v>0.32487804878048776</v>
      </c>
      <c r="DK3002" s="85">
        <f t="shared" si="654"/>
        <v>0.84206896551724142</v>
      </c>
      <c r="DL3002" s="85">
        <f t="shared" si="655"/>
        <v>2.0538267451640052E-4</v>
      </c>
    </row>
    <row r="3003" spans="2:116">
      <c r="B3003">
        <v>7</v>
      </c>
      <c r="C3003">
        <v>1</v>
      </c>
      <c r="D3003">
        <v>0</v>
      </c>
      <c r="E3003">
        <v>14</v>
      </c>
      <c r="F3003">
        <v>5</v>
      </c>
      <c r="G3003">
        <v>3</v>
      </c>
      <c r="H3003">
        <v>1</v>
      </c>
      <c r="I3003">
        <v>1</v>
      </c>
      <c r="J3003">
        <v>1</v>
      </c>
      <c r="K3003">
        <v>2</v>
      </c>
      <c r="L3003">
        <v>2</v>
      </c>
      <c r="M3003">
        <v>7</v>
      </c>
      <c r="N3003">
        <v>0</v>
      </c>
      <c r="O3003">
        <v>0</v>
      </c>
      <c r="P3003">
        <v>1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F3003">
        <v>41</v>
      </c>
      <c r="AG3003">
        <v>-16</v>
      </c>
      <c r="AH3003">
        <v>3.5999999999999997E-2</v>
      </c>
      <c r="AI3003">
        <v>10</v>
      </c>
      <c r="AJ3003">
        <v>4</v>
      </c>
      <c r="AK3003">
        <v>4</v>
      </c>
      <c r="AL3003">
        <v>2</v>
      </c>
      <c r="AM3003">
        <v>1</v>
      </c>
      <c r="AN3003">
        <v>1</v>
      </c>
      <c r="AO3003">
        <v>2</v>
      </c>
      <c r="AP3003">
        <v>2</v>
      </c>
      <c r="AQ3003">
        <v>6</v>
      </c>
      <c r="AR3003">
        <v>0</v>
      </c>
      <c r="AS3003">
        <v>0</v>
      </c>
      <c r="AT3003">
        <v>1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1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 s="15">
        <v>0</v>
      </c>
      <c r="BG3003" s="16">
        <v>1</v>
      </c>
      <c r="BH3003" s="17">
        <f t="shared" si="646"/>
        <v>1</v>
      </c>
      <c r="BI3003">
        <f t="shared" si="647"/>
        <v>0</v>
      </c>
      <c r="BJ3003">
        <f t="shared" si="648"/>
        <v>0.16823318296504058</v>
      </c>
      <c r="BK3003" s="15">
        <f t="shared" si="649"/>
        <v>0.16823318296504058</v>
      </c>
      <c r="BL3003" s="17">
        <f t="shared" si="650"/>
        <v>0.83176681703495947</v>
      </c>
      <c r="BM3003" s="15">
        <f t="shared" si="651"/>
        <v>-0.18420314543016814</v>
      </c>
      <c r="BN3003" s="17">
        <f t="shared" si="652"/>
        <v>100</v>
      </c>
      <c r="BO3003">
        <f t="shared" si="653"/>
        <v>0.20226003192186695</v>
      </c>
      <c r="DE3003" s="85">
        <v>0.18851928470201668</v>
      </c>
      <c r="DF3003" s="85">
        <v>1</v>
      </c>
      <c r="DG3003" s="85">
        <v>0</v>
      </c>
      <c r="DH3003" s="85">
        <f t="shared" si="659"/>
        <v>2769</v>
      </c>
      <c r="DI3003" s="85">
        <f t="shared" si="659"/>
        <v>229</v>
      </c>
      <c r="DJ3003" s="85">
        <f t="shared" si="654"/>
        <v>0.32463414634146337</v>
      </c>
      <c r="DK3003" s="85">
        <f t="shared" si="654"/>
        <v>0.84206896551724142</v>
      </c>
      <c r="DL3003" s="85">
        <f t="shared" si="655"/>
        <v>0</v>
      </c>
    </row>
    <row r="3004" spans="2:116">
      <c r="B3004">
        <v>12</v>
      </c>
      <c r="C3004">
        <v>-5</v>
      </c>
      <c r="D3004">
        <v>0.10199999999999999</v>
      </c>
      <c r="E3004">
        <v>13</v>
      </c>
      <c r="F3004">
        <v>4</v>
      </c>
      <c r="G3004">
        <v>4</v>
      </c>
      <c r="H3004">
        <v>1</v>
      </c>
      <c r="I3004">
        <v>1</v>
      </c>
      <c r="J3004">
        <v>1</v>
      </c>
      <c r="K3004">
        <v>2</v>
      </c>
      <c r="L3004">
        <v>2</v>
      </c>
      <c r="M3004">
        <v>6</v>
      </c>
      <c r="N3004">
        <v>1</v>
      </c>
      <c r="O3004">
        <v>1</v>
      </c>
      <c r="P3004">
        <v>1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F3004">
        <v>41</v>
      </c>
      <c r="AG3004">
        <v>-16</v>
      </c>
      <c r="AH3004">
        <v>0.51100000000000001</v>
      </c>
      <c r="AI3004">
        <v>7</v>
      </c>
      <c r="AJ3004">
        <v>4</v>
      </c>
      <c r="AK3004">
        <v>2</v>
      </c>
      <c r="AL3004">
        <v>1</v>
      </c>
      <c r="AM3004">
        <v>1</v>
      </c>
      <c r="AN3004">
        <v>2</v>
      </c>
      <c r="AO3004">
        <v>2</v>
      </c>
      <c r="AP3004">
        <v>2</v>
      </c>
      <c r="AQ3004">
        <v>4</v>
      </c>
      <c r="AR3004">
        <v>1</v>
      </c>
      <c r="AS3004">
        <v>0</v>
      </c>
      <c r="AT3004">
        <v>1</v>
      </c>
      <c r="AU3004">
        <v>1</v>
      </c>
      <c r="AV3004">
        <v>0</v>
      </c>
      <c r="AW3004">
        <v>0</v>
      </c>
      <c r="AX3004">
        <v>0</v>
      </c>
      <c r="AY3004">
        <v>0</v>
      </c>
      <c r="AZ3004">
        <v>1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 s="15">
        <v>0</v>
      </c>
      <c r="BG3004" s="16">
        <v>1</v>
      </c>
      <c r="BH3004" s="17">
        <f t="shared" si="646"/>
        <v>1</v>
      </c>
      <c r="BI3004">
        <f t="shared" si="647"/>
        <v>0</v>
      </c>
      <c r="BJ3004">
        <f t="shared" si="648"/>
        <v>0.15604372617239584</v>
      </c>
      <c r="BK3004" s="15">
        <f t="shared" si="649"/>
        <v>0.15604372617239584</v>
      </c>
      <c r="BL3004" s="17">
        <f t="shared" si="650"/>
        <v>0.84395627382760419</v>
      </c>
      <c r="BM3004" s="15">
        <f t="shared" si="651"/>
        <v>-0.16965459398940674</v>
      </c>
      <c r="BN3004" s="17">
        <f t="shared" si="652"/>
        <v>100</v>
      </c>
      <c r="BO3004">
        <f t="shared" si="653"/>
        <v>0.18489551059877665</v>
      </c>
      <c r="DE3004" s="85">
        <v>0.18853306399171374</v>
      </c>
      <c r="DF3004" s="85">
        <v>0</v>
      </c>
      <c r="DG3004" s="85">
        <v>1</v>
      </c>
      <c r="DH3004" s="85">
        <f t="shared" si="659"/>
        <v>2769</v>
      </c>
      <c r="DI3004" s="85">
        <f t="shared" si="659"/>
        <v>230</v>
      </c>
      <c r="DJ3004" s="85">
        <f t="shared" si="654"/>
        <v>0.32463414634146337</v>
      </c>
      <c r="DK3004" s="85">
        <f t="shared" si="654"/>
        <v>0.8413793103448276</v>
      </c>
      <c r="DL3004" s="85">
        <f t="shared" si="655"/>
        <v>2.0521446593776301E-4</v>
      </c>
    </row>
    <row r="3005" spans="2:116">
      <c r="B3005">
        <v>22</v>
      </c>
      <c r="C3005">
        <v>-8</v>
      </c>
      <c r="D3005">
        <v>1.2999999999999999E-2</v>
      </c>
      <c r="E3005">
        <v>2</v>
      </c>
      <c r="F3005">
        <v>4</v>
      </c>
      <c r="G3005">
        <v>2</v>
      </c>
      <c r="H3005">
        <v>1</v>
      </c>
      <c r="I3005">
        <v>2</v>
      </c>
      <c r="J3005">
        <v>2</v>
      </c>
      <c r="K3005">
        <v>2</v>
      </c>
      <c r="L3005">
        <v>2</v>
      </c>
      <c r="M3005">
        <v>3</v>
      </c>
      <c r="N3005">
        <v>0</v>
      </c>
      <c r="O3005">
        <v>0</v>
      </c>
      <c r="P3005">
        <v>1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F3005">
        <v>41</v>
      </c>
      <c r="AG3005">
        <v>-15</v>
      </c>
      <c r="AH3005">
        <v>3.0000000000000001E-3</v>
      </c>
      <c r="AI3005">
        <v>2</v>
      </c>
      <c r="AJ3005">
        <v>4</v>
      </c>
      <c r="AK3005">
        <v>2</v>
      </c>
      <c r="AL3005">
        <v>2</v>
      </c>
      <c r="AM3005">
        <v>2</v>
      </c>
      <c r="AN3005">
        <v>2</v>
      </c>
      <c r="AO3005">
        <v>2</v>
      </c>
      <c r="AP3005">
        <v>2</v>
      </c>
      <c r="AQ3005">
        <v>5</v>
      </c>
      <c r="AR3005">
        <v>0</v>
      </c>
      <c r="AS3005">
        <v>0</v>
      </c>
      <c r="AT3005">
        <v>1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1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 s="15">
        <v>0</v>
      </c>
      <c r="BG3005" s="16">
        <v>1</v>
      </c>
      <c r="BH3005" s="17">
        <f t="shared" si="646"/>
        <v>1</v>
      </c>
      <c r="BI3005">
        <f t="shared" si="647"/>
        <v>0</v>
      </c>
      <c r="BJ3005">
        <f t="shared" si="648"/>
        <v>8.3647922286633758E-2</v>
      </c>
      <c r="BK3005" s="15">
        <f t="shared" si="649"/>
        <v>8.3647922286633758E-2</v>
      </c>
      <c r="BL3005" s="17">
        <f t="shared" si="650"/>
        <v>0.91635207771336624</v>
      </c>
      <c r="BM3005" s="15">
        <f t="shared" si="651"/>
        <v>-8.7354623841145757E-2</v>
      </c>
      <c r="BN3005" s="17">
        <f t="shared" si="652"/>
        <v>100</v>
      </c>
      <c r="BO3005">
        <f t="shared" si="653"/>
        <v>9.1283606291771541E-2</v>
      </c>
      <c r="DE3005" s="85">
        <v>0.18861044768227242</v>
      </c>
      <c r="DF3005" s="85">
        <v>1</v>
      </c>
      <c r="DG3005" s="85">
        <v>0</v>
      </c>
      <c r="DH3005" s="85">
        <f t="shared" si="659"/>
        <v>2770</v>
      </c>
      <c r="DI3005" s="85">
        <f t="shared" si="659"/>
        <v>230</v>
      </c>
      <c r="DJ3005" s="85">
        <f t="shared" si="654"/>
        <v>0.32439024390243898</v>
      </c>
      <c r="DK3005" s="85">
        <f t="shared" si="654"/>
        <v>0.8413793103448276</v>
      </c>
      <c r="DL3005" s="85">
        <f t="shared" si="655"/>
        <v>2.0521446593776301E-4</v>
      </c>
    </row>
    <row r="3006" spans="2:116">
      <c r="B3006">
        <v>1</v>
      </c>
      <c r="C3006">
        <v>-2</v>
      </c>
      <c r="D3006">
        <v>0</v>
      </c>
      <c r="E3006">
        <v>1</v>
      </c>
      <c r="F3006">
        <v>4</v>
      </c>
      <c r="G3006">
        <v>2</v>
      </c>
      <c r="H3006">
        <v>1</v>
      </c>
      <c r="I3006">
        <v>2</v>
      </c>
      <c r="J3006">
        <v>2</v>
      </c>
      <c r="K3006">
        <v>2</v>
      </c>
      <c r="L3006">
        <v>2</v>
      </c>
      <c r="M3006">
        <v>1</v>
      </c>
      <c r="N3006">
        <v>0</v>
      </c>
      <c r="O3006">
        <v>0</v>
      </c>
      <c r="P3006">
        <v>1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F3006">
        <v>41</v>
      </c>
      <c r="AG3006">
        <v>-15</v>
      </c>
      <c r="AH3006">
        <v>0.125</v>
      </c>
      <c r="AI3006">
        <v>4</v>
      </c>
      <c r="AJ3006">
        <v>5</v>
      </c>
      <c r="AK3006">
        <v>2</v>
      </c>
      <c r="AL3006">
        <v>2</v>
      </c>
      <c r="AM3006">
        <v>1</v>
      </c>
      <c r="AN3006">
        <v>1</v>
      </c>
      <c r="AO3006">
        <v>2</v>
      </c>
      <c r="AP3006">
        <v>1</v>
      </c>
      <c r="AQ3006">
        <v>7</v>
      </c>
      <c r="AR3006">
        <v>1</v>
      </c>
      <c r="AS3006">
        <v>0</v>
      </c>
      <c r="AT3006">
        <v>1</v>
      </c>
      <c r="AU3006">
        <v>1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 s="15">
        <v>0</v>
      </c>
      <c r="BG3006" s="16">
        <v>1</v>
      </c>
      <c r="BH3006" s="17">
        <f t="shared" si="646"/>
        <v>1</v>
      </c>
      <c r="BI3006">
        <f t="shared" si="647"/>
        <v>0</v>
      </c>
      <c r="BJ3006">
        <f t="shared" si="648"/>
        <v>0.13453614215629894</v>
      </c>
      <c r="BK3006" s="15">
        <f t="shared" si="649"/>
        <v>0.13453614215629894</v>
      </c>
      <c r="BL3006" s="17">
        <f t="shared" si="650"/>
        <v>0.86546385784370106</v>
      </c>
      <c r="BM3006" s="15">
        <f t="shared" si="651"/>
        <v>-0.14448966393946608</v>
      </c>
      <c r="BN3006" s="17">
        <f t="shared" si="652"/>
        <v>100</v>
      </c>
      <c r="BO3006">
        <f t="shared" si="653"/>
        <v>0.15544975210345013</v>
      </c>
      <c r="DE3006" s="85">
        <v>0.18866609356446623</v>
      </c>
      <c r="DF3006" s="85">
        <v>1</v>
      </c>
      <c r="DG3006" s="85">
        <v>0</v>
      </c>
      <c r="DH3006" s="85">
        <f t="shared" si="659"/>
        <v>2771</v>
      </c>
      <c r="DI3006" s="85">
        <f t="shared" si="659"/>
        <v>230</v>
      </c>
      <c r="DJ3006" s="85">
        <f t="shared" si="654"/>
        <v>0.32414634146341459</v>
      </c>
      <c r="DK3006" s="85">
        <f t="shared" si="654"/>
        <v>0.8413793103448276</v>
      </c>
      <c r="DL3006" s="85">
        <f t="shared" si="655"/>
        <v>2.0521446593776301E-4</v>
      </c>
    </row>
    <row r="3007" spans="2:116">
      <c r="B3007">
        <v>42</v>
      </c>
      <c r="C3007">
        <v>42</v>
      </c>
      <c r="D3007">
        <v>0.36199999999999999</v>
      </c>
      <c r="E3007">
        <v>0</v>
      </c>
      <c r="F3007">
        <v>4</v>
      </c>
      <c r="G3007">
        <v>5</v>
      </c>
      <c r="H3007">
        <v>2</v>
      </c>
      <c r="I3007">
        <v>1</v>
      </c>
      <c r="J3007">
        <v>1</v>
      </c>
      <c r="K3007">
        <v>2</v>
      </c>
      <c r="L3007">
        <v>2</v>
      </c>
      <c r="M3007">
        <v>8</v>
      </c>
      <c r="N3007">
        <v>0</v>
      </c>
      <c r="O3007">
        <v>1</v>
      </c>
      <c r="P3007">
        <v>1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1</v>
      </c>
      <c r="AF3007">
        <v>41</v>
      </c>
      <c r="AG3007">
        <v>-13</v>
      </c>
      <c r="AH3007">
        <v>0.16200000000000001</v>
      </c>
      <c r="AI3007">
        <v>10</v>
      </c>
      <c r="AJ3007">
        <v>4</v>
      </c>
      <c r="AK3007">
        <v>3</v>
      </c>
      <c r="AL3007">
        <v>2</v>
      </c>
      <c r="AM3007">
        <v>1</v>
      </c>
      <c r="AN3007">
        <v>2</v>
      </c>
      <c r="AO3007">
        <v>2</v>
      </c>
      <c r="AP3007">
        <v>2</v>
      </c>
      <c r="AQ3007">
        <v>5</v>
      </c>
      <c r="AR3007">
        <v>0</v>
      </c>
      <c r="AS3007">
        <v>0</v>
      </c>
      <c r="AT3007">
        <v>1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 s="15">
        <v>0</v>
      </c>
      <c r="BG3007" s="16">
        <v>1</v>
      </c>
      <c r="BH3007" s="17">
        <f t="shared" si="646"/>
        <v>1</v>
      </c>
      <c r="BI3007">
        <f t="shared" si="647"/>
        <v>0</v>
      </c>
      <c r="BJ3007">
        <f t="shared" si="648"/>
        <v>4.4180190350768138E-2</v>
      </c>
      <c r="BK3007" s="15">
        <f t="shared" si="649"/>
        <v>4.4180190350768138E-2</v>
      </c>
      <c r="BL3007" s="17">
        <f t="shared" si="650"/>
        <v>0.95581980964923186</v>
      </c>
      <c r="BM3007" s="15">
        <f t="shared" si="651"/>
        <v>-4.5185867326518206E-2</v>
      </c>
      <c r="BN3007" s="17">
        <f t="shared" si="652"/>
        <v>100</v>
      </c>
      <c r="BO3007">
        <f t="shared" si="653"/>
        <v>4.6222300380007242E-2</v>
      </c>
      <c r="DE3007" s="85">
        <v>0.18867735537045369</v>
      </c>
      <c r="DF3007" s="85">
        <v>1</v>
      </c>
      <c r="DG3007" s="85">
        <v>0</v>
      </c>
      <c r="DH3007" s="85">
        <f t="shared" si="659"/>
        <v>2772</v>
      </c>
      <c r="DI3007" s="85">
        <f t="shared" si="659"/>
        <v>230</v>
      </c>
      <c r="DJ3007" s="85">
        <f t="shared" si="654"/>
        <v>0.3239024390243902</v>
      </c>
      <c r="DK3007" s="85">
        <f t="shared" si="654"/>
        <v>0.8413793103448276</v>
      </c>
      <c r="DL3007" s="85">
        <f t="shared" si="655"/>
        <v>2.0521446593776301E-4</v>
      </c>
    </row>
    <row r="3008" spans="2:116">
      <c r="B3008">
        <v>43</v>
      </c>
      <c r="C3008">
        <v>-14</v>
      </c>
      <c r="D3008">
        <v>0.17699999999999999</v>
      </c>
      <c r="E3008">
        <v>8</v>
      </c>
      <c r="F3008">
        <v>5</v>
      </c>
      <c r="G3008">
        <v>3</v>
      </c>
      <c r="H3008">
        <v>1</v>
      </c>
      <c r="I3008">
        <v>1</v>
      </c>
      <c r="J3008">
        <v>1</v>
      </c>
      <c r="K3008">
        <v>2</v>
      </c>
      <c r="L3008">
        <v>2</v>
      </c>
      <c r="M3008">
        <v>5</v>
      </c>
      <c r="N3008">
        <v>1</v>
      </c>
      <c r="O3008">
        <v>0</v>
      </c>
      <c r="P3008">
        <v>1</v>
      </c>
      <c r="Q3008">
        <v>1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F3008">
        <v>41</v>
      </c>
      <c r="AG3008">
        <v>-13</v>
      </c>
      <c r="AH3008">
        <v>0.42599999999999999</v>
      </c>
      <c r="AI3008">
        <v>5</v>
      </c>
      <c r="AJ3008">
        <v>5</v>
      </c>
      <c r="AK3008">
        <v>2</v>
      </c>
      <c r="AL3008">
        <v>1</v>
      </c>
      <c r="AM3008">
        <v>1</v>
      </c>
      <c r="AN3008">
        <v>1</v>
      </c>
      <c r="AO3008">
        <v>2</v>
      </c>
      <c r="AP3008">
        <v>2</v>
      </c>
      <c r="AQ3008">
        <v>6</v>
      </c>
      <c r="AR3008">
        <v>1</v>
      </c>
      <c r="AS3008">
        <v>0</v>
      </c>
      <c r="AT3008">
        <v>1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1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 s="15">
        <v>0</v>
      </c>
      <c r="BG3008" s="16">
        <v>1</v>
      </c>
      <c r="BH3008" s="17">
        <f t="shared" si="646"/>
        <v>1</v>
      </c>
      <c r="BI3008">
        <f t="shared" si="647"/>
        <v>0</v>
      </c>
      <c r="BJ3008">
        <f t="shared" si="648"/>
        <v>0.12826746820602877</v>
      </c>
      <c r="BK3008" s="15">
        <f t="shared" si="649"/>
        <v>0.12826746820602877</v>
      </c>
      <c r="BL3008" s="17">
        <f t="shared" si="650"/>
        <v>0.87173253179397125</v>
      </c>
      <c r="BM3008" s="15">
        <f t="shared" si="651"/>
        <v>-0.13727263171837059</v>
      </c>
      <c r="BN3008" s="17">
        <f t="shared" si="652"/>
        <v>100</v>
      </c>
      <c r="BO3008">
        <f t="shared" si="653"/>
        <v>0.14714085287383083</v>
      </c>
      <c r="DE3008" s="85">
        <v>0.18877642160435126</v>
      </c>
      <c r="DF3008" s="85">
        <v>1</v>
      </c>
      <c r="DG3008" s="85">
        <v>0</v>
      </c>
      <c r="DH3008" s="85">
        <f t="shared" si="659"/>
        <v>2773</v>
      </c>
      <c r="DI3008" s="85">
        <f t="shared" si="659"/>
        <v>230</v>
      </c>
      <c r="DJ3008" s="85">
        <f t="shared" si="654"/>
        <v>0.32365853658536581</v>
      </c>
      <c r="DK3008" s="85">
        <f t="shared" si="654"/>
        <v>0.8413793103448276</v>
      </c>
      <c r="DL3008" s="85">
        <f t="shared" si="655"/>
        <v>2.0521446593776301E-4</v>
      </c>
    </row>
    <row r="3009" spans="2:116">
      <c r="B3009">
        <v>16</v>
      </c>
      <c r="C3009">
        <v>20</v>
      </c>
      <c r="D3009">
        <v>1.095</v>
      </c>
      <c r="E3009">
        <v>7</v>
      </c>
      <c r="F3009">
        <v>4</v>
      </c>
      <c r="G3009">
        <v>2</v>
      </c>
      <c r="H3009">
        <v>1</v>
      </c>
      <c r="I3009">
        <v>2</v>
      </c>
      <c r="J3009">
        <v>2</v>
      </c>
      <c r="K3009">
        <v>2</v>
      </c>
      <c r="L3009">
        <v>2</v>
      </c>
      <c r="M3009">
        <v>6</v>
      </c>
      <c r="N3009">
        <v>0</v>
      </c>
      <c r="O3009">
        <v>0</v>
      </c>
      <c r="P3009">
        <v>1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F3009">
        <v>41</v>
      </c>
      <c r="AG3009">
        <v>-13</v>
      </c>
      <c r="AH3009">
        <v>0.60799999999999998</v>
      </c>
      <c r="AI3009">
        <v>10</v>
      </c>
      <c r="AJ3009">
        <v>4</v>
      </c>
      <c r="AK3009">
        <v>2</v>
      </c>
      <c r="AL3009">
        <v>2</v>
      </c>
      <c r="AM3009">
        <v>1</v>
      </c>
      <c r="AN3009">
        <v>1</v>
      </c>
      <c r="AO3009">
        <v>1</v>
      </c>
      <c r="AP3009">
        <v>1</v>
      </c>
      <c r="AQ3009">
        <v>6</v>
      </c>
      <c r="AR3009">
        <v>1</v>
      </c>
      <c r="AS3009">
        <v>0</v>
      </c>
      <c r="AT3009">
        <v>1</v>
      </c>
      <c r="AU3009">
        <v>1</v>
      </c>
      <c r="AV3009">
        <v>0</v>
      </c>
      <c r="AW3009">
        <v>0</v>
      </c>
      <c r="AX3009">
        <v>1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 s="15">
        <v>0</v>
      </c>
      <c r="BG3009" s="16">
        <v>1</v>
      </c>
      <c r="BH3009" s="17">
        <f t="shared" si="646"/>
        <v>1</v>
      </c>
      <c r="BI3009">
        <f t="shared" si="647"/>
        <v>0</v>
      </c>
      <c r="BJ3009">
        <f t="shared" si="648"/>
        <v>0.18015332801890152</v>
      </c>
      <c r="BK3009" s="15">
        <f t="shared" si="649"/>
        <v>0.18015332801890152</v>
      </c>
      <c r="BL3009" s="17">
        <f t="shared" si="650"/>
        <v>0.81984667198109851</v>
      </c>
      <c r="BM3009" s="15">
        <f t="shared" si="651"/>
        <v>-0.19863794159668988</v>
      </c>
      <c r="BN3009" s="17">
        <f t="shared" si="652"/>
        <v>100</v>
      </c>
      <c r="BO3009">
        <f t="shared" si="653"/>
        <v>0.21974026873046199</v>
      </c>
      <c r="DE3009" s="85">
        <v>0.188854333268244</v>
      </c>
      <c r="DF3009" s="85">
        <v>1</v>
      </c>
      <c r="DG3009" s="85">
        <v>0</v>
      </c>
      <c r="DH3009" s="85">
        <f t="shared" si="659"/>
        <v>2774</v>
      </c>
      <c r="DI3009" s="85">
        <f t="shared" si="659"/>
        <v>230</v>
      </c>
      <c r="DJ3009" s="85">
        <f t="shared" si="654"/>
        <v>0.32341463414634142</v>
      </c>
      <c r="DK3009" s="85">
        <f t="shared" si="654"/>
        <v>0.8413793103448276</v>
      </c>
      <c r="DL3009" s="85">
        <f t="shared" si="655"/>
        <v>2.0521446593776301E-4</v>
      </c>
    </row>
    <row r="3010" spans="2:116">
      <c r="B3010">
        <v>17</v>
      </c>
      <c r="C3010">
        <v>54</v>
      </c>
      <c r="D3010">
        <v>2.8660000000000001</v>
      </c>
      <c r="E3010">
        <v>5</v>
      </c>
      <c r="F3010">
        <v>3</v>
      </c>
      <c r="G3010">
        <v>6</v>
      </c>
      <c r="H3010">
        <v>1</v>
      </c>
      <c r="I3010">
        <v>1</v>
      </c>
      <c r="J3010">
        <v>1</v>
      </c>
      <c r="K3010">
        <v>1</v>
      </c>
      <c r="L3010">
        <v>1</v>
      </c>
      <c r="M3010">
        <v>3</v>
      </c>
      <c r="N3010">
        <v>1</v>
      </c>
      <c r="O3010">
        <v>0</v>
      </c>
      <c r="P3010">
        <v>1</v>
      </c>
      <c r="Q3010">
        <v>1</v>
      </c>
      <c r="R3010">
        <v>0</v>
      </c>
      <c r="S3010">
        <v>0</v>
      </c>
      <c r="T3010">
        <v>0</v>
      </c>
      <c r="U3010">
        <v>0</v>
      </c>
      <c r="V3010">
        <v>1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F3010">
        <v>41</v>
      </c>
      <c r="AG3010">
        <v>-12</v>
      </c>
      <c r="AH3010">
        <v>0.63700000000000001</v>
      </c>
      <c r="AI3010">
        <v>8</v>
      </c>
      <c r="AJ3010">
        <v>1</v>
      </c>
      <c r="AK3010">
        <v>3</v>
      </c>
      <c r="AL3010">
        <v>2</v>
      </c>
      <c r="AM3010">
        <v>2</v>
      </c>
      <c r="AN3010">
        <v>2</v>
      </c>
      <c r="AO3010">
        <v>2</v>
      </c>
      <c r="AP3010">
        <v>2</v>
      </c>
      <c r="AQ3010">
        <v>4</v>
      </c>
      <c r="AR3010">
        <v>0</v>
      </c>
      <c r="AS3010">
        <v>0</v>
      </c>
      <c r="AT3010">
        <v>1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1</v>
      </c>
      <c r="BF3010" s="15">
        <v>0</v>
      </c>
      <c r="BG3010" s="16">
        <v>1</v>
      </c>
      <c r="BH3010" s="17">
        <f t="shared" si="646"/>
        <v>1</v>
      </c>
      <c r="BI3010">
        <f t="shared" si="647"/>
        <v>0</v>
      </c>
      <c r="BJ3010">
        <f t="shared" si="648"/>
        <v>4.5116093987544501E-2</v>
      </c>
      <c r="BK3010" s="15">
        <f t="shared" si="649"/>
        <v>4.5116093987544501E-2</v>
      </c>
      <c r="BL3010" s="17">
        <f t="shared" si="650"/>
        <v>0.95488390601245554</v>
      </c>
      <c r="BM3010" s="15">
        <f t="shared" si="651"/>
        <v>-4.6165510275818826E-2</v>
      </c>
      <c r="BN3010" s="17">
        <f t="shared" si="652"/>
        <v>100</v>
      </c>
      <c r="BO3010">
        <f t="shared" si="653"/>
        <v>4.7247726873884503E-2</v>
      </c>
      <c r="DE3010" s="85">
        <v>0.18885560826968634</v>
      </c>
      <c r="DF3010" s="85">
        <v>1</v>
      </c>
      <c r="DG3010" s="85">
        <v>0</v>
      </c>
      <c r="DH3010" s="85">
        <f t="shared" si="659"/>
        <v>2775</v>
      </c>
      <c r="DI3010" s="85">
        <f t="shared" si="659"/>
        <v>230</v>
      </c>
      <c r="DJ3010" s="85">
        <f t="shared" si="654"/>
        <v>0.32317073170731703</v>
      </c>
      <c r="DK3010" s="85">
        <f t="shared" si="654"/>
        <v>0.8413793103448276</v>
      </c>
      <c r="DL3010" s="85">
        <f t="shared" si="655"/>
        <v>0</v>
      </c>
    </row>
    <row r="3011" spans="2:116">
      <c r="B3011">
        <v>11</v>
      </c>
      <c r="C3011">
        <v>5</v>
      </c>
      <c r="D3011">
        <v>0</v>
      </c>
      <c r="E3011">
        <v>26</v>
      </c>
      <c r="F3011">
        <v>2</v>
      </c>
      <c r="G3011">
        <v>4</v>
      </c>
      <c r="H3011">
        <v>2</v>
      </c>
      <c r="I3011">
        <v>1</v>
      </c>
      <c r="J3011">
        <v>2</v>
      </c>
      <c r="K3011">
        <v>2</v>
      </c>
      <c r="L3011">
        <v>2</v>
      </c>
      <c r="M3011">
        <v>5</v>
      </c>
      <c r="N3011">
        <v>0</v>
      </c>
      <c r="O3011">
        <v>0</v>
      </c>
      <c r="P3011">
        <v>1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F3011">
        <v>41</v>
      </c>
      <c r="AG3011">
        <v>-11</v>
      </c>
      <c r="AH3011">
        <v>2.8000000000000001E-2</v>
      </c>
      <c r="AI3011">
        <v>7</v>
      </c>
      <c r="AJ3011">
        <v>5</v>
      </c>
      <c r="AK3011">
        <v>2</v>
      </c>
      <c r="AL3011">
        <v>1</v>
      </c>
      <c r="AM3011">
        <v>1</v>
      </c>
      <c r="AN3011">
        <v>1</v>
      </c>
      <c r="AO3011">
        <v>2</v>
      </c>
      <c r="AP3011">
        <v>2</v>
      </c>
      <c r="AQ3011">
        <v>5</v>
      </c>
      <c r="AR3011">
        <v>1</v>
      </c>
      <c r="AS3011">
        <v>1</v>
      </c>
      <c r="AT3011">
        <v>1</v>
      </c>
      <c r="AU3011">
        <v>1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1</v>
      </c>
      <c r="BF3011" s="15">
        <v>0</v>
      </c>
      <c r="BG3011" s="16">
        <v>1</v>
      </c>
      <c r="BH3011" s="17">
        <f t="shared" si="646"/>
        <v>1</v>
      </c>
      <c r="BI3011">
        <f t="shared" si="647"/>
        <v>0</v>
      </c>
      <c r="BJ3011">
        <f t="shared" si="648"/>
        <v>0.12380738703397666</v>
      </c>
      <c r="BK3011" s="15">
        <f t="shared" si="649"/>
        <v>0.12380738703397666</v>
      </c>
      <c r="BL3011" s="17">
        <f t="shared" si="650"/>
        <v>0.87619261296602335</v>
      </c>
      <c r="BM3011" s="15">
        <f t="shared" si="651"/>
        <v>-0.1321693344002344</v>
      </c>
      <c r="BN3011" s="17">
        <f t="shared" si="652"/>
        <v>100</v>
      </c>
      <c r="BO3011">
        <f t="shared" si="653"/>
        <v>0.14130156452115353</v>
      </c>
      <c r="DE3011" s="85">
        <v>0.18885910953451088</v>
      </c>
      <c r="DF3011" s="85">
        <v>0</v>
      </c>
      <c r="DG3011" s="85">
        <v>1</v>
      </c>
      <c r="DH3011" s="85">
        <f t="shared" si="659"/>
        <v>2775</v>
      </c>
      <c r="DI3011" s="85">
        <f t="shared" si="659"/>
        <v>231</v>
      </c>
      <c r="DJ3011" s="85">
        <f t="shared" si="654"/>
        <v>0.32317073170731703</v>
      </c>
      <c r="DK3011" s="85">
        <f t="shared" si="654"/>
        <v>0.84068965517241379</v>
      </c>
      <c r="DL3011" s="85">
        <f t="shared" si="655"/>
        <v>2.0504625735912551E-4</v>
      </c>
    </row>
    <row r="3012" spans="2:116">
      <c r="B3012">
        <v>6</v>
      </c>
      <c r="C3012">
        <v>11</v>
      </c>
      <c r="D3012">
        <v>0.83299999999999996</v>
      </c>
      <c r="E3012">
        <v>4</v>
      </c>
      <c r="F3012">
        <v>1</v>
      </c>
      <c r="G3012">
        <v>5</v>
      </c>
      <c r="H3012">
        <v>1</v>
      </c>
      <c r="I3012">
        <v>1</v>
      </c>
      <c r="J3012">
        <v>2</v>
      </c>
      <c r="K3012">
        <v>2</v>
      </c>
      <c r="L3012">
        <v>2</v>
      </c>
      <c r="M3012">
        <v>3</v>
      </c>
      <c r="N3012">
        <v>1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F3012">
        <v>41</v>
      </c>
      <c r="AG3012">
        <v>-11</v>
      </c>
      <c r="AH3012">
        <v>4.2999999999999997E-2</v>
      </c>
      <c r="AI3012">
        <v>12</v>
      </c>
      <c r="AJ3012">
        <v>4</v>
      </c>
      <c r="AK3012">
        <v>3</v>
      </c>
      <c r="AL3012">
        <v>2</v>
      </c>
      <c r="AM3012">
        <v>1</v>
      </c>
      <c r="AN3012">
        <v>2</v>
      </c>
      <c r="AO3012">
        <v>2</v>
      </c>
      <c r="AP3012">
        <v>2</v>
      </c>
      <c r="AQ3012">
        <v>5</v>
      </c>
      <c r="AR3012">
        <v>0</v>
      </c>
      <c r="AS3012">
        <v>0</v>
      </c>
      <c r="AT3012">
        <v>1</v>
      </c>
      <c r="AU3012">
        <v>0</v>
      </c>
      <c r="AV3012">
        <v>0</v>
      </c>
      <c r="AW3012">
        <v>1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1</v>
      </c>
      <c r="BF3012" s="15">
        <v>0</v>
      </c>
      <c r="BG3012" s="16">
        <v>1</v>
      </c>
      <c r="BH3012" s="17">
        <f t="shared" si="646"/>
        <v>1</v>
      </c>
      <c r="BI3012">
        <f t="shared" si="647"/>
        <v>0</v>
      </c>
      <c r="BJ3012">
        <f t="shared" si="648"/>
        <v>5.3488596788753916E-2</v>
      </c>
      <c r="BK3012" s="15">
        <f t="shared" si="649"/>
        <v>5.3488596788753916E-2</v>
      </c>
      <c r="BL3012" s="17">
        <f t="shared" si="650"/>
        <v>0.94651140321124605</v>
      </c>
      <c r="BM3012" s="15">
        <f t="shared" si="651"/>
        <v>-5.4972260638565126E-2</v>
      </c>
      <c r="BN3012" s="17">
        <f t="shared" si="652"/>
        <v>100</v>
      </c>
      <c r="BO3012">
        <f t="shared" si="653"/>
        <v>5.6511307319998684E-2</v>
      </c>
      <c r="DE3012" s="85">
        <v>0.18892413055484913</v>
      </c>
      <c r="DF3012" s="85">
        <v>1</v>
      </c>
      <c r="DG3012" s="85">
        <v>0</v>
      </c>
      <c r="DH3012" s="85">
        <f t="shared" si="659"/>
        <v>2776</v>
      </c>
      <c r="DI3012" s="85">
        <f t="shared" si="659"/>
        <v>231</v>
      </c>
      <c r="DJ3012" s="85">
        <f t="shared" si="654"/>
        <v>0.32292682926829264</v>
      </c>
      <c r="DK3012" s="85">
        <f t="shared" si="654"/>
        <v>0.84068965517241379</v>
      </c>
      <c r="DL3012" s="85">
        <f t="shared" si="655"/>
        <v>2.0504625735912551E-4</v>
      </c>
    </row>
    <row r="3013" spans="2:116">
      <c r="B3013">
        <v>57</v>
      </c>
      <c r="C3013">
        <v>-15</v>
      </c>
      <c r="D3013">
        <v>1.268</v>
      </c>
      <c r="E3013">
        <v>30</v>
      </c>
      <c r="F3013">
        <v>3</v>
      </c>
      <c r="G3013">
        <v>6</v>
      </c>
      <c r="H3013">
        <v>1</v>
      </c>
      <c r="I3013">
        <v>1</v>
      </c>
      <c r="J3013">
        <v>1</v>
      </c>
      <c r="K3013">
        <v>2</v>
      </c>
      <c r="L3013">
        <v>2</v>
      </c>
      <c r="M3013">
        <v>6</v>
      </c>
      <c r="N3013">
        <v>1</v>
      </c>
      <c r="O3013">
        <v>0</v>
      </c>
      <c r="P3013">
        <v>1</v>
      </c>
      <c r="Q3013">
        <v>1</v>
      </c>
      <c r="R3013">
        <v>1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F3013">
        <v>41</v>
      </c>
      <c r="AG3013">
        <v>-11</v>
      </c>
      <c r="AH3013">
        <v>0.255</v>
      </c>
      <c r="AI3013">
        <v>0</v>
      </c>
      <c r="AJ3013">
        <v>4</v>
      </c>
      <c r="AK3013">
        <v>3</v>
      </c>
      <c r="AL3013">
        <v>2</v>
      </c>
      <c r="AM3013">
        <v>1</v>
      </c>
      <c r="AN3013">
        <v>2</v>
      </c>
      <c r="AO3013">
        <v>2</v>
      </c>
      <c r="AP3013">
        <v>2</v>
      </c>
      <c r="AQ3013">
        <v>7</v>
      </c>
      <c r="AR3013">
        <v>0</v>
      </c>
      <c r="AS3013">
        <v>0</v>
      </c>
      <c r="AT3013">
        <v>1</v>
      </c>
      <c r="AU3013">
        <v>1</v>
      </c>
      <c r="AV3013">
        <v>1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1</v>
      </c>
      <c r="BF3013" s="15">
        <v>0</v>
      </c>
      <c r="BG3013" s="16">
        <v>1</v>
      </c>
      <c r="BH3013" s="17">
        <f t="shared" si="646"/>
        <v>1</v>
      </c>
      <c r="BI3013">
        <f t="shared" si="647"/>
        <v>0</v>
      </c>
      <c r="BJ3013">
        <f t="shared" si="648"/>
        <v>8.5862005727409305E-2</v>
      </c>
      <c r="BK3013" s="15">
        <f t="shared" si="649"/>
        <v>8.5862005727409305E-2</v>
      </c>
      <c r="BL3013" s="17">
        <f t="shared" si="650"/>
        <v>0.91413799427259068</v>
      </c>
      <c r="BM3013" s="15">
        <f t="shared" si="651"/>
        <v>-8.9773740507679944E-2</v>
      </c>
      <c r="BN3013" s="17">
        <f t="shared" si="652"/>
        <v>100</v>
      </c>
      <c r="BO3013">
        <f t="shared" si="653"/>
        <v>9.39267443923852E-2</v>
      </c>
      <c r="DE3013" s="85">
        <v>0.18912314166576316</v>
      </c>
      <c r="DF3013" s="85">
        <v>1</v>
      </c>
      <c r="DG3013" s="85">
        <v>0</v>
      </c>
      <c r="DH3013" s="85">
        <f t="shared" si="659"/>
        <v>2777</v>
      </c>
      <c r="DI3013" s="85">
        <f t="shared" si="659"/>
        <v>231</v>
      </c>
      <c r="DJ3013" s="85">
        <f t="shared" si="654"/>
        <v>0.32268292682926825</v>
      </c>
      <c r="DK3013" s="85">
        <f t="shared" si="654"/>
        <v>0.84068965517241379</v>
      </c>
      <c r="DL3013" s="85">
        <f t="shared" si="655"/>
        <v>2.0504625735912551E-4</v>
      </c>
    </row>
    <row r="3014" spans="2:116">
      <c r="B3014">
        <v>0</v>
      </c>
      <c r="C3014">
        <v>0</v>
      </c>
      <c r="D3014">
        <v>0</v>
      </c>
      <c r="E3014">
        <v>0</v>
      </c>
      <c r="F3014">
        <v>1</v>
      </c>
      <c r="G3014">
        <v>2</v>
      </c>
      <c r="H3014">
        <v>2</v>
      </c>
      <c r="I3014">
        <v>2</v>
      </c>
      <c r="J3014">
        <v>2</v>
      </c>
      <c r="K3014">
        <v>2</v>
      </c>
      <c r="L3014">
        <v>2</v>
      </c>
      <c r="M3014">
        <v>2</v>
      </c>
      <c r="N3014">
        <v>0</v>
      </c>
      <c r="O3014">
        <v>0</v>
      </c>
      <c r="P3014">
        <v>1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F3014">
        <v>41</v>
      </c>
      <c r="AG3014">
        <v>-10</v>
      </c>
      <c r="AH3014">
        <v>0.27500000000000002</v>
      </c>
      <c r="AI3014">
        <v>15</v>
      </c>
      <c r="AJ3014">
        <v>4</v>
      </c>
      <c r="AK3014">
        <v>3</v>
      </c>
      <c r="AL3014">
        <v>2</v>
      </c>
      <c r="AM3014">
        <v>1</v>
      </c>
      <c r="AN3014">
        <v>1</v>
      </c>
      <c r="AO3014">
        <v>2</v>
      </c>
      <c r="AP3014">
        <v>2</v>
      </c>
      <c r="AQ3014">
        <v>5</v>
      </c>
      <c r="AR3014">
        <v>1</v>
      </c>
      <c r="AS3014">
        <v>0</v>
      </c>
      <c r="AT3014">
        <v>1</v>
      </c>
      <c r="AU3014">
        <v>1</v>
      </c>
      <c r="AV3014">
        <v>1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 s="15">
        <v>0</v>
      </c>
      <c r="BG3014" s="16">
        <v>1</v>
      </c>
      <c r="BH3014" s="17">
        <f t="shared" si="646"/>
        <v>1</v>
      </c>
      <c r="BI3014">
        <f t="shared" si="647"/>
        <v>0</v>
      </c>
      <c r="BJ3014">
        <f t="shared" si="648"/>
        <v>9.9423029711074098E-2</v>
      </c>
      <c r="BK3014" s="15">
        <f t="shared" si="649"/>
        <v>9.9423029711074098E-2</v>
      </c>
      <c r="BL3014" s="17">
        <f t="shared" si="650"/>
        <v>0.90057697028892592</v>
      </c>
      <c r="BM3014" s="15">
        <f t="shared" si="651"/>
        <v>-0.10471964296180265</v>
      </c>
      <c r="BN3014" s="17">
        <f t="shared" si="652"/>
        <v>100</v>
      </c>
      <c r="BO3014">
        <f t="shared" si="653"/>
        <v>0.11039925846557778</v>
      </c>
      <c r="DE3014" s="85">
        <v>0.1891566763872935</v>
      </c>
      <c r="DF3014" s="85">
        <v>1</v>
      </c>
      <c r="DG3014" s="85">
        <v>0</v>
      </c>
      <c r="DH3014" s="85">
        <f t="shared" si="659"/>
        <v>2778</v>
      </c>
      <c r="DI3014" s="85">
        <f t="shared" si="659"/>
        <v>231</v>
      </c>
      <c r="DJ3014" s="85">
        <f t="shared" si="654"/>
        <v>0.32243902439024386</v>
      </c>
      <c r="DK3014" s="85">
        <f t="shared" si="654"/>
        <v>0.84068965517241379</v>
      </c>
      <c r="DL3014" s="85">
        <f t="shared" si="655"/>
        <v>2.0504625735912551E-4</v>
      </c>
    </row>
    <row r="3015" spans="2:116">
      <c r="B3015">
        <v>44</v>
      </c>
      <c r="C3015">
        <v>-5</v>
      </c>
      <c r="D3015">
        <v>0.123</v>
      </c>
      <c r="E3015">
        <v>13</v>
      </c>
      <c r="F3015">
        <v>5</v>
      </c>
      <c r="G3015">
        <v>3</v>
      </c>
      <c r="H3015">
        <v>1</v>
      </c>
      <c r="I3015">
        <v>1</v>
      </c>
      <c r="J3015">
        <v>1</v>
      </c>
      <c r="K3015">
        <v>2</v>
      </c>
      <c r="L3015">
        <v>2</v>
      </c>
      <c r="M3015">
        <v>8</v>
      </c>
      <c r="N3015">
        <v>1</v>
      </c>
      <c r="O3015">
        <v>0</v>
      </c>
      <c r="P3015">
        <v>1</v>
      </c>
      <c r="Q3015">
        <v>1</v>
      </c>
      <c r="R3015">
        <v>1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1</v>
      </c>
      <c r="AB3015">
        <v>0</v>
      </c>
      <c r="AF3015">
        <v>41</v>
      </c>
      <c r="AG3015">
        <v>-10</v>
      </c>
      <c r="AH3015">
        <v>0.753</v>
      </c>
      <c r="AI3015">
        <v>3</v>
      </c>
      <c r="AJ3015">
        <v>5</v>
      </c>
      <c r="AK3015">
        <v>2</v>
      </c>
      <c r="AL3015">
        <v>1</v>
      </c>
      <c r="AM3015">
        <v>1</v>
      </c>
      <c r="AN3015">
        <v>1</v>
      </c>
      <c r="AO3015">
        <v>2</v>
      </c>
      <c r="AP3015">
        <v>2</v>
      </c>
      <c r="AQ3015">
        <v>6</v>
      </c>
      <c r="AR3015">
        <v>0</v>
      </c>
      <c r="AS3015">
        <v>0</v>
      </c>
      <c r="AT3015">
        <v>1</v>
      </c>
      <c r="AU3015">
        <v>1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 s="15">
        <v>0</v>
      </c>
      <c r="BG3015" s="16">
        <v>1</v>
      </c>
      <c r="BH3015" s="17">
        <f t="shared" ref="BH3015:BH3078" si="660">BF3015+BG3015</f>
        <v>1</v>
      </c>
      <c r="BI3015">
        <f t="shared" ref="BI3015:BI3078" si="661">IF(BH3015=0,"",BF3015/BH3015)</f>
        <v>0</v>
      </c>
      <c r="BJ3015">
        <f t="shared" ref="BJ3015:BJ3078" si="662">1/(1+EXP(-$BQ$7-MMULT(AF3015:BE3015,$BQ$8:$BQ$33)))</f>
        <v>9.470350447394163E-2</v>
      </c>
      <c r="BK3015" s="15">
        <f t="shared" ref="BK3015:BK3078" si="663">BH3015*BJ3015</f>
        <v>9.470350447394163E-2</v>
      </c>
      <c r="BL3015" s="17">
        <f t="shared" ref="BL3015:BL3078" si="664">BH3015-BK3015</f>
        <v>0.9052964955260584</v>
      </c>
      <c r="BM3015" s="15">
        <f t="shared" ref="BM3015:BM3078" si="665">IFERROR(BH3015*(BI3015*LN(BJ3015)+(1-BI3015)*LN(1-BJ3015)),0)</f>
        <v>-9.9492769571906239E-2</v>
      </c>
      <c r="BN3015" s="17">
        <f t="shared" ref="BN3015:BN3078" si="666">100*IF(BJ3015&gt;=$DA$12,BF3015/BH3015,BG3015/BH3015)</f>
        <v>100</v>
      </c>
      <c r="BO3015">
        <f t="shared" ref="BO3015:BO3078" si="667">IFERROR((BF3015-BK3015)^2/BK3015+(BG3015-BL3015)^2/BL3015,0)</f>
        <v>0.1046104839044035</v>
      </c>
      <c r="DE3015" s="85">
        <v>0.18936770202006606</v>
      </c>
      <c r="DF3015" s="85">
        <v>1</v>
      </c>
      <c r="DG3015" s="85">
        <v>0</v>
      </c>
      <c r="DH3015" s="85">
        <f t="shared" si="659"/>
        <v>2779</v>
      </c>
      <c r="DI3015" s="85">
        <f t="shared" si="659"/>
        <v>231</v>
      </c>
      <c r="DJ3015" s="85">
        <f t="shared" ref="DJ3015:DK3078" si="668">1-DH3015/DH$5555</f>
        <v>0.32219512195121947</v>
      </c>
      <c r="DK3015" s="85">
        <f t="shared" si="668"/>
        <v>0.84068965517241379</v>
      </c>
      <c r="DL3015" s="85">
        <f t="shared" ref="DL3015:DL3078" si="669">(DJ3015-DJ3016)*DK3015</f>
        <v>2.0504625735912551E-4</v>
      </c>
    </row>
    <row r="3016" spans="2:116">
      <c r="B3016">
        <v>0</v>
      </c>
      <c r="C3016">
        <v>0</v>
      </c>
      <c r="D3016">
        <v>0</v>
      </c>
      <c r="E3016">
        <v>24</v>
      </c>
      <c r="F3016">
        <v>5</v>
      </c>
      <c r="G3016">
        <v>4</v>
      </c>
      <c r="H3016">
        <v>1</v>
      </c>
      <c r="I3016">
        <v>1</v>
      </c>
      <c r="J3016">
        <v>1</v>
      </c>
      <c r="K3016">
        <v>2</v>
      </c>
      <c r="L3016">
        <v>2</v>
      </c>
      <c r="M3016">
        <v>7</v>
      </c>
      <c r="N3016">
        <v>1</v>
      </c>
      <c r="O3016">
        <v>0</v>
      </c>
      <c r="P3016">
        <v>1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1</v>
      </c>
      <c r="AA3016">
        <v>0</v>
      </c>
      <c r="AB3016">
        <v>0</v>
      </c>
      <c r="AF3016">
        <v>41</v>
      </c>
      <c r="AG3016">
        <v>-9</v>
      </c>
      <c r="AH3016">
        <v>1.7999999999999999E-2</v>
      </c>
      <c r="AI3016">
        <v>20</v>
      </c>
      <c r="AJ3016">
        <v>4</v>
      </c>
      <c r="AK3016">
        <v>4</v>
      </c>
      <c r="AL3016">
        <v>1</v>
      </c>
      <c r="AM3016">
        <v>2</v>
      </c>
      <c r="AN3016">
        <v>2</v>
      </c>
      <c r="AO3016">
        <v>2</v>
      </c>
      <c r="AP3016">
        <v>2</v>
      </c>
      <c r="AQ3016">
        <v>4</v>
      </c>
      <c r="AR3016">
        <v>0</v>
      </c>
      <c r="AS3016">
        <v>0</v>
      </c>
      <c r="AT3016">
        <v>1</v>
      </c>
      <c r="AU3016">
        <v>1</v>
      </c>
      <c r="AV3016">
        <v>0</v>
      </c>
      <c r="AW3016">
        <v>1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1</v>
      </c>
      <c r="BF3016" s="15">
        <v>0</v>
      </c>
      <c r="BG3016" s="16">
        <v>1</v>
      </c>
      <c r="BH3016" s="17">
        <f t="shared" si="660"/>
        <v>1</v>
      </c>
      <c r="BI3016">
        <f t="shared" si="661"/>
        <v>0</v>
      </c>
      <c r="BJ3016">
        <f t="shared" si="662"/>
        <v>7.5652553589739518E-2</v>
      </c>
      <c r="BK3016" s="15">
        <f t="shared" si="663"/>
        <v>7.5652553589739518E-2</v>
      </c>
      <c r="BL3016" s="17">
        <f t="shared" si="664"/>
        <v>0.92434744641026045</v>
      </c>
      <c r="BM3016" s="15">
        <f t="shared" si="665"/>
        <v>-7.8667253766326328E-2</v>
      </c>
      <c r="BN3016" s="17">
        <f t="shared" si="666"/>
        <v>100</v>
      </c>
      <c r="BO3016">
        <f t="shared" si="667"/>
        <v>8.1844282562297518E-2</v>
      </c>
      <c r="DE3016" s="85">
        <v>0.18942200322060915</v>
      </c>
      <c r="DF3016" s="85">
        <v>1</v>
      </c>
      <c r="DG3016" s="85">
        <v>0</v>
      </c>
      <c r="DH3016" s="85">
        <f t="shared" ref="DH3016:DI3031" si="670">DH3015+DF3016</f>
        <v>2780</v>
      </c>
      <c r="DI3016" s="85">
        <f t="shared" si="670"/>
        <v>231</v>
      </c>
      <c r="DJ3016" s="85">
        <f t="shared" si="668"/>
        <v>0.32195121951219507</v>
      </c>
      <c r="DK3016" s="85">
        <f t="shared" si="668"/>
        <v>0.84068965517241379</v>
      </c>
      <c r="DL3016" s="85">
        <f t="shared" si="669"/>
        <v>0</v>
      </c>
    </row>
    <row r="3017" spans="2:116">
      <c r="B3017">
        <v>21</v>
      </c>
      <c r="C3017">
        <v>16</v>
      </c>
      <c r="D3017">
        <v>0</v>
      </c>
      <c r="E3017">
        <v>6</v>
      </c>
      <c r="F3017">
        <v>5</v>
      </c>
      <c r="G3017">
        <v>6</v>
      </c>
      <c r="H3017">
        <v>1</v>
      </c>
      <c r="I3017">
        <v>2</v>
      </c>
      <c r="J3017">
        <v>1</v>
      </c>
      <c r="K3017">
        <v>2</v>
      </c>
      <c r="L3017">
        <v>2</v>
      </c>
      <c r="M3017">
        <v>5</v>
      </c>
      <c r="N3017">
        <v>0</v>
      </c>
      <c r="O3017">
        <v>0</v>
      </c>
      <c r="P3017">
        <v>1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F3017">
        <v>41</v>
      </c>
      <c r="AG3017">
        <v>-9</v>
      </c>
      <c r="AH3017">
        <v>0.14399999999999999</v>
      </c>
      <c r="AI3017">
        <v>38</v>
      </c>
      <c r="AJ3017">
        <v>4</v>
      </c>
      <c r="AK3017">
        <v>5</v>
      </c>
      <c r="AL3017">
        <v>2</v>
      </c>
      <c r="AM3017">
        <v>1</v>
      </c>
      <c r="AN3017">
        <v>1</v>
      </c>
      <c r="AO3017">
        <v>2</v>
      </c>
      <c r="AP3017">
        <v>2</v>
      </c>
      <c r="AQ3017">
        <v>7</v>
      </c>
      <c r="AR3017">
        <v>0</v>
      </c>
      <c r="AS3017">
        <v>0</v>
      </c>
      <c r="AT3017">
        <v>1</v>
      </c>
      <c r="AU3017">
        <v>1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 s="15">
        <v>0</v>
      </c>
      <c r="BG3017" s="16">
        <v>1</v>
      </c>
      <c r="BH3017" s="17">
        <f t="shared" si="660"/>
        <v>1</v>
      </c>
      <c r="BI3017">
        <f t="shared" si="661"/>
        <v>0</v>
      </c>
      <c r="BJ3017">
        <f t="shared" si="662"/>
        <v>0.14258457697564436</v>
      </c>
      <c r="BK3017" s="15">
        <f t="shared" si="663"/>
        <v>0.14258457697564436</v>
      </c>
      <c r="BL3017" s="17">
        <f t="shared" si="664"/>
        <v>0.85741542302435558</v>
      </c>
      <c r="BM3017" s="15">
        <f t="shared" si="665"/>
        <v>-0.15383273684806958</v>
      </c>
      <c r="BN3017" s="17">
        <f t="shared" si="666"/>
        <v>100</v>
      </c>
      <c r="BO3017">
        <f t="shared" si="667"/>
        <v>0.16629579215254464</v>
      </c>
      <c r="DE3017" s="85">
        <v>0.18951078436561128</v>
      </c>
      <c r="DF3017" s="85">
        <v>0</v>
      </c>
      <c r="DG3017" s="85">
        <v>1</v>
      </c>
      <c r="DH3017" s="85">
        <f t="shared" si="670"/>
        <v>2780</v>
      </c>
      <c r="DI3017" s="85">
        <f t="shared" si="670"/>
        <v>232</v>
      </c>
      <c r="DJ3017" s="85">
        <f t="shared" si="668"/>
        <v>0.32195121951219507</v>
      </c>
      <c r="DK3017" s="85">
        <f t="shared" si="668"/>
        <v>0.84</v>
      </c>
      <c r="DL3017" s="85">
        <f t="shared" si="669"/>
        <v>2.0487804878048798E-4</v>
      </c>
    </row>
    <row r="3018" spans="2:116">
      <c r="B3018">
        <v>0</v>
      </c>
      <c r="C3018">
        <v>0</v>
      </c>
      <c r="D3018">
        <v>0</v>
      </c>
      <c r="E3018">
        <v>15</v>
      </c>
      <c r="F3018">
        <v>4</v>
      </c>
      <c r="G3018">
        <v>3</v>
      </c>
      <c r="H3018">
        <v>2</v>
      </c>
      <c r="I3018">
        <v>2</v>
      </c>
      <c r="J3018">
        <v>1</v>
      </c>
      <c r="K3018">
        <v>2</v>
      </c>
      <c r="L3018">
        <v>2</v>
      </c>
      <c r="M3018">
        <v>3</v>
      </c>
      <c r="N3018">
        <v>1</v>
      </c>
      <c r="O3018">
        <v>0</v>
      </c>
      <c r="P3018">
        <v>1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1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F3018">
        <v>41</v>
      </c>
      <c r="AG3018">
        <v>-8</v>
      </c>
      <c r="AH3018">
        <v>0</v>
      </c>
      <c r="AI3018">
        <v>15</v>
      </c>
      <c r="AJ3018">
        <v>5</v>
      </c>
      <c r="AK3018">
        <v>3</v>
      </c>
      <c r="AL3018">
        <v>1</v>
      </c>
      <c r="AM3018">
        <v>2</v>
      </c>
      <c r="AN3018">
        <v>1</v>
      </c>
      <c r="AO3018">
        <v>2</v>
      </c>
      <c r="AP3018">
        <v>2</v>
      </c>
      <c r="AQ3018">
        <v>4</v>
      </c>
      <c r="AR3018">
        <v>0</v>
      </c>
      <c r="AS3018">
        <v>0</v>
      </c>
      <c r="AT3018">
        <v>1</v>
      </c>
      <c r="AU3018">
        <v>0</v>
      </c>
      <c r="AV3018">
        <v>1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 s="15">
        <v>0</v>
      </c>
      <c r="BG3018" s="16">
        <v>1</v>
      </c>
      <c r="BH3018" s="17">
        <f t="shared" si="660"/>
        <v>1</v>
      </c>
      <c r="BI3018">
        <f t="shared" si="661"/>
        <v>0</v>
      </c>
      <c r="BJ3018">
        <f t="shared" si="662"/>
        <v>3.2025680705485768E-2</v>
      </c>
      <c r="BK3018" s="15">
        <f t="shared" si="663"/>
        <v>3.2025680705485768E-2</v>
      </c>
      <c r="BL3018" s="17">
        <f t="shared" si="664"/>
        <v>0.96797431929451427</v>
      </c>
      <c r="BM3018" s="15">
        <f t="shared" si="665"/>
        <v>-3.2549721711904948E-2</v>
      </c>
      <c r="BN3018" s="17">
        <f t="shared" si="666"/>
        <v>100</v>
      </c>
      <c r="BO3018">
        <f t="shared" si="667"/>
        <v>3.3085258634575079E-2</v>
      </c>
      <c r="DE3018" s="85">
        <v>0.18984981441830348</v>
      </c>
      <c r="DF3018" s="85">
        <v>1</v>
      </c>
      <c r="DG3018" s="85">
        <v>0</v>
      </c>
      <c r="DH3018" s="85">
        <f t="shared" si="670"/>
        <v>2781</v>
      </c>
      <c r="DI3018" s="85">
        <f t="shared" si="670"/>
        <v>232</v>
      </c>
      <c r="DJ3018" s="85">
        <f t="shared" si="668"/>
        <v>0.32170731707317068</v>
      </c>
      <c r="DK3018" s="85">
        <f t="shared" si="668"/>
        <v>0.84</v>
      </c>
      <c r="DL3018" s="85">
        <f t="shared" si="669"/>
        <v>0</v>
      </c>
    </row>
    <row r="3019" spans="2:116">
      <c r="B3019">
        <v>21</v>
      </c>
      <c r="C3019">
        <v>1</v>
      </c>
      <c r="D3019">
        <v>0.28999999999999998</v>
      </c>
      <c r="E3019">
        <v>0</v>
      </c>
      <c r="F3019">
        <v>5</v>
      </c>
      <c r="G3019">
        <v>6</v>
      </c>
      <c r="H3019">
        <v>1</v>
      </c>
      <c r="I3019">
        <v>1</v>
      </c>
      <c r="J3019">
        <v>1</v>
      </c>
      <c r="K3019">
        <v>2</v>
      </c>
      <c r="L3019">
        <v>2</v>
      </c>
      <c r="M3019">
        <v>4</v>
      </c>
      <c r="N3019">
        <v>1</v>
      </c>
      <c r="O3019">
        <v>0</v>
      </c>
      <c r="P3019">
        <v>1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F3019">
        <v>41</v>
      </c>
      <c r="AG3019">
        <v>-7</v>
      </c>
      <c r="AH3019">
        <v>1.1930000000000001</v>
      </c>
      <c r="AI3019">
        <v>12</v>
      </c>
      <c r="AJ3019">
        <v>5</v>
      </c>
      <c r="AK3019">
        <v>3</v>
      </c>
      <c r="AL3019">
        <v>2</v>
      </c>
      <c r="AM3019">
        <v>1</v>
      </c>
      <c r="AN3019">
        <v>1</v>
      </c>
      <c r="AO3019">
        <v>2</v>
      </c>
      <c r="AP3019">
        <v>2</v>
      </c>
      <c r="AQ3019">
        <v>7</v>
      </c>
      <c r="AR3019">
        <v>1</v>
      </c>
      <c r="AS3019">
        <v>1</v>
      </c>
      <c r="AT3019">
        <v>1</v>
      </c>
      <c r="AU3019">
        <v>1</v>
      </c>
      <c r="AV3019">
        <v>0</v>
      </c>
      <c r="AW3019">
        <v>0</v>
      </c>
      <c r="AX3019">
        <v>0</v>
      </c>
      <c r="AY3019">
        <v>0</v>
      </c>
      <c r="AZ3019">
        <v>1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 s="15">
        <v>0</v>
      </c>
      <c r="BG3019" s="16">
        <v>1</v>
      </c>
      <c r="BH3019" s="17">
        <f t="shared" si="660"/>
        <v>1</v>
      </c>
      <c r="BI3019">
        <f t="shared" si="661"/>
        <v>0</v>
      </c>
      <c r="BJ3019">
        <f t="shared" si="662"/>
        <v>0.35280527678878465</v>
      </c>
      <c r="BK3019" s="15">
        <f t="shared" si="663"/>
        <v>0.35280527678878465</v>
      </c>
      <c r="BL3019" s="17">
        <f t="shared" si="664"/>
        <v>0.64719472321121541</v>
      </c>
      <c r="BM3019" s="15">
        <f t="shared" si="665"/>
        <v>-0.43510806652941292</v>
      </c>
      <c r="BN3019" s="17">
        <f t="shared" si="666"/>
        <v>100</v>
      </c>
      <c r="BO3019">
        <f t="shared" si="667"/>
        <v>0.54513002676884437</v>
      </c>
      <c r="DE3019" s="85">
        <v>0.19016133700468801</v>
      </c>
      <c r="DF3019" s="85">
        <v>0</v>
      </c>
      <c r="DG3019" s="85">
        <v>1</v>
      </c>
      <c r="DH3019" s="85">
        <f t="shared" si="670"/>
        <v>2781</v>
      </c>
      <c r="DI3019" s="85">
        <f t="shared" si="670"/>
        <v>233</v>
      </c>
      <c r="DJ3019" s="85">
        <f t="shared" si="668"/>
        <v>0.32170731707317068</v>
      </c>
      <c r="DK3019" s="85">
        <f t="shared" si="668"/>
        <v>0.83931034482758626</v>
      </c>
      <c r="DL3019" s="85">
        <f t="shared" si="669"/>
        <v>2.047098402018505E-4</v>
      </c>
    </row>
    <row r="3020" spans="2:116">
      <c r="B3020">
        <v>0</v>
      </c>
      <c r="C3020">
        <v>0</v>
      </c>
      <c r="D3020">
        <v>0</v>
      </c>
      <c r="E3020">
        <v>30</v>
      </c>
      <c r="F3020">
        <v>3</v>
      </c>
      <c r="G3020">
        <v>6</v>
      </c>
      <c r="H3020">
        <v>2</v>
      </c>
      <c r="I3020">
        <v>1</v>
      </c>
      <c r="J3020">
        <v>1</v>
      </c>
      <c r="K3020">
        <v>2</v>
      </c>
      <c r="L3020">
        <v>2</v>
      </c>
      <c r="M3020">
        <v>6</v>
      </c>
      <c r="N3020">
        <v>1</v>
      </c>
      <c r="O3020">
        <v>0</v>
      </c>
      <c r="P3020">
        <v>1</v>
      </c>
      <c r="Q3020">
        <v>1</v>
      </c>
      <c r="R3020">
        <v>0</v>
      </c>
      <c r="S3020">
        <v>0</v>
      </c>
      <c r="T3020">
        <v>0</v>
      </c>
      <c r="U3020">
        <v>0</v>
      </c>
      <c r="V3020">
        <v>1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F3020">
        <v>41</v>
      </c>
      <c r="AG3020">
        <v>-7</v>
      </c>
      <c r="AH3020">
        <v>3.032</v>
      </c>
      <c r="AI3020">
        <v>2</v>
      </c>
      <c r="AJ3020">
        <v>4</v>
      </c>
      <c r="AK3020">
        <v>2</v>
      </c>
      <c r="AL3020">
        <v>2</v>
      </c>
      <c r="AM3020">
        <v>1</v>
      </c>
      <c r="AN3020">
        <v>1</v>
      </c>
      <c r="AO3020">
        <v>2</v>
      </c>
      <c r="AP3020">
        <v>2</v>
      </c>
      <c r="AQ3020">
        <v>3</v>
      </c>
      <c r="AR3020">
        <v>0</v>
      </c>
      <c r="AS3020">
        <v>0</v>
      </c>
      <c r="AT3020">
        <v>1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1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 s="15">
        <v>0</v>
      </c>
      <c r="BG3020" s="16">
        <v>1</v>
      </c>
      <c r="BH3020" s="17">
        <f t="shared" si="660"/>
        <v>1</v>
      </c>
      <c r="BI3020">
        <f t="shared" si="661"/>
        <v>0</v>
      </c>
      <c r="BJ3020">
        <f t="shared" si="662"/>
        <v>0.12833667948489827</v>
      </c>
      <c r="BK3020" s="15">
        <f t="shared" si="663"/>
        <v>0.12833667948489827</v>
      </c>
      <c r="BL3020" s="17">
        <f t="shared" si="664"/>
        <v>0.87166332051510176</v>
      </c>
      <c r="BM3020" s="15">
        <f t="shared" si="665"/>
        <v>-0.13735202995579807</v>
      </c>
      <c r="BN3020" s="17">
        <f t="shared" si="666"/>
        <v>100</v>
      </c>
      <c r="BO3020">
        <f t="shared" si="667"/>
        <v>0.14723193745155966</v>
      </c>
      <c r="DE3020" s="85">
        <v>0.19017250058473914</v>
      </c>
      <c r="DF3020" s="85">
        <v>1</v>
      </c>
      <c r="DG3020" s="85">
        <v>0</v>
      </c>
      <c r="DH3020" s="85">
        <f t="shared" si="670"/>
        <v>2782</v>
      </c>
      <c r="DI3020" s="85">
        <f t="shared" si="670"/>
        <v>233</v>
      </c>
      <c r="DJ3020" s="85">
        <f t="shared" si="668"/>
        <v>0.32146341463414629</v>
      </c>
      <c r="DK3020" s="85">
        <f t="shared" si="668"/>
        <v>0.83931034482758626</v>
      </c>
      <c r="DL3020" s="85">
        <f t="shared" si="669"/>
        <v>2.047098402018505E-4</v>
      </c>
    </row>
    <row r="3021" spans="2:116">
      <c r="B3021">
        <v>0</v>
      </c>
      <c r="C3021">
        <v>0</v>
      </c>
      <c r="D3021">
        <v>0</v>
      </c>
      <c r="E3021">
        <v>25</v>
      </c>
      <c r="F3021">
        <v>4</v>
      </c>
      <c r="G3021">
        <v>5</v>
      </c>
      <c r="H3021">
        <v>2</v>
      </c>
      <c r="I3021">
        <v>1</v>
      </c>
      <c r="J3021">
        <v>2</v>
      </c>
      <c r="K3021">
        <v>2</v>
      </c>
      <c r="L3021">
        <v>2</v>
      </c>
      <c r="M3021">
        <v>8</v>
      </c>
      <c r="N3021">
        <v>0</v>
      </c>
      <c r="O3021">
        <v>0</v>
      </c>
      <c r="P3021">
        <v>1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1</v>
      </c>
      <c r="AB3021">
        <v>0</v>
      </c>
      <c r="AF3021">
        <v>41</v>
      </c>
      <c r="AG3021">
        <v>-6</v>
      </c>
      <c r="AH3021">
        <v>0.32300000000000001</v>
      </c>
      <c r="AI3021">
        <v>23</v>
      </c>
      <c r="AJ3021">
        <v>5</v>
      </c>
      <c r="AK3021">
        <v>5</v>
      </c>
      <c r="AL3021">
        <v>2</v>
      </c>
      <c r="AM3021">
        <v>1</v>
      </c>
      <c r="AN3021">
        <v>1</v>
      </c>
      <c r="AO3021">
        <v>2</v>
      </c>
      <c r="AP3021">
        <v>1</v>
      </c>
      <c r="AQ3021">
        <v>9</v>
      </c>
      <c r="AR3021">
        <v>0</v>
      </c>
      <c r="AS3021">
        <v>0</v>
      </c>
      <c r="AT3021">
        <v>1</v>
      </c>
      <c r="AU3021">
        <v>1</v>
      </c>
      <c r="AV3021">
        <v>0</v>
      </c>
      <c r="AW3021">
        <v>0</v>
      </c>
      <c r="AX3021">
        <v>0</v>
      </c>
      <c r="AY3021">
        <v>0</v>
      </c>
      <c r="AZ3021">
        <v>1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 s="15">
        <v>0</v>
      </c>
      <c r="BG3021" s="16">
        <v>1</v>
      </c>
      <c r="BH3021" s="17">
        <f t="shared" si="660"/>
        <v>1</v>
      </c>
      <c r="BI3021">
        <f t="shared" si="661"/>
        <v>0</v>
      </c>
      <c r="BJ3021">
        <f t="shared" si="662"/>
        <v>0.36365021836142974</v>
      </c>
      <c r="BK3021" s="15">
        <f t="shared" si="663"/>
        <v>0.36365021836142974</v>
      </c>
      <c r="BL3021" s="17">
        <f t="shared" si="664"/>
        <v>0.63634978163857026</v>
      </c>
      <c r="BM3021" s="15">
        <f t="shared" si="665"/>
        <v>-0.45200689569088254</v>
      </c>
      <c r="BN3021" s="17">
        <f t="shared" si="666"/>
        <v>100</v>
      </c>
      <c r="BO3021">
        <f t="shared" si="667"/>
        <v>0.57146278486188495</v>
      </c>
      <c r="DE3021" s="85">
        <v>0.19025241575698271</v>
      </c>
      <c r="DF3021" s="85">
        <v>1</v>
      </c>
      <c r="DG3021" s="85">
        <v>0</v>
      </c>
      <c r="DH3021" s="85">
        <f t="shared" si="670"/>
        <v>2783</v>
      </c>
      <c r="DI3021" s="85">
        <f t="shared" si="670"/>
        <v>233</v>
      </c>
      <c r="DJ3021" s="85">
        <f t="shared" si="668"/>
        <v>0.3212195121951219</v>
      </c>
      <c r="DK3021" s="85">
        <f t="shared" si="668"/>
        <v>0.83931034482758626</v>
      </c>
      <c r="DL3021" s="85">
        <f t="shared" si="669"/>
        <v>0</v>
      </c>
    </row>
    <row r="3022" spans="2:116">
      <c r="B3022">
        <v>8</v>
      </c>
      <c r="C3022">
        <v>-1</v>
      </c>
      <c r="D3022">
        <v>0</v>
      </c>
      <c r="E3022">
        <v>2</v>
      </c>
      <c r="F3022">
        <v>1</v>
      </c>
      <c r="G3022">
        <v>3</v>
      </c>
      <c r="H3022">
        <v>1</v>
      </c>
      <c r="I3022">
        <v>2</v>
      </c>
      <c r="J3022">
        <v>2</v>
      </c>
      <c r="K3022">
        <v>2</v>
      </c>
      <c r="L3022">
        <v>2</v>
      </c>
      <c r="M3022">
        <v>2</v>
      </c>
      <c r="N3022">
        <v>0</v>
      </c>
      <c r="O3022">
        <v>0</v>
      </c>
      <c r="P3022">
        <v>1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1</v>
      </c>
      <c r="AB3022">
        <v>0</v>
      </c>
      <c r="AF3022">
        <v>41</v>
      </c>
      <c r="AG3022">
        <v>-6</v>
      </c>
      <c r="AH3022">
        <v>0.54100000000000004</v>
      </c>
      <c r="AI3022">
        <v>20</v>
      </c>
      <c r="AJ3022">
        <v>5</v>
      </c>
      <c r="AK3022">
        <v>4</v>
      </c>
      <c r="AL3022">
        <v>2</v>
      </c>
      <c r="AM3022">
        <v>1</v>
      </c>
      <c r="AN3022">
        <v>2</v>
      </c>
      <c r="AO3022">
        <v>2</v>
      </c>
      <c r="AP3022">
        <v>2</v>
      </c>
      <c r="AQ3022">
        <v>6</v>
      </c>
      <c r="AR3022">
        <v>0</v>
      </c>
      <c r="AS3022">
        <v>0</v>
      </c>
      <c r="AT3022">
        <v>1</v>
      </c>
      <c r="AU3022">
        <v>0</v>
      </c>
      <c r="AV3022">
        <v>1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 s="15">
        <v>0</v>
      </c>
      <c r="BG3022" s="16">
        <v>1</v>
      </c>
      <c r="BH3022" s="17">
        <f t="shared" si="660"/>
        <v>1</v>
      </c>
      <c r="BI3022">
        <f t="shared" si="661"/>
        <v>0</v>
      </c>
      <c r="BJ3022">
        <f t="shared" si="662"/>
        <v>4.0530574720168223E-2</v>
      </c>
      <c r="BK3022" s="15">
        <f t="shared" si="663"/>
        <v>4.0530574720168223E-2</v>
      </c>
      <c r="BL3022" s="17">
        <f t="shared" si="664"/>
        <v>0.95946942527983181</v>
      </c>
      <c r="BM3022" s="15">
        <f t="shared" si="665"/>
        <v>-4.1374829305423924E-2</v>
      </c>
      <c r="BN3022" s="17">
        <f t="shared" si="666"/>
        <v>100</v>
      </c>
      <c r="BO3022">
        <f t="shared" si="667"/>
        <v>4.2242695444252819E-2</v>
      </c>
      <c r="DE3022" s="85">
        <v>0.19026419533536629</v>
      </c>
      <c r="DF3022" s="85">
        <v>0</v>
      </c>
      <c r="DG3022" s="85">
        <v>1</v>
      </c>
      <c r="DH3022" s="85">
        <f t="shared" si="670"/>
        <v>2783</v>
      </c>
      <c r="DI3022" s="85">
        <f t="shared" si="670"/>
        <v>234</v>
      </c>
      <c r="DJ3022" s="85">
        <f t="shared" si="668"/>
        <v>0.3212195121951219</v>
      </c>
      <c r="DK3022" s="85">
        <f t="shared" si="668"/>
        <v>0.83862068965517245</v>
      </c>
      <c r="DL3022" s="85">
        <f t="shared" si="669"/>
        <v>2.0454163162321297E-4</v>
      </c>
    </row>
    <row r="3023" spans="2:116">
      <c r="B3023">
        <v>32</v>
      </c>
      <c r="C3023">
        <v>29</v>
      </c>
      <c r="D3023">
        <v>2.6619999999999999</v>
      </c>
      <c r="E3023">
        <v>1</v>
      </c>
      <c r="F3023">
        <v>4</v>
      </c>
      <c r="G3023">
        <v>2</v>
      </c>
      <c r="H3023">
        <v>1</v>
      </c>
      <c r="I3023">
        <v>1</v>
      </c>
      <c r="J3023">
        <v>1</v>
      </c>
      <c r="K3023">
        <v>1</v>
      </c>
      <c r="L3023">
        <v>2</v>
      </c>
      <c r="M3023">
        <v>5</v>
      </c>
      <c r="N3023">
        <v>1</v>
      </c>
      <c r="O3023">
        <v>0</v>
      </c>
      <c r="P3023">
        <v>1</v>
      </c>
      <c r="Q3023">
        <v>1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F3023">
        <v>41</v>
      </c>
      <c r="AG3023">
        <v>-5</v>
      </c>
      <c r="AH3023">
        <v>0</v>
      </c>
      <c r="AI3023">
        <v>10</v>
      </c>
      <c r="AJ3023">
        <v>4</v>
      </c>
      <c r="AK3023">
        <v>2</v>
      </c>
      <c r="AL3023">
        <v>2</v>
      </c>
      <c r="AM3023">
        <v>2</v>
      </c>
      <c r="AN3023">
        <v>1</v>
      </c>
      <c r="AO3023">
        <v>2</v>
      </c>
      <c r="AP3023">
        <v>2</v>
      </c>
      <c r="AQ3023">
        <v>6</v>
      </c>
      <c r="AR3023">
        <v>0</v>
      </c>
      <c r="AS3023">
        <v>0</v>
      </c>
      <c r="AT3023">
        <v>1</v>
      </c>
      <c r="AU3023">
        <v>1</v>
      </c>
      <c r="AV3023">
        <v>0</v>
      </c>
      <c r="AW3023">
        <v>0</v>
      </c>
      <c r="AX3023">
        <v>0</v>
      </c>
      <c r="AY3023">
        <v>0</v>
      </c>
      <c r="AZ3023">
        <v>1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 s="15">
        <v>0</v>
      </c>
      <c r="BG3023" s="16">
        <v>1</v>
      </c>
      <c r="BH3023" s="17">
        <f t="shared" si="660"/>
        <v>1</v>
      </c>
      <c r="BI3023">
        <f t="shared" si="661"/>
        <v>0</v>
      </c>
      <c r="BJ3023">
        <f t="shared" si="662"/>
        <v>0.20451487832663673</v>
      </c>
      <c r="BK3023" s="15">
        <f t="shared" si="663"/>
        <v>0.20451487832663673</v>
      </c>
      <c r="BL3023" s="17">
        <f t="shared" si="664"/>
        <v>0.79548512167336327</v>
      </c>
      <c r="BM3023" s="15">
        <f t="shared" si="665"/>
        <v>-0.22880313449250916</v>
      </c>
      <c r="BN3023" s="17">
        <f t="shared" si="666"/>
        <v>100</v>
      </c>
      <c r="BO3023">
        <f t="shared" si="667"/>
        <v>0.25709453609443278</v>
      </c>
      <c r="DE3023" s="85">
        <v>0.19032121301285218</v>
      </c>
      <c r="DF3023" s="85">
        <v>1</v>
      </c>
      <c r="DG3023" s="85">
        <v>0</v>
      </c>
      <c r="DH3023" s="85">
        <f t="shared" si="670"/>
        <v>2784</v>
      </c>
      <c r="DI3023" s="85">
        <f t="shared" si="670"/>
        <v>234</v>
      </c>
      <c r="DJ3023" s="85">
        <f t="shared" si="668"/>
        <v>0.32097560975609751</v>
      </c>
      <c r="DK3023" s="85">
        <f t="shared" si="668"/>
        <v>0.83862068965517245</v>
      </c>
      <c r="DL3023" s="85">
        <f t="shared" si="669"/>
        <v>2.0454163162321297E-4</v>
      </c>
    </row>
    <row r="3024" spans="2:116">
      <c r="B3024">
        <v>57</v>
      </c>
      <c r="C3024">
        <v>6</v>
      </c>
      <c r="D3024">
        <v>3.2789999999999999</v>
      </c>
      <c r="E3024">
        <v>10</v>
      </c>
      <c r="F3024">
        <v>4</v>
      </c>
      <c r="G3024">
        <v>6</v>
      </c>
      <c r="H3024">
        <v>2</v>
      </c>
      <c r="I3024">
        <v>1</v>
      </c>
      <c r="J3024">
        <v>1</v>
      </c>
      <c r="K3024">
        <v>2</v>
      </c>
      <c r="L3024">
        <v>2</v>
      </c>
      <c r="M3024">
        <v>7</v>
      </c>
      <c r="N3024">
        <v>1</v>
      </c>
      <c r="O3024">
        <v>0</v>
      </c>
      <c r="P3024">
        <v>1</v>
      </c>
      <c r="Q3024">
        <v>1</v>
      </c>
      <c r="R3024">
        <v>1</v>
      </c>
      <c r="S3024">
        <v>0</v>
      </c>
      <c r="T3024">
        <v>0</v>
      </c>
      <c r="U3024">
        <v>0</v>
      </c>
      <c r="V3024">
        <v>1</v>
      </c>
      <c r="W3024">
        <v>0</v>
      </c>
      <c r="X3024">
        <v>1</v>
      </c>
      <c r="Y3024">
        <v>0</v>
      </c>
      <c r="Z3024">
        <v>0</v>
      </c>
      <c r="AA3024">
        <v>1</v>
      </c>
      <c r="AB3024">
        <v>1</v>
      </c>
      <c r="AF3024">
        <v>41</v>
      </c>
      <c r="AG3024">
        <v>-4</v>
      </c>
      <c r="AH3024">
        <v>4.0000000000000001E-3</v>
      </c>
      <c r="AI3024">
        <v>15</v>
      </c>
      <c r="AJ3024">
        <v>5</v>
      </c>
      <c r="AK3024">
        <v>3</v>
      </c>
      <c r="AL3024">
        <v>1</v>
      </c>
      <c r="AM3024">
        <v>1</v>
      </c>
      <c r="AN3024">
        <v>1</v>
      </c>
      <c r="AO3024">
        <v>2</v>
      </c>
      <c r="AP3024">
        <v>2</v>
      </c>
      <c r="AQ3024">
        <v>6</v>
      </c>
      <c r="AR3024">
        <v>1</v>
      </c>
      <c r="AS3024">
        <v>0</v>
      </c>
      <c r="AT3024">
        <v>1</v>
      </c>
      <c r="AU3024">
        <v>1</v>
      </c>
      <c r="AV3024">
        <v>1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1</v>
      </c>
      <c r="BF3024" s="15">
        <v>0</v>
      </c>
      <c r="BG3024" s="16">
        <v>1</v>
      </c>
      <c r="BH3024" s="17">
        <f t="shared" si="660"/>
        <v>1</v>
      </c>
      <c r="BI3024">
        <f t="shared" si="661"/>
        <v>0</v>
      </c>
      <c r="BJ3024">
        <f t="shared" si="662"/>
        <v>9.0710644064052909E-2</v>
      </c>
      <c r="BK3024" s="15">
        <f t="shared" si="663"/>
        <v>9.0710644064052909E-2</v>
      </c>
      <c r="BL3024" s="17">
        <f t="shared" si="664"/>
        <v>0.90928935593594706</v>
      </c>
      <c r="BM3024" s="15">
        <f t="shared" si="665"/>
        <v>-9.5091912096912312E-2</v>
      </c>
      <c r="BN3024" s="17">
        <f t="shared" si="666"/>
        <v>100</v>
      </c>
      <c r="BO3024">
        <f t="shared" si="667"/>
        <v>9.9759931722375544E-2</v>
      </c>
      <c r="DE3024" s="85">
        <v>0.19043283153858534</v>
      </c>
      <c r="DF3024" s="85">
        <v>1</v>
      </c>
      <c r="DG3024" s="85">
        <v>0</v>
      </c>
      <c r="DH3024" s="85">
        <f t="shared" si="670"/>
        <v>2785</v>
      </c>
      <c r="DI3024" s="85">
        <f t="shared" si="670"/>
        <v>234</v>
      </c>
      <c r="DJ3024" s="85">
        <f t="shared" si="668"/>
        <v>0.32073170731707312</v>
      </c>
      <c r="DK3024" s="85">
        <f t="shared" si="668"/>
        <v>0.83862068965517245</v>
      </c>
      <c r="DL3024" s="85">
        <f t="shared" si="669"/>
        <v>0</v>
      </c>
    </row>
    <row r="3025" spans="2:116">
      <c r="B3025">
        <v>30</v>
      </c>
      <c r="C3025">
        <v>-9</v>
      </c>
      <c r="D3025">
        <v>5.7000000000000002E-2</v>
      </c>
      <c r="E3025">
        <v>20</v>
      </c>
      <c r="F3025">
        <v>4</v>
      </c>
      <c r="G3025">
        <v>4</v>
      </c>
      <c r="H3025">
        <v>1</v>
      </c>
      <c r="I3025">
        <v>2</v>
      </c>
      <c r="J3025">
        <v>1</v>
      </c>
      <c r="K3025">
        <v>2</v>
      </c>
      <c r="L3025">
        <v>2</v>
      </c>
      <c r="M3025">
        <v>5</v>
      </c>
      <c r="N3025">
        <v>0</v>
      </c>
      <c r="O3025">
        <v>0</v>
      </c>
      <c r="P3025">
        <v>1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F3025">
        <v>41</v>
      </c>
      <c r="AG3025">
        <v>-2</v>
      </c>
      <c r="AH3025">
        <v>3.6999999999999998E-2</v>
      </c>
      <c r="AI3025">
        <v>20</v>
      </c>
      <c r="AJ3025">
        <v>2</v>
      </c>
      <c r="AK3025">
        <v>6</v>
      </c>
      <c r="AL3025">
        <v>2</v>
      </c>
      <c r="AM3025">
        <v>1</v>
      </c>
      <c r="AN3025">
        <v>1</v>
      </c>
      <c r="AO3025">
        <v>2</v>
      </c>
      <c r="AP3025">
        <v>2</v>
      </c>
      <c r="AQ3025">
        <v>5</v>
      </c>
      <c r="AR3025">
        <v>0</v>
      </c>
      <c r="AS3025">
        <v>0</v>
      </c>
      <c r="AT3025">
        <v>1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1</v>
      </c>
      <c r="BA3025">
        <v>0</v>
      </c>
      <c r="BB3025">
        <v>0</v>
      </c>
      <c r="BC3025">
        <v>0</v>
      </c>
      <c r="BD3025">
        <v>0</v>
      </c>
      <c r="BE3025">
        <v>1</v>
      </c>
      <c r="BF3025" s="15">
        <v>0</v>
      </c>
      <c r="BG3025" s="16">
        <v>1</v>
      </c>
      <c r="BH3025" s="17">
        <f t="shared" si="660"/>
        <v>1</v>
      </c>
      <c r="BI3025">
        <f t="shared" si="661"/>
        <v>0</v>
      </c>
      <c r="BJ3025">
        <f t="shared" si="662"/>
        <v>0.21029143729259492</v>
      </c>
      <c r="BK3025" s="15">
        <f t="shared" si="663"/>
        <v>0.21029143729259492</v>
      </c>
      <c r="BL3025" s="17">
        <f t="shared" si="664"/>
        <v>0.78970856270740508</v>
      </c>
      <c r="BM3025" s="15">
        <f t="shared" si="665"/>
        <v>-0.23609130954966323</v>
      </c>
      <c r="BN3025" s="17">
        <f t="shared" si="666"/>
        <v>100</v>
      </c>
      <c r="BO3025">
        <f t="shared" si="667"/>
        <v>0.26628992925141931</v>
      </c>
      <c r="DE3025" s="85">
        <v>0.19057842388250373</v>
      </c>
      <c r="DF3025" s="85">
        <v>0</v>
      </c>
      <c r="DG3025" s="85">
        <v>1</v>
      </c>
      <c r="DH3025" s="85">
        <f t="shared" si="670"/>
        <v>2785</v>
      </c>
      <c r="DI3025" s="85">
        <f t="shared" si="670"/>
        <v>235</v>
      </c>
      <c r="DJ3025" s="85">
        <f t="shared" si="668"/>
        <v>0.32073170731707312</v>
      </c>
      <c r="DK3025" s="85">
        <f t="shared" si="668"/>
        <v>0.83793103448275863</v>
      </c>
      <c r="DL3025" s="85">
        <f t="shared" si="669"/>
        <v>2.0437342304457546E-4</v>
      </c>
    </row>
    <row r="3026" spans="2:116">
      <c r="B3026">
        <v>47</v>
      </c>
      <c r="C3026">
        <v>-13</v>
      </c>
      <c r="D3026">
        <v>1.5469999999999999</v>
      </c>
      <c r="E3026">
        <v>23</v>
      </c>
      <c r="F3026">
        <v>5</v>
      </c>
      <c r="G3026">
        <v>4</v>
      </c>
      <c r="H3026">
        <v>1</v>
      </c>
      <c r="I3026">
        <v>1</v>
      </c>
      <c r="J3026">
        <v>1</v>
      </c>
      <c r="K3026">
        <v>2</v>
      </c>
      <c r="L3026">
        <v>1</v>
      </c>
      <c r="M3026">
        <v>6</v>
      </c>
      <c r="N3026">
        <v>1</v>
      </c>
      <c r="O3026">
        <v>0</v>
      </c>
      <c r="P3026">
        <v>1</v>
      </c>
      <c r="Q3026">
        <v>1</v>
      </c>
      <c r="R3026">
        <v>0</v>
      </c>
      <c r="S3026">
        <v>0</v>
      </c>
      <c r="T3026">
        <v>0</v>
      </c>
      <c r="U3026">
        <v>0</v>
      </c>
      <c r="V3026">
        <v>1</v>
      </c>
      <c r="W3026">
        <v>1</v>
      </c>
      <c r="X3026">
        <v>0</v>
      </c>
      <c r="Y3026">
        <v>0</v>
      </c>
      <c r="Z3026">
        <v>0</v>
      </c>
      <c r="AA3026">
        <v>0</v>
      </c>
      <c r="AB3026">
        <v>1</v>
      </c>
      <c r="AF3026">
        <v>41</v>
      </c>
      <c r="AG3026">
        <v>-2</v>
      </c>
      <c r="AH3026">
        <v>8.5000000000000006E-2</v>
      </c>
      <c r="AI3026">
        <v>7</v>
      </c>
      <c r="AJ3026">
        <v>2</v>
      </c>
      <c r="AK3026">
        <v>4</v>
      </c>
      <c r="AL3026">
        <v>1</v>
      </c>
      <c r="AM3026">
        <v>2</v>
      </c>
      <c r="AN3026">
        <v>2</v>
      </c>
      <c r="AO3026">
        <v>2</v>
      </c>
      <c r="AP3026">
        <v>2</v>
      </c>
      <c r="AQ3026">
        <v>6</v>
      </c>
      <c r="AR3026">
        <v>1</v>
      </c>
      <c r="AS3026">
        <v>0</v>
      </c>
      <c r="AT3026">
        <v>1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 s="15">
        <v>0</v>
      </c>
      <c r="BG3026" s="16">
        <v>1</v>
      </c>
      <c r="BH3026" s="17">
        <f t="shared" si="660"/>
        <v>1</v>
      </c>
      <c r="BI3026">
        <f t="shared" si="661"/>
        <v>0</v>
      </c>
      <c r="BJ3026">
        <f t="shared" si="662"/>
        <v>4.9950755658787878E-2</v>
      </c>
      <c r="BK3026" s="15">
        <f t="shared" si="663"/>
        <v>4.9950755658787878E-2</v>
      </c>
      <c r="BL3026" s="17">
        <f t="shared" si="664"/>
        <v>0.95004924434121207</v>
      </c>
      <c r="BM3026" s="15">
        <f t="shared" si="665"/>
        <v>-5.1241459582352974E-2</v>
      </c>
      <c r="BN3026" s="17">
        <f t="shared" si="666"/>
        <v>100</v>
      </c>
      <c r="BO3026">
        <f t="shared" si="667"/>
        <v>5.2577017408634415E-2</v>
      </c>
      <c r="DE3026" s="85">
        <v>0.19060328254154843</v>
      </c>
      <c r="DF3026" s="85">
        <v>1</v>
      </c>
      <c r="DG3026" s="85">
        <v>0</v>
      </c>
      <c r="DH3026" s="85">
        <f t="shared" si="670"/>
        <v>2786</v>
      </c>
      <c r="DI3026" s="85">
        <f t="shared" si="670"/>
        <v>235</v>
      </c>
      <c r="DJ3026" s="85">
        <f t="shared" si="668"/>
        <v>0.32048780487804873</v>
      </c>
      <c r="DK3026" s="85">
        <f t="shared" si="668"/>
        <v>0.83793103448275863</v>
      </c>
      <c r="DL3026" s="85">
        <f t="shared" si="669"/>
        <v>2.0437342304457546E-4</v>
      </c>
    </row>
    <row r="3027" spans="2:116">
      <c r="B3027">
        <v>15</v>
      </c>
      <c r="C3027">
        <v>22</v>
      </c>
      <c r="D3027">
        <v>0.91100000000000003</v>
      </c>
      <c r="E3027">
        <v>15</v>
      </c>
      <c r="F3027">
        <v>5</v>
      </c>
      <c r="G3027">
        <v>5</v>
      </c>
      <c r="H3027">
        <v>2</v>
      </c>
      <c r="I3027">
        <v>1</v>
      </c>
      <c r="J3027">
        <v>1</v>
      </c>
      <c r="K3027">
        <v>1</v>
      </c>
      <c r="L3027">
        <v>1</v>
      </c>
      <c r="M3027">
        <v>10</v>
      </c>
      <c r="N3027">
        <v>0</v>
      </c>
      <c r="O3027">
        <v>0</v>
      </c>
      <c r="P3027">
        <v>1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F3027">
        <v>41</v>
      </c>
      <c r="AG3027">
        <v>-1</v>
      </c>
      <c r="AH3027">
        <v>0.23899999999999999</v>
      </c>
      <c r="AI3027">
        <v>6</v>
      </c>
      <c r="AJ3027">
        <v>5</v>
      </c>
      <c r="AK3027">
        <v>3</v>
      </c>
      <c r="AL3027">
        <v>1</v>
      </c>
      <c r="AM3027">
        <v>2</v>
      </c>
      <c r="AN3027">
        <v>2</v>
      </c>
      <c r="AO3027">
        <v>2</v>
      </c>
      <c r="AP3027">
        <v>2</v>
      </c>
      <c r="AQ3027">
        <v>2</v>
      </c>
      <c r="AR3027">
        <v>1</v>
      </c>
      <c r="AS3027">
        <v>0</v>
      </c>
      <c r="AT3027">
        <v>0</v>
      </c>
      <c r="AU3027">
        <v>0</v>
      </c>
      <c r="AV3027">
        <v>1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1</v>
      </c>
      <c r="BF3027" s="15">
        <v>0</v>
      </c>
      <c r="BG3027" s="16">
        <v>1</v>
      </c>
      <c r="BH3027" s="17">
        <f t="shared" si="660"/>
        <v>1</v>
      </c>
      <c r="BI3027">
        <f t="shared" si="661"/>
        <v>0</v>
      </c>
      <c r="BJ3027">
        <f t="shared" si="662"/>
        <v>1.8616500957793537E-2</v>
      </c>
      <c r="BK3027" s="15">
        <f t="shared" si="663"/>
        <v>1.8616500957793537E-2</v>
      </c>
      <c r="BL3027" s="17">
        <f t="shared" si="664"/>
        <v>0.98138349904220645</v>
      </c>
      <c r="BM3027" s="15">
        <f t="shared" si="665"/>
        <v>-1.8791969160159298E-2</v>
      </c>
      <c r="BN3027" s="17">
        <f t="shared" si="666"/>
        <v>100</v>
      </c>
      <c r="BO3027">
        <f t="shared" si="667"/>
        <v>1.8969649455042339E-2</v>
      </c>
      <c r="DE3027" s="85">
        <v>0.190668130037354</v>
      </c>
      <c r="DF3027" s="85">
        <v>1</v>
      </c>
      <c r="DG3027" s="85">
        <v>0</v>
      </c>
      <c r="DH3027" s="85">
        <f t="shared" si="670"/>
        <v>2787</v>
      </c>
      <c r="DI3027" s="85">
        <f t="shared" si="670"/>
        <v>235</v>
      </c>
      <c r="DJ3027" s="85">
        <f t="shared" si="668"/>
        <v>0.32024390243902434</v>
      </c>
      <c r="DK3027" s="85">
        <f t="shared" si="668"/>
        <v>0.83793103448275863</v>
      </c>
      <c r="DL3027" s="85">
        <f t="shared" si="669"/>
        <v>0</v>
      </c>
    </row>
    <row r="3028" spans="2:116">
      <c r="B3028">
        <v>16</v>
      </c>
      <c r="C3028">
        <v>-3</v>
      </c>
      <c r="D3028">
        <v>1.4E-2</v>
      </c>
      <c r="E3028">
        <v>4</v>
      </c>
      <c r="F3028">
        <v>5</v>
      </c>
      <c r="G3028">
        <v>3</v>
      </c>
      <c r="H3028">
        <v>2</v>
      </c>
      <c r="I3028">
        <v>1</v>
      </c>
      <c r="J3028">
        <v>1</v>
      </c>
      <c r="K3028">
        <v>2</v>
      </c>
      <c r="L3028">
        <v>2</v>
      </c>
      <c r="M3028">
        <v>10</v>
      </c>
      <c r="N3028">
        <v>0</v>
      </c>
      <c r="O3028">
        <v>0</v>
      </c>
      <c r="P3028">
        <v>1</v>
      </c>
      <c r="Q3028">
        <v>1</v>
      </c>
      <c r="R3028">
        <v>1</v>
      </c>
      <c r="S3028">
        <v>0</v>
      </c>
      <c r="T3028">
        <v>0</v>
      </c>
      <c r="U3028">
        <v>0</v>
      </c>
      <c r="V3028">
        <v>1</v>
      </c>
      <c r="W3028">
        <v>0</v>
      </c>
      <c r="X3028">
        <v>0</v>
      </c>
      <c r="Y3028">
        <v>0</v>
      </c>
      <c r="Z3028">
        <v>0</v>
      </c>
      <c r="AA3028">
        <v>1</v>
      </c>
      <c r="AB3028">
        <v>1</v>
      </c>
      <c r="AF3028">
        <v>41</v>
      </c>
      <c r="AG3028">
        <v>-1</v>
      </c>
      <c r="AH3028">
        <v>0.38700000000000001</v>
      </c>
      <c r="AI3028">
        <v>12</v>
      </c>
      <c r="AJ3028">
        <v>2</v>
      </c>
      <c r="AK3028">
        <v>3</v>
      </c>
      <c r="AL3028">
        <v>2</v>
      </c>
      <c r="AM3028">
        <v>2</v>
      </c>
      <c r="AN3028">
        <v>2</v>
      </c>
      <c r="AO3028">
        <v>2</v>
      </c>
      <c r="AP3028">
        <v>2</v>
      </c>
      <c r="AQ3028">
        <v>7</v>
      </c>
      <c r="AR3028">
        <v>0</v>
      </c>
      <c r="AS3028">
        <v>0</v>
      </c>
      <c r="AT3028">
        <v>1</v>
      </c>
      <c r="AU3028">
        <v>1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1</v>
      </c>
      <c r="BF3028" s="15">
        <v>0</v>
      </c>
      <c r="BG3028" s="16">
        <v>1</v>
      </c>
      <c r="BH3028" s="17">
        <f t="shared" si="660"/>
        <v>1</v>
      </c>
      <c r="BI3028">
        <f t="shared" si="661"/>
        <v>0</v>
      </c>
      <c r="BJ3028">
        <f t="shared" si="662"/>
        <v>9.490615550391622E-2</v>
      </c>
      <c r="BK3028" s="15">
        <f t="shared" si="663"/>
        <v>9.490615550391622E-2</v>
      </c>
      <c r="BL3028" s="17">
        <f t="shared" si="664"/>
        <v>0.90509384449608377</v>
      </c>
      <c r="BM3028" s="15">
        <f t="shared" si="665"/>
        <v>-9.9716645082442337E-2</v>
      </c>
      <c r="BN3028" s="17">
        <f t="shared" si="666"/>
        <v>100</v>
      </c>
      <c r="BO3028">
        <f t="shared" si="667"/>
        <v>0.10485780682417058</v>
      </c>
      <c r="DE3028" s="85">
        <v>0.19069820567658705</v>
      </c>
      <c r="DF3028" s="85">
        <v>0</v>
      </c>
      <c r="DG3028" s="85">
        <v>1</v>
      </c>
      <c r="DH3028" s="85">
        <f t="shared" si="670"/>
        <v>2787</v>
      </c>
      <c r="DI3028" s="85">
        <f t="shared" si="670"/>
        <v>236</v>
      </c>
      <c r="DJ3028" s="85">
        <f t="shared" si="668"/>
        <v>0.32024390243902434</v>
      </c>
      <c r="DK3028" s="85">
        <f t="shared" si="668"/>
        <v>0.83724137931034481</v>
      </c>
      <c r="DL3028" s="85">
        <f t="shared" si="669"/>
        <v>0</v>
      </c>
    </row>
    <row r="3029" spans="2:116">
      <c r="B3029">
        <v>0</v>
      </c>
      <c r="C3029">
        <v>0</v>
      </c>
      <c r="D3029">
        <v>0</v>
      </c>
      <c r="E3029">
        <v>7</v>
      </c>
      <c r="F3029">
        <v>4</v>
      </c>
      <c r="G3029">
        <v>2</v>
      </c>
      <c r="H3029">
        <v>2</v>
      </c>
      <c r="I3029">
        <v>1</v>
      </c>
      <c r="J3029">
        <v>2</v>
      </c>
      <c r="K3029">
        <v>2</v>
      </c>
      <c r="L3029">
        <v>1</v>
      </c>
      <c r="M3029">
        <v>6</v>
      </c>
      <c r="N3029">
        <v>0</v>
      </c>
      <c r="O3029">
        <v>0</v>
      </c>
      <c r="P3029">
        <v>1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F3029">
        <v>41</v>
      </c>
      <c r="AG3029">
        <v>1</v>
      </c>
      <c r="AH3029">
        <v>1.522</v>
      </c>
      <c r="AI3029">
        <v>5</v>
      </c>
      <c r="AJ3029">
        <v>4</v>
      </c>
      <c r="AK3029">
        <v>2</v>
      </c>
      <c r="AL3029">
        <v>2</v>
      </c>
      <c r="AM3029">
        <v>1</v>
      </c>
      <c r="AN3029">
        <v>2</v>
      </c>
      <c r="AO3029">
        <v>2</v>
      </c>
      <c r="AP3029">
        <v>2</v>
      </c>
      <c r="AQ3029">
        <v>5</v>
      </c>
      <c r="AR3029">
        <v>1</v>
      </c>
      <c r="AS3029">
        <v>0</v>
      </c>
      <c r="AT3029">
        <v>1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1</v>
      </c>
      <c r="BA3029">
        <v>1</v>
      </c>
      <c r="BB3029">
        <v>0</v>
      </c>
      <c r="BC3029">
        <v>0</v>
      </c>
      <c r="BD3029">
        <v>0</v>
      </c>
      <c r="BE3029">
        <v>0</v>
      </c>
      <c r="BF3029" s="15">
        <v>0</v>
      </c>
      <c r="BG3029" s="16">
        <v>1</v>
      </c>
      <c r="BH3029" s="17">
        <f t="shared" si="660"/>
        <v>1</v>
      </c>
      <c r="BI3029">
        <f t="shared" si="661"/>
        <v>0</v>
      </c>
      <c r="BJ3029">
        <f t="shared" si="662"/>
        <v>0.18292283326765577</v>
      </c>
      <c r="BK3029" s="15">
        <f t="shared" si="663"/>
        <v>0.18292283326765577</v>
      </c>
      <c r="BL3029" s="17">
        <f t="shared" si="664"/>
        <v>0.81707716673234421</v>
      </c>
      <c r="BM3029" s="15">
        <f t="shared" si="665"/>
        <v>-0.20202173725760098</v>
      </c>
      <c r="BN3029" s="17">
        <f t="shared" si="666"/>
        <v>100</v>
      </c>
      <c r="BO3029">
        <f t="shared" si="667"/>
        <v>0.22387461149991617</v>
      </c>
      <c r="DE3029" s="85">
        <v>0.19074475416559641</v>
      </c>
      <c r="DF3029" s="85">
        <v>0</v>
      </c>
      <c r="DG3029" s="85">
        <v>1</v>
      </c>
      <c r="DH3029" s="85">
        <f t="shared" si="670"/>
        <v>2787</v>
      </c>
      <c r="DI3029" s="85">
        <f t="shared" si="670"/>
        <v>237</v>
      </c>
      <c r="DJ3029" s="85">
        <f t="shared" si="668"/>
        <v>0.32024390243902434</v>
      </c>
      <c r="DK3029" s="85">
        <f t="shared" si="668"/>
        <v>0.836551724137931</v>
      </c>
      <c r="DL3029" s="85">
        <f t="shared" si="669"/>
        <v>0</v>
      </c>
    </row>
    <row r="3030" spans="2:116">
      <c r="B3030">
        <v>19</v>
      </c>
      <c r="C3030">
        <v>-3</v>
      </c>
      <c r="D3030">
        <v>6.3E-2</v>
      </c>
      <c r="E3030">
        <v>3</v>
      </c>
      <c r="F3030">
        <v>4</v>
      </c>
      <c r="G3030">
        <v>3</v>
      </c>
      <c r="H3030">
        <v>1</v>
      </c>
      <c r="I3030">
        <v>1</v>
      </c>
      <c r="J3030">
        <v>2</v>
      </c>
      <c r="K3030">
        <v>2</v>
      </c>
      <c r="L3030">
        <v>2</v>
      </c>
      <c r="M3030">
        <v>1</v>
      </c>
      <c r="N3030">
        <v>1</v>
      </c>
      <c r="O3030">
        <v>0</v>
      </c>
      <c r="P3030">
        <v>1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F3030">
        <v>41</v>
      </c>
      <c r="AG3030">
        <v>2</v>
      </c>
      <c r="AH3030">
        <v>0.42399999999999999</v>
      </c>
      <c r="AI3030">
        <v>4</v>
      </c>
      <c r="AJ3030">
        <v>3</v>
      </c>
      <c r="AK3030">
        <v>2</v>
      </c>
      <c r="AL3030">
        <v>2</v>
      </c>
      <c r="AM3030">
        <v>1</v>
      </c>
      <c r="AN3030">
        <v>1</v>
      </c>
      <c r="AO3030">
        <v>2</v>
      </c>
      <c r="AP3030">
        <v>2</v>
      </c>
      <c r="AQ3030">
        <v>5</v>
      </c>
      <c r="AR3030">
        <v>1</v>
      </c>
      <c r="AS3030">
        <v>0</v>
      </c>
      <c r="AT3030">
        <v>1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 s="15">
        <v>0</v>
      </c>
      <c r="BG3030" s="16">
        <v>1</v>
      </c>
      <c r="BH3030" s="17">
        <f t="shared" si="660"/>
        <v>1</v>
      </c>
      <c r="BI3030">
        <f t="shared" si="661"/>
        <v>0</v>
      </c>
      <c r="BJ3030">
        <f t="shared" si="662"/>
        <v>6.4001363176519166E-2</v>
      </c>
      <c r="BK3030" s="15">
        <f t="shared" si="663"/>
        <v>6.4001363176519166E-2</v>
      </c>
      <c r="BL3030" s="17">
        <f t="shared" si="664"/>
        <v>0.93599863682348083</v>
      </c>
      <c r="BM3030" s="15">
        <f t="shared" si="665"/>
        <v>-6.6141258890775587E-2</v>
      </c>
      <c r="BN3030" s="17">
        <f t="shared" si="666"/>
        <v>100</v>
      </c>
      <c r="BO3030">
        <f t="shared" si="667"/>
        <v>6.8377624345396487E-2</v>
      </c>
      <c r="DE3030" s="85">
        <v>0.19084221852803412</v>
      </c>
      <c r="DF3030" s="85">
        <v>0</v>
      </c>
      <c r="DG3030" s="85">
        <v>1</v>
      </c>
      <c r="DH3030" s="85">
        <f t="shared" si="670"/>
        <v>2787</v>
      </c>
      <c r="DI3030" s="85">
        <f t="shared" si="670"/>
        <v>238</v>
      </c>
      <c r="DJ3030" s="85">
        <f t="shared" si="668"/>
        <v>0.32024390243902434</v>
      </c>
      <c r="DK3030" s="85">
        <f t="shared" si="668"/>
        <v>0.83586206896551718</v>
      </c>
      <c r="DL3030" s="85">
        <f t="shared" si="669"/>
        <v>0</v>
      </c>
    </row>
    <row r="3031" spans="2:116">
      <c r="B3031">
        <v>57</v>
      </c>
      <c r="C3031">
        <v>-28</v>
      </c>
      <c r="D3031">
        <v>0.19900000000000001</v>
      </c>
      <c r="E3031">
        <v>12</v>
      </c>
      <c r="F3031">
        <v>5</v>
      </c>
      <c r="G3031">
        <v>3</v>
      </c>
      <c r="H3031">
        <v>2</v>
      </c>
      <c r="I3031">
        <v>1</v>
      </c>
      <c r="J3031">
        <v>1</v>
      </c>
      <c r="K3031">
        <v>2</v>
      </c>
      <c r="L3031">
        <v>2</v>
      </c>
      <c r="M3031">
        <v>6</v>
      </c>
      <c r="N3031">
        <v>0</v>
      </c>
      <c r="O3031">
        <v>0</v>
      </c>
      <c r="P3031">
        <v>1</v>
      </c>
      <c r="Q3031">
        <v>1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1</v>
      </c>
      <c r="AA3031">
        <v>1</v>
      </c>
      <c r="AB3031">
        <v>0</v>
      </c>
      <c r="AF3031">
        <v>41</v>
      </c>
      <c r="AG3031">
        <v>4</v>
      </c>
      <c r="AH3031">
        <v>0.38700000000000001</v>
      </c>
      <c r="AI3031">
        <v>1</v>
      </c>
      <c r="AJ3031">
        <v>4</v>
      </c>
      <c r="AK3031">
        <v>3</v>
      </c>
      <c r="AL3031">
        <v>2</v>
      </c>
      <c r="AM3031">
        <v>1</v>
      </c>
      <c r="AN3031">
        <v>1</v>
      </c>
      <c r="AO3031">
        <v>2</v>
      </c>
      <c r="AP3031">
        <v>2</v>
      </c>
      <c r="AQ3031">
        <v>6</v>
      </c>
      <c r="AR3031">
        <v>1</v>
      </c>
      <c r="AS3031">
        <v>1</v>
      </c>
      <c r="AT3031">
        <v>1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 s="15">
        <v>0</v>
      </c>
      <c r="BG3031" s="16">
        <v>1</v>
      </c>
      <c r="BH3031" s="17">
        <f t="shared" si="660"/>
        <v>1</v>
      </c>
      <c r="BI3031">
        <f t="shared" si="661"/>
        <v>0</v>
      </c>
      <c r="BJ3031">
        <f t="shared" si="662"/>
        <v>9.7659083896640284E-2</v>
      </c>
      <c r="BK3031" s="15">
        <f t="shared" si="663"/>
        <v>9.7659083896640284E-2</v>
      </c>
      <c r="BL3031" s="17">
        <f t="shared" si="664"/>
        <v>0.90234091610335976</v>
      </c>
      <c r="BM3031" s="15">
        <f t="shared" si="665"/>
        <v>-0.10276287455811145</v>
      </c>
      <c r="BN3031" s="17">
        <f t="shared" si="666"/>
        <v>100</v>
      </c>
      <c r="BO3031">
        <f t="shared" si="667"/>
        <v>0.10822858872272816</v>
      </c>
      <c r="DE3031" s="85">
        <v>0.19087102941832876</v>
      </c>
      <c r="DF3031" s="85">
        <v>0</v>
      </c>
      <c r="DG3031" s="85">
        <v>1</v>
      </c>
      <c r="DH3031" s="85">
        <f t="shared" si="670"/>
        <v>2787</v>
      </c>
      <c r="DI3031" s="85">
        <f t="shared" si="670"/>
        <v>239</v>
      </c>
      <c r="DJ3031" s="85">
        <f t="shared" si="668"/>
        <v>0.32024390243902434</v>
      </c>
      <c r="DK3031" s="85">
        <f t="shared" si="668"/>
        <v>0.83517241379310347</v>
      </c>
      <c r="DL3031" s="85">
        <f t="shared" si="669"/>
        <v>2.0370058873002541E-4</v>
      </c>
    </row>
    <row r="3032" spans="2:116">
      <c r="B3032">
        <v>9</v>
      </c>
      <c r="C3032">
        <v>7</v>
      </c>
      <c r="D3032">
        <v>0</v>
      </c>
      <c r="E3032">
        <v>5</v>
      </c>
      <c r="F3032">
        <v>4</v>
      </c>
      <c r="G3032">
        <v>5</v>
      </c>
      <c r="H3032">
        <v>2</v>
      </c>
      <c r="I3032">
        <v>2</v>
      </c>
      <c r="J3032">
        <v>1</v>
      </c>
      <c r="K3032">
        <v>2</v>
      </c>
      <c r="L3032">
        <v>2</v>
      </c>
      <c r="M3032">
        <v>7</v>
      </c>
      <c r="N3032">
        <v>1</v>
      </c>
      <c r="O3032">
        <v>0</v>
      </c>
      <c r="P3032">
        <v>1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F3032">
        <v>41</v>
      </c>
      <c r="AG3032">
        <v>4</v>
      </c>
      <c r="AH3032">
        <v>1.6259999999999999</v>
      </c>
      <c r="AI3032">
        <v>24</v>
      </c>
      <c r="AJ3032">
        <v>2</v>
      </c>
      <c r="AK3032">
        <v>5</v>
      </c>
      <c r="AL3032">
        <v>2</v>
      </c>
      <c r="AM3032">
        <v>1</v>
      </c>
      <c r="AN3032">
        <v>1</v>
      </c>
      <c r="AO3032">
        <v>2</v>
      </c>
      <c r="AP3032">
        <v>2</v>
      </c>
      <c r="AQ3032">
        <v>6</v>
      </c>
      <c r="AR3032">
        <v>1</v>
      </c>
      <c r="AS3032">
        <v>0</v>
      </c>
      <c r="AT3032">
        <v>1</v>
      </c>
      <c r="AU3032">
        <v>1</v>
      </c>
      <c r="AV3032">
        <v>1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 s="15">
        <v>0</v>
      </c>
      <c r="BG3032" s="16">
        <v>1</v>
      </c>
      <c r="BH3032" s="17">
        <f t="shared" si="660"/>
        <v>1</v>
      </c>
      <c r="BI3032">
        <f t="shared" si="661"/>
        <v>0</v>
      </c>
      <c r="BJ3032">
        <f t="shared" si="662"/>
        <v>0.1507032507387065</v>
      </c>
      <c r="BK3032" s="15">
        <f t="shared" si="663"/>
        <v>0.1507032507387065</v>
      </c>
      <c r="BL3032" s="17">
        <f t="shared" si="664"/>
        <v>0.8492967492612935</v>
      </c>
      <c r="BM3032" s="15">
        <f t="shared" si="665"/>
        <v>-0.16334662575407724</v>
      </c>
      <c r="BN3032" s="17">
        <f t="shared" si="666"/>
        <v>100</v>
      </c>
      <c r="BO3032">
        <f t="shared" si="667"/>
        <v>0.17744475163691145</v>
      </c>
      <c r="DE3032" s="85">
        <v>0.19106501950312491</v>
      </c>
      <c r="DF3032" s="85">
        <v>1</v>
      </c>
      <c r="DG3032" s="85">
        <v>0</v>
      </c>
      <c r="DH3032" s="85">
        <f t="shared" ref="DH3032:DI3047" si="671">DH3031+DF3032</f>
        <v>2788</v>
      </c>
      <c r="DI3032" s="85">
        <f t="shared" si="671"/>
        <v>239</v>
      </c>
      <c r="DJ3032" s="85">
        <f t="shared" si="668"/>
        <v>0.31999999999999995</v>
      </c>
      <c r="DK3032" s="85">
        <f t="shared" si="668"/>
        <v>0.83517241379310347</v>
      </c>
      <c r="DL3032" s="85">
        <f t="shared" si="669"/>
        <v>0</v>
      </c>
    </row>
    <row r="3033" spans="2:116">
      <c r="B3033">
        <v>45</v>
      </c>
      <c r="C3033">
        <v>-4</v>
      </c>
      <c r="D3033">
        <v>1.37</v>
      </c>
      <c r="E3033">
        <v>3</v>
      </c>
      <c r="F3033">
        <v>5</v>
      </c>
      <c r="G3033">
        <v>4</v>
      </c>
      <c r="H3033">
        <v>1</v>
      </c>
      <c r="I3033">
        <v>1</v>
      </c>
      <c r="J3033">
        <v>1</v>
      </c>
      <c r="K3033">
        <v>2</v>
      </c>
      <c r="L3033">
        <v>2</v>
      </c>
      <c r="M3033">
        <v>7</v>
      </c>
      <c r="N3033">
        <v>1</v>
      </c>
      <c r="O3033">
        <v>0</v>
      </c>
      <c r="P3033">
        <v>1</v>
      </c>
      <c r="Q3033">
        <v>1</v>
      </c>
      <c r="R3033">
        <v>1</v>
      </c>
      <c r="S3033">
        <v>0</v>
      </c>
      <c r="T3033">
        <v>0</v>
      </c>
      <c r="U3033">
        <v>0</v>
      </c>
      <c r="V3033">
        <v>1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F3033">
        <v>41</v>
      </c>
      <c r="AG3033">
        <v>6</v>
      </c>
      <c r="AH3033">
        <v>1.0629999999999999</v>
      </c>
      <c r="AI3033">
        <v>3</v>
      </c>
      <c r="AJ3033">
        <v>5</v>
      </c>
      <c r="AK3033">
        <v>3</v>
      </c>
      <c r="AL3033">
        <v>1</v>
      </c>
      <c r="AM3033">
        <v>1</v>
      </c>
      <c r="AN3033">
        <v>1</v>
      </c>
      <c r="AO3033">
        <v>2</v>
      </c>
      <c r="AP3033">
        <v>2</v>
      </c>
      <c r="AQ3033">
        <v>6</v>
      </c>
      <c r="AR3033">
        <v>1</v>
      </c>
      <c r="AS3033">
        <v>0</v>
      </c>
      <c r="AT3033">
        <v>1</v>
      </c>
      <c r="AU3033">
        <v>1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 s="15">
        <v>0</v>
      </c>
      <c r="BG3033" s="16">
        <v>1</v>
      </c>
      <c r="BH3033" s="17">
        <f t="shared" si="660"/>
        <v>1</v>
      </c>
      <c r="BI3033">
        <f t="shared" si="661"/>
        <v>0</v>
      </c>
      <c r="BJ3033">
        <f t="shared" si="662"/>
        <v>0.11382631132515368</v>
      </c>
      <c r="BK3033" s="15">
        <f t="shared" si="663"/>
        <v>0.11382631132515368</v>
      </c>
      <c r="BL3033" s="17">
        <f t="shared" si="664"/>
        <v>0.88617368867484636</v>
      </c>
      <c r="BM3033" s="15">
        <f t="shared" si="665"/>
        <v>-0.12084231071071509</v>
      </c>
      <c r="BN3033" s="17">
        <f t="shared" si="666"/>
        <v>100</v>
      </c>
      <c r="BO3033">
        <f t="shared" si="667"/>
        <v>0.12844695433844988</v>
      </c>
      <c r="DE3033" s="85">
        <v>0.19134099357196196</v>
      </c>
      <c r="DF3033" s="85">
        <v>0</v>
      </c>
      <c r="DG3033" s="85">
        <v>1</v>
      </c>
      <c r="DH3033" s="85">
        <f t="shared" si="671"/>
        <v>2788</v>
      </c>
      <c r="DI3033" s="85">
        <f t="shared" si="671"/>
        <v>240</v>
      </c>
      <c r="DJ3033" s="85">
        <f t="shared" si="668"/>
        <v>0.31999999999999995</v>
      </c>
      <c r="DK3033" s="85">
        <f t="shared" si="668"/>
        <v>0.83448275862068966</v>
      </c>
      <c r="DL3033" s="85">
        <f t="shared" si="669"/>
        <v>0</v>
      </c>
    </row>
    <row r="3034" spans="2:116">
      <c r="B3034">
        <v>16</v>
      </c>
      <c r="C3034">
        <v>5</v>
      </c>
      <c r="D3034">
        <v>0</v>
      </c>
      <c r="E3034">
        <v>14</v>
      </c>
      <c r="F3034">
        <v>5</v>
      </c>
      <c r="G3034">
        <v>3</v>
      </c>
      <c r="H3034">
        <v>1</v>
      </c>
      <c r="I3034">
        <v>1</v>
      </c>
      <c r="J3034">
        <v>1</v>
      </c>
      <c r="K3034">
        <v>2</v>
      </c>
      <c r="L3034">
        <v>2</v>
      </c>
      <c r="M3034">
        <v>5</v>
      </c>
      <c r="N3034">
        <v>0</v>
      </c>
      <c r="O3034">
        <v>0</v>
      </c>
      <c r="P3034">
        <v>1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F3034">
        <v>41</v>
      </c>
      <c r="AG3034">
        <v>6</v>
      </c>
      <c r="AH3034">
        <v>2.4039999999999999</v>
      </c>
      <c r="AI3034">
        <v>13</v>
      </c>
      <c r="AJ3034">
        <v>4</v>
      </c>
      <c r="AK3034">
        <v>3</v>
      </c>
      <c r="AL3034">
        <v>1</v>
      </c>
      <c r="AM3034">
        <v>1</v>
      </c>
      <c r="AN3034">
        <v>1</v>
      </c>
      <c r="AO3034">
        <v>2</v>
      </c>
      <c r="AP3034">
        <v>2</v>
      </c>
      <c r="AQ3034">
        <v>9</v>
      </c>
      <c r="AR3034">
        <v>0</v>
      </c>
      <c r="AS3034">
        <v>0</v>
      </c>
      <c r="AT3034">
        <v>1</v>
      </c>
      <c r="AU3034">
        <v>1</v>
      </c>
      <c r="AV3034">
        <v>0</v>
      </c>
      <c r="AW3034">
        <v>0</v>
      </c>
      <c r="AX3034">
        <v>0</v>
      </c>
      <c r="AY3034">
        <v>0</v>
      </c>
      <c r="AZ3034">
        <v>1</v>
      </c>
      <c r="BA3034">
        <v>1</v>
      </c>
      <c r="BB3034">
        <v>0</v>
      </c>
      <c r="BC3034">
        <v>0</v>
      </c>
      <c r="BD3034">
        <v>0</v>
      </c>
      <c r="BE3034">
        <v>0</v>
      </c>
      <c r="BF3034" s="15">
        <v>1</v>
      </c>
      <c r="BG3034" s="16">
        <v>0</v>
      </c>
      <c r="BH3034" s="17">
        <f t="shared" si="660"/>
        <v>1</v>
      </c>
      <c r="BI3034">
        <f t="shared" si="661"/>
        <v>1</v>
      </c>
      <c r="BJ3034">
        <f t="shared" si="662"/>
        <v>0.43529014695387935</v>
      </c>
      <c r="BK3034" s="15">
        <f t="shared" si="663"/>
        <v>0.43529014695387935</v>
      </c>
      <c r="BL3034" s="17">
        <f t="shared" si="664"/>
        <v>0.56470985304612065</v>
      </c>
      <c r="BM3034" s="15">
        <f t="shared" si="665"/>
        <v>-0.831742465750406</v>
      </c>
      <c r="BN3034" s="17">
        <f t="shared" si="666"/>
        <v>0</v>
      </c>
      <c r="BO3034">
        <f t="shared" si="667"/>
        <v>1.2973182531190024</v>
      </c>
      <c r="DE3034" s="85">
        <v>0.19152157543725187</v>
      </c>
      <c r="DF3034" s="85">
        <v>0</v>
      </c>
      <c r="DG3034" s="85">
        <v>1</v>
      </c>
      <c r="DH3034" s="85">
        <f t="shared" si="671"/>
        <v>2788</v>
      </c>
      <c r="DI3034" s="85">
        <f t="shared" si="671"/>
        <v>241</v>
      </c>
      <c r="DJ3034" s="85">
        <f t="shared" si="668"/>
        <v>0.31999999999999995</v>
      </c>
      <c r="DK3034" s="85">
        <f t="shared" si="668"/>
        <v>0.83379310344827584</v>
      </c>
      <c r="DL3034" s="85">
        <f t="shared" si="669"/>
        <v>0</v>
      </c>
    </row>
    <row r="3035" spans="2:116">
      <c r="B3035">
        <v>20</v>
      </c>
      <c r="C3035">
        <v>25</v>
      </c>
      <c r="D3035">
        <v>0.72899999999999998</v>
      </c>
      <c r="E3035">
        <v>13</v>
      </c>
      <c r="F3035">
        <v>5</v>
      </c>
      <c r="G3035">
        <v>3</v>
      </c>
      <c r="H3035">
        <v>1</v>
      </c>
      <c r="I3035">
        <v>1</v>
      </c>
      <c r="J3035">
        <v>1</v>
      </c>
      <c r="K3035">
        <v>2</v>
      </c>
      <c r="L3035">
        <v>2</v>
      </c>
      <c r="M3035">
        <v>6</v>
      </c>
      <c r="N3035">
        <v>1</v>
      </c>
      <c r="O3035">
        <v>0</v>
      </c>
      <c r="P3035">
        <v>1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F3035">
        <v>41</v>
      </c>
      <c r="AG3035">
        <v>7</v>
      </c>
      <c r="AH3035">
        <v>0.19800000000000001</v>
      </c>
      <c r="AI3035">
        <v>25</v>
      </c>
      <c r="AJ3035">
        <v>3</v>
      </c>
      <c r="AK3035">
        <v>6</v>
      </c>
      <c r="AL3035">
        <v>2</v>
      </c>
      <c r="AM3035">
        <v>1</v>
      </c>
      <c r="AN3035">
        <v>1</v>
      </c>
      <c r="AO3035">
        <v>2</v>
      </c>
      <c r="AP3035">
        <v>2</v>
      </c>
      <c r="AQ3035">
        <v>6</v>
      </c>
      <c r="AR3035">
        <v>1</v>
      </c>
      <c r="AS3035">
        <v>0</v>
      </c>
      <c r="AT3035">
        <v>1</v>
      </c>
      <c r="AU3035">
        <v>1</v>
      </c>
      <c r="AV3035">
        <v>1</v>
      </c>
      <c r="AW3035">
        <v>0</v>
      </c>
      <c r="AX3035">
        <v>0</v>
      </c>
      <c r="AY3035">
        <v>0</v>
      </c>
      <c r="AZ3035">
        <v>1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 s="15">
        <v>0</v>
      </c>
      <c r="BG3035" s="16">
        <v>1</v>
      </c>
      <c r="BH3035" s="17">
        <f t="shared" si="660"/>
        <v>1</v>
      </c>
      <c r="BI3035">
        <f t="shared" si="661"/>
        <v>0</v>
      </c>
      <c r="BJ3035">
        <f t="shared" si="662"/>
        <v>0.30721129302726852</v>
      </c>
      <c r="BK3035" s="15">
        <f t="shared" si="663"/>
        <v>0.30721129302726852</v>
      </c>
      <c r="BL3035" s="17">
        <f t="shared" si="664"/>
        <v>0.69278870697273143</v>
      </c>
      <c r="BM3035" s="15">
        <f t="shared" si="665"/>
        <v>-0.36703022242575767</v>
      </c>
      <c r="BN3035" s="17">
        <f t="shared" si="666"/>
        <v>100</v>
      </c>
      <c r="BO3035">
        <f t="shared" si="667"/>
        <v>0.44344154276082992</v>
      </c>
      <c r="DE3035" s="85">
        <v>0.19177171226815412</v>
      </c>
      <c r="DF3035" s="85">
        <v>0</v>
      </c>
      <c r="DG3035" s="85">
        <v>1</v>
      </c>
      <c r="DH3035" s="85">
        <f t="shared" si="671"/>
        <v>2788</v>
      </c>
      <c r="DI3035" s="85">
        <f t="shared" si="671"/>
        <v>242</v>
      </c>
      <c r="DJ3035" s="85">
        <f t="shared" si="668"/>
        <v>0.31999999999999995</v>
      </c>
      <c r="DK3035" s="85">
        <f t="shared" si="668"/>
        <v>0.83310344827586214</v>
      </c>
      <c r="DL3035" s="85">
        <f t="shared" si="669"/>
        <v>2.031959629941129E-4</v>
      </c>
    </row>
    <row r="3036" spans="2:116">
      <c r="B3036">
        <v>5</v>
      </c>
      <c r="C3036">
        <v>-2</v>
      </c>
      <c r="D3036">
        <v>0</v>
      </c>
      <c r="E3036">
        <v>1</v>
      </c>
      <c r="F3036">
        <v>4</v>
      </c>
      <c r="G3036">
        <v>2</v>
      </c>
      <c r="H3036">
        <v>1</v>
      </c>
      <c r="I3036">
        <v>1</v>
      </c>
      <c r="J3036">
        <v>2</v>
      </c>
      <c r="K3036">
        <v>2</v>
      </c>
      <c r="L3036">
        <v>2</v>
      </c>
      <c r="M3036">
        <v>5</v>
      </c>
      <c r="N3036">
        <v>0</v>
      </c>
      <c r="O3036">
        <v>0</v>
      </c>
      <c r="P3036">
        <v>1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F3036">
        <v>41</v>
      </c>
      <c r="AG3036">
        <v>7</v>
      </c>
      <c r="AH3036">
        <v>1.016</v>
      </c>
      <c r="AI3036">
        <v>20</v>
      </c>
      <c r="AJ3036">
        <v>3</v>
      </c>
      <c r="AK3036">
        <v>3</v>
      </c>
      <c r="AL3036">
        <v>2</v>
      </c>
      <c r="AM3036">
        <v>1</v>
      </c>
      <c r="AN3036">
        <v>2</v>
      </c>
      <c r="AO3036">
        <v>2</v>
      </c>
      <c r="AP3036">
        <v>2</v>
      </c>
      <c r="AQ3036">
        <v>6</v>
      </c>
      <c r="AR3036">
        <v>0</v>
      </c>
      <c r="AS3036">
        <v>0</v>
      </c>
      <c r="AT3036">
        <v>1</v>
      </c>
      <c r="AU3036">
        <v>1</v>
      </c>
      <c r="AV3036">
        <v>1</v>
      </c>
      <c r="AW3036">
        <v>0</v>
      </c>
      <c r="AX3036">
        <v>0</v>
      </c>
      <c r="AY3036">
        <v>0</v>
      </c>
      <c r="AZ3036">
        <v>1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 s="15">
        <v>0</v>
      </c>
      <c r="BG3036" s="16">
        <v>1</v>
      </c>
      <c r="BH3036" s="17">
        <f t="shared" si="660"/>
        <v>1</v>
      </c>
      <c r="BI3036">
        <f t="shared" si="661"/>
        <v>0</v>
      </c>
      <c r="BJ3036">
        <f t="shared" si="662"/>
        <v>0.17671115034694607</v>
      </c>
      <c r="BK3036" s="15">
        <f t="shared" si="663"/>
        <v>0.17671115034694607</v>
      </c>
      <c r="BL3036" s="17">
        <f t="shared" si="664"/>
        <v>0.82328884965305393</v>
      </c>
      <c r="BM3036" s="15">
        <f t="shared" si="665"/>
        <v>-0.19444816824930292</v>
      </c>
      <c r="BN3036" s="17">
        <f t="shared" si="666"/>
        <v>100</v>
      </c>
      <c r="BO3036">
        <f t="shared" si="667"/>
        <v>0.21464052430858835</v>
      </c>
      <c r="DE3036" s="85">
        <v>0.19179708940919726</v>
      </c>
      <c r="DF3036" s="85">
        <v>1</v>
      </c>
      <c r="DG3036" s="85">
        <v>0</v>
      </c>
      <c r="DH3036" s="85">
        <f t="shared" si="671"/>
        <v>2789</v>
      </c>
      <c r="DI3036" s="85">
        <f t="shared" si="671"/>
        <v>242</v>
      </c>
      <c r="DJ3036" s="85">
        <f t="shared" si="668"/>
        <v>0.31975609756097556</v>
      </c>
      <c r="DK3036" s="85">
        <f t="shared" si="668"/>
        <v>0.83310344827586214</v>
      </c>
      <c r="DL3036" s="85">
        <f t="shared" si="669"/>
        <v>2.031959629941129E-4</v>
      </c>
    </row>
    <row r="3037" spans="2:116">
      <c r="B3037">
        <v>5</v>
      </c>
      <c r="C3037">
        <v>-1</v>
      </c>
      <c r="D3037">
        <v>0</v>
      </c>
      <c r="E3037">
        <v>2</v>
      </c>
      <c r="F3037">
        <v>4</v>
      </c>
      <c r="G3037">
        <v>2</v>
      </c>
      <c r="H3037">
        <v>1</v>
      </c>
      <c r="I3037">
        <v>2</v>
      </c>
      <c r="J3037">
        <v>2</v>
      </c>
      <c r="K3037">
        <v>2</v>
      </c>
      <c r="L3037">
        <v>2</v>
      </c>
      <c r="M3037">
        <v>5</v>
      </c>
      <c r="N3037">
        <v>0</v>
      </c>
      <c r="O3037">
        <v>0</v>
      </c>
      <c r="P3037">
        <v>1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F3037">
        <v>41</v>
      </c>
      <c r="AG3037">
        <v>8</v>
      </c>
      <c r="AH3037">
        <v>1.4650000000000001</v>
      </c>
      <c r="AI3037">
        <v>10</v>
      </c>
      <c r="AJ3037">
        <v>5</v>
      </c>
      <c r="AK3037">
        <v>3</v>
      </c>
      <c r="AL3037">
        <v>1</v>
      </c>
      <c r="AM3037">
        <v>1</v>
      </c>
      <c r="AN3037">
        <v>1</v>
      </c>
      <c r="AO3037">
        <v>2</v>
      </c>
      <c r="AP3037">
        <v>2</v>
      </c>
      <c r="AQ3037">
        <v>5</v>
      </c>
      <c r="AR3037">
        <v>1</v>
      </c>
      <c r="AS3037">
        <v>0</v>
      </c>
      <c r="AT3037">
        <v>1</v>
      </c>
      <c r="AU3037">
        <v>1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 s="15">
        <v>0</v>
      </c>
      <c r="BG3037" s="16">
        <v>1</v>
      </c>
      <c r="BH3037" s="17">
        <f t="shared" si="660"/>
        <v>1</v>
      </c>
      <c r="BI3037">
        <f t="shared" si="661"/>
        <v>0</v>
      </c>
      <c r="BJ3037">
        <f t="shared" si="662"/>
        <v>0.10469693298163295</v>
      </c>
      <c r="BK3037" s="15">
        <f t="shared" si="663"/>
        <v>0.10469693298163295</v>
      </c>
      <c r="BL3037" s="17">
        <f t="shared" si="664"/>
        <v>0.89530306701836704</v>
      </c>
      <c r="BM3037" s="15">
        <f t="shared" si="665"/>
        <v>-0.11059299566000538</v>
      </c>
      <c r="BN3037" s="17">
        <f t="shared" si="666"/>
        <v>100</v>
      </c>
      <c r="BO3037">
        <f t="shared" si="667"/>
        <v>0.11694021481497406</v>
      </c>
      <c r="DE3037" s="85">
        <v>0.19186834750020254</v>
      </c>
      <c r="DF3037" s="85">
        <v>1</v>
      </c>
      <c r="DG3037" s="85">
        <v>0</v>
      </c>
      <c r="DH3037" s="85">
        <f t="shared" si="671"/>
        <v>2790</v>
      </c>
      <c r="DI3037" s="85">
        <f t="shared" si="671"/>
        <v>242</v>
      </c>
      <c r="DJ3037" s="85">
        <f t="shared" si="668"/>
        <v>0.31951219512195117</v>
      </c>
      <c r="DK3037" s="85">
        <f t="shared" si="668"/>
        <v>0.83310344827586214</v>
      </c>
      <c r="DL3037" s="85">
        <f t="shared" si="669"/>
        <v>2.031959629941129E-4</v>
      </c>
    </row>
    <row r="3038" spans="2:116">
      <c r="B3038">
        <v>2</v>
      </c>
      <c r="C3038">
        <v>2</v>
      </c>
      <c r="D3038">
        <v>0.249</v>
      </c>
      <c r="E3038">
        <v>7</v>
      </c>
      <c r="F3038">
        <v>1</v>
      </c>
      <c r="G3038">
        <v>6</v>
      </c>
      <c r="H3038">
        <v>2</v>
      </c>
      <c r="I3038">
        <v>2</v>
      </c>
      <c r="J3038">
        <v>2</v>
      </c>
      <c r="K3038">
        <v>2</v>
      </c>
      <c r="L3038">
        <v>2</v>
      </c>
      <c r="M3038">
        <v>1</v>
      </c>
      <c r="N3038">
        <v>1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F3038">
        <v>41</v>
      </c>
      <c r="AG3038">
        <v>11</v>
      </c>
      <c r="AH3038">
        <v>0.03</v>
      </c>
      <c r="AI3038">
        <v>5</v>
      </c>
      <c r="AJ3038">
        <v>5</v>
      </c>
      <c r="AK3038">
        <v>4</v>
      </c>
      <c r="AL3038">
        <v>1</v>
      </c>
      <c r="AM3038">
        <v>1</v>
      </c>
      <c r="AN3038">
        <v>1</v>
      </c>
      <c r="AO3038">
        <v>2</v>
      </c>
      <c r="AP3038">
        <v>2</v>
      </c>
      <c r="AQ3038">
        <v>5</v>
      </c>
      <c r="AR3038">
        <v>0</v>
      </c>
      <c r="AS3038">
        <v>0</v>
      </c>
      <c r="AT3038">
        <v>0</v>
      </c>
      <c r="AU3038">
        <v>1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1</v>
      </c>
      <c r="BF3038" s="15">
        <v>0</v>
      </c>
      <c r="BG3038" s="16">
        <v>1</v>
      </c>
      <c r="BH3038" s="17">
        <f t="shared" si="660"/>
        <v>1</v>
      </c>
      <c r="BI3038">
        <f t="shared" si="661"/>
        <v>0</v>
      </c>
      <c r="BJ3038">
        <f t="shared" si="662"/>
        <v>8.7518663904021729E-2</v>
      </c>
      <c r="BK3038" s="15">
        <f t="shared" si="663"/>
        <v>8.7518663904021729E-2</v>
      </c>
      <c r="BL3038" s="17">
        <f t="shared" si="664"/>
        <v>0.91248133609597826</v>
      </c>
      <c r="BM3038" s="15">
        <f t="shared" si="665"/>
        <v>-9.158764732811657E-2</v>
      </c>
      <c r="BN3038" s="17">
        <f t="shared" si="666"/>
        <v>100</v>
      </c>
      <c r="BO3038">
        <f t="shared" si="667"/>
        <v>9.5912826314308502E-2</v>
      </c>
      <c r="DE3038" s="85">
        <v>0.19187255638595252</v>
      </c>
      <c r="DF3038" s="85">
        <v>1</v>
      </c>
      <c r="DG3038" s="85">
        <v>0</v>
      </c>
      <c r="DH3038" s="85">
        <f t="shared" si="671"/>
        <v>2791</v>
      </c>
      <c r="DI3038" s="85">
        <f t="shared" si="671"/>
        <v>242</v>
      </c>
      <c r="DJ3038" s="85">
        <f t="shared" si="668"/>
        <v>0.31926829268292678</v>
      </c>
      <c r="DK3038" s="85">
        <f t="shared" si="668"/>
        <v>0.83310344827586214</v>
      </c>
      <c r="DL3038" s="85">
        <f t="shared" si="669"/>
        <v>2.031959629941129E-4</v>
      </c>
    </row>
    <row r="3039" spans="2:116">
      <c r="B3039">
        <v>20</v>
      </c>
      <c r="C3039">
        <v>10</v>
      </c>
      <c r="D3039">
        <v>0</v>
      </c>
      <c r="E3039">
        <v>12</v>
      </c>
      <c r="F3039">
        <v>2</v>
      </c>
      <c r="G3039">
        <v>4</v>
      </c>
      <c r="H3039">
        <v>2</v>
      </c>
      <c r="I3039">
        <v>2</v>
      </c>
      <c r="J3039">
        <v>1</v>
      </c>
      <c r="K3039">
        <v>2</v>
      </c>
      <c r="L3039">
        <v>2</v>
      </c>
      <c r="M3039">
        <v>4</v>
      </c>
      <c r="N3039">
        <v>0</v>
      </c>
      <c r="O3039">
        <v>0</v>
      </c>
      <c r="P3039">
        <v>1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1</v>
      </c>
      <c r="AB3039">
        <v>0</v>
      </c>
      <c r="AF3039">
        <v>41</v>
      </c>
      <c r="AG3039">
        <v>12</v>
      </c>
      <c r="AH3039">
        <v>2.7E-2</v>
      </c>
      <c r="AI3039">
        <v>10</v>
      </c>
      <c r="AJ3039">
        <v>5</v>
      </c>
      <c r="AK3039">
        <v>6</v>
      </c>
      <c r="AL3039">
        <v>2</v>
      </c>
      <c r="AM3039">
        <v>1</v>
      </c>
      <c r="AN3039">
        <v>1</v>
      </c>
      <c r="AO3039">
        <v>2</v>
      </c>
      <c r="AP3039">
        <v>2</v>
      </c>
      <c r="AQ3039">
        <v>8</v>
      </c>
      <c r="AR3039">
        <v>1</v>
      </c>
      <c r="AS3039">
        <v>0</v>
      </c>
      <c r="AT3039">
        <v>1</v>
      </c>
      <c r="AU3039">
        <v>1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1</v>
      </c>
      <c r="BF3039" s="15">
        <v>0</v>
      </c>
      <c r="BG3039" s="16">
        <v>1</v>
      </c>
      <c r="BH3039" s="17">
        <f t="shared" si="660"/>
        <v>1</v>
      </c>
      <c r="BI3039">
        <f t="shared" si="661"/>
        <v>0</v>
      </c>
      <c r="BJ3039">
        <f t="shared" si="662"/>
        <v>0.19017250058473914</v>
      </c>
      <c r="BK3039" s="15">
        <f t="shared" si="663"/>
        <v>0.19017250058473914</v>
      </c>
      <c r="BL3039" s="17">
        <f t="shared" si="664"/>
        <v>0.80982749941526089</v>
      </c>
      <c r="BM3039" s="15">
        <f t="shared" si="665"/>
        <v>-0.2109340176805013</v>
      </c>
      <c r="BN3039" s="17">
        <f t="shared" si="666"/>
        <v>100</v>
      </c>
      <c r="BO3039">
        <f t="shared" si="667"/>
        <v>0.23483087536796904</v>
      </c>
      <c r="DE3039" s="85">
        <v>0.19188034734500153</v>
      </c>
      <c r="DF3039" s="85">
        <v>1</v>
      </c>
      <c r="DG3039" s="85">
        <v>0</v>
      </c>
      <c r="DH3039" s="85">
        <f t="shared" si="671"/>
        <v>2792</v>
      </c>
      <c r="DI3039" s="85">
        <f t="shared" si="671"/>
        <v>242</v>
      </c>
      <c r="DJ3039" s="85">
        <f t="shared" si="668"/>
        <v>0.31902439024390239</v>
      </c>
      <c r="DK3039" s="85">
        <f t="shared" si="668"/>
        <v>0.83310344827586214</v>
      </c>
      <c r="DL3039" s="85">
        <f t="shared" si="669"/>
        <v>0</v>
      </c>
    </row>
    <row r="3040" spans="2:116">
      <c r="B3040">
        <v>5</v>
      </c>
      <c r="C3040">
        <v>-2</v>
      </c>
      <c r="D3040">
        <v>0</v>
      </c>
      <c r="E3040">
        <v>2</v>
      </c>
      <c r="F3040">
        <v>4</v>
      </c>
      <c r="G3040">
        <v>2</v>
      </c>
      <c r="H3040">
        <v>1</v>
      </c>
      <c r="I3040">
        <v>2</v>
      </c>
      <c r="J3040">
        <v>2</v>
      </c>
      <c r="K3040">
        <v>2</v>
      </c>
      <c r="L3040">
        <v>2</v>
      </c>
      <c r="M3040">
        <v>4</v>
      </c>
      <c r="N3040">
        <v>0</v>
      </c>
      <c r="O3040">
        <v>0</v>
      </c>
      <c r="P3040">
        <v>1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F3040">
        <v>41</v>
      </c>
      <c r="AG3040">
        <v>12</v>
      </c>
      <c r="AH3040">
        <v>7.3239999999999998</v>
      </c>
      <c r="AI3040">
        <v>6</v>
      </c>
      <c r="AJ3040">
        <v>4</v>
      </c>
      <c r="AK3040">
        <v>3</v>
      </c>
      <c r="AL3040">
        <v>2</v>
      </c>
      <c r="AM3040">
        <v>1</v>
      </c>
      <c r="AN3040">
        <v>2</v>
      </c>
      <c r="AO3040">
        <v>2</v>
      </c>
      <c r="AP3040">
        <v>2</v>
      </c>
      <c r="AQ3040">
        <v>8</v>
      </c>
      <c r="AR3040">
        <v>1</v>
      </c>
      <c r="AS3040">
        <v>0</v>
      </c>
      <c r="AT3040">
        <v>1</v>
      </c>
      <c r="AU3040">
        <v>1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1</v>
      </c>
      <c r="BB3040">
        <v>0</v>
      </c>
      <c r="BC3040">
        <v>0</v>
      </c>
      <c r="BD3040">
        <v>0</v>
      </c>
      <c r="BE3040">
        <v>0</v>
      </c>
      <c r="BF3040" s="15">
        <v>0</v>
      </c>
      <c r="BG3040" s="16">
        <v>1</v>
      </c>
      <c r="BH3040" s="17">
        <f t="shared" si="660"/>
        <v>1</v>
      </c>
      <c r="BI3040">
        <f t="shared" si="661"/>
        <v>0</v>
      </c>
      <c r="BJ3040">
        <f t="shared" si="662"/>
        <v>0.24184497470149</v>
      </c>
      <c r="BK3040" s="15">
        <f t="shared" si="663"/>
        <v>0.24184497470149</v>
      </c>
      <c r="BL3040" s="17">
        <f t="shared" si="664"/>
        <v>0.75815502529850998</v>
      </c>
      <c r="BM3040" s="15">
        <f t="shared" si="665"/>
        <v>-0.27686739538742744</v>
      </c>
      <c r="BN3040" s="17">
        <f t="shared" si="666"/>
        <v>100</v>
      </c>
      <c r="BO3040">
        <f t="shared" si="667"/>
        <v>0.31899145508699606</v>
      </c>
      <c r="DE3040" s="85">
        <v>0.1919555142006473</v>
      </c>
      <c r="DF3040" s="85">
        <v>0</v>
      </c>
      <c r="DG3040" s="85">
        <v>1</v>
      </c>
      <c r="DH3040" s="85">
        <f t="shared" si="671"/>
        <v>2792</v>
      </c>
      <c r="DI3040" s="85">
        <f t="shared" si="671"/>
        <v>243</v>
      </c>
      <c r="DJ3040" s="85">
        <f t="shared" si="668"/>
        <v>0.31902439024390239</v>
      </c>
      <c r="DK3040" s="85">
        <f t="shared" si="668"/>
        <v>0.83241379310344832</v>
      </c>
      <c r="DL3040" s="85">
        <f t="shared" si="669"/>
        <v>2.0302775441547537E-4</v>
      </c>
    </row>
    <row r="3041" spans="2:116">
      <c r="B3041">
        <v>0</v>
      </c>
      <c r="C3041">
        <v>0</v>
      </c>
      <c r="D3041">
        <v>0</v>
      </c>
      <c r="E3041">
        <v>2</v>
      </c>
      <c r="F3041">
        <v>4</v>
      </c>
      <c r="G3041">
        <v>2</v>
      </c>
      <c r="H3041">
        <v>2</v>
      </c>
      <c r="I3041">
        <v>1</v>
      </c>
      <c r="J3041">
        <v>2</v>
      </c>
      <c r="K3041">
        <v>2</v>
      </c>
      <c r="L3041">
        <v>2</v>
      </c>
      <c r="M3041">
        <v>4</v>
      </c>
      <c r="N3041">
        <v>1</v>
      </c>
      <c r="O3041">
        <v>0</v>
      </c>
      <c r="P3041">
        <v>1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F3041">
        <v>41</v>
      </c>
      <c r="AG3041">
        <v>15</v>
      </c>
      <c r="AH3041">
        <v>2.4670000000000001</v>
      </c>
      <c r="AI3041">
        <v>26</v>
      </c>
      <c r="AJ3041">
        <v>4</v>
      </c>
      <c r="AK3041">
        <v>4</v>
      </c>
      <c r="AL3041">
        <v>1</v>
      </c>
      <c r="AM3041">
        <v>1</v>
      </c>
      <c r="AN3041">
        <v>1</v>
      </c>
      <c r="AO3041">
        <v>2</v>
      </c>
      <c r="AP3041">
        <v>2</v>
      </c>
      <c r="AQ3041">
        <v>7</v>
      </c>
      <c r="AR3041">
        <v>1</v>
      </c>
      <c r="AS3041">
        <v>0</v>
      </c>
      <c r="AT3041">
        <v>1</v>
      </c>
      <c r="AU3041">
        <v>1</v>
      </c>
      <c r="AV3041">
        <v>1</v>
      </c>
      <c r="AW3041">
        <v>0</v>
      </c>
      <c r="AX3041">
        <v>0</v>
      </c>
      <c r="AY3041">
        <v>0</v>
      </c>
      <c r="AZ3041">
        <v>1</v>
      </c>
      <c r="BA3041">
        <v>0</v>
      </c>
      <c r="BB3041">
        <v>0</v>
      </c>
      <c r="BC3041">
        <v>1</v>
      </c>
      <c r="BD3041">
        <v>0</v>
      </c>
      <c r="BE3041">
        <v>1</v>
      </c>
      <c r="BF3041" s="15">
        <v>1</v>
      </c>
      <c r="BG3041" s="16">
        <v>0</v>
      </c>
      <c r="BH3041" s="17">
        <f t="shared" si="660"/>
        <v>1</v>
      </c>
      <c r="BI3041">
        <f t="shared" si="661"/>
        <v>1</v>
      </c>
      <c r="BJ3041">
        <f t="shared" si="662"/>
        <v>0.25139873461804002</v>
      </c>
      <c r="BK3041" s="15">
        <f t="shared" si="663"/>
        <v>0.25139873461804002</v>
      </c>
      <c r="BL3041" s="17">
        <f t="shared" si="664"/>
        <v>0.74860126538196003</v>
      </c>
      <c r="BM3041" s="15">
        <f t="shared" si="665"/>
        <v>-1.380715016179787</v>
      </c>
      <c r="BN3041" s="17">
        <f t="shared" si="666"/>
        <v>0</v>
      </c>
      <c r="BO3041">
        <f t="shared" si="667"/>
        <v>2.9777447627942095</v>
      </c>
      <c r="DE3041" s="85">
        <v>0.19198554549180299</v>
      </c>
      <c r="DF3041" s="85">
        <v>1</v>
      </c>
      <c r="DG3041" s="85">
        <v>0</v>
      </c>
      <c r="DH3041" s="85">
        <f t="shared" si="671"/>
        <v>2793</v>
      </c>
      <c r="DI3041" s="85">
        <f t="shared" si="671"/>
        <v>243</v>
      </c>
      <c r="DJ3041" s="85">
        <f t="shared" si="668"/>
        <v>0.318780487804878</v>
      </c>
      <c r="DK3041" s="85">
        <f t="shared" si="668"/>
        <v>0.83241379310344832</v>
      </c>
      <c r="DL3041" s="85">
        <f t="shared" si="669"/>
        <v>2.0302775441547537E-4</v>
      </c>
    </row>
    <row r="3042" spans="2:116">
      <c r="B3042">
        <v>31</v>
      </c>
      <c r="C3042">
        <v>-8</v>
      </c>
      <c r="D3042">
        <v>1.5109999999999999</v>
      </c>
      <c r="E3042">
        <v>15</v>
      </c>
      <c r="F3042">
        <v>2</v>
      </c>
      <c r="G3042">
        <v>3</v>
      </c>
      <c r="H3042">
        <v>1</v>
      </c>
      <c r="I3042">
        <v>1</v>
      </c>
      <c r="J3042">
        <v>1</v>
      </c>
      <c r="K3042">
        <v>2</v>
      </c>
      <c r="L3042">
        <v>2</v>
      </c>
      <c r="M3042">
        <v>8</v>
      </c>
      <c r="N3042">
        <v>1</v>
      </c>
      <c r="O3042">
        <v>0</v>
      </c>
      <c r="P3042">
        <v>1</v>
      </c>
      <c r="Q3042">
        <v>1</v>
      </c>
      <c r="R3042">
        <v>0</v>
      </c>
      <c r="S3042">
        <v>0</v>
      </c>
      <c r="T3042">
        <v>0</v>
      </c>
      <c r="U3042">
        <v>0</v>
      </c>
      <c r="V3042">
        <v>1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F3042">
        <v>41</v>
      </c>
      <c r="AG3042">
        <v>18</v>
      </c>
      <c r="AH3042">
        <v>0.92300000000000004</v>
      </c>
      <c r="AI3042">
        <v>14</v>
      </c>
      <c r="AJ3042">
        <v>4</v>
      </c>
      <c r="AK3042">
        <v>5</v>
      </c>
      <c r="AL3042">
        <v>2</v>
      </c>
      <c r="AM3042">
        <v>1</v>
      </c>
      <c r="AN3042">
        <v>1</v>
      </c>
      <c r="AO3042">
        <v>2</v>
      </c>
      <c r="AP3042">
        <v>1</v>
      </c>
      <c r="AQ3042">
        <v>7</v>
      </c>
      <c r="AR3042">
        <v>1</v>
      </c>
      <c r="AS3042">
        <v>0</v>
      </c>
      <c r="AT3042">
        <v>1</v>
      </c>
      <c r="AU3042">
        <v>1</v>
      </c>
      <c r="AV3042">
        <v>1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 s="15">
        <v>0</v>
      </c>
      <c r="BG3042" s="16">
        <v>1</v>
      </c>
      <c r="BH3042" s="17">
        <f t="shared" si="660"/>
        <v>1</v>
      </c>
      <c r="BI3042">
        <f t="shared" si="661"/>
        <v>0</v>
      </c>
      <c r="BJ3042">
        <f t="shared" si="662"/>
        <v>0.15992983020014484</v>
      </c>
      <c r="BK3042" s="15">
        <f t="shared" si="663"/>
        <v>0.15992983020014484</v>
      </c>
      <c r="BL3042" s="17">
        <f t="shared" si="664"/>
        <v>0.84007016979985516</v>
      </c>
      <c r="BM3042" s="15">
        <f t="shared" si="665"/>
        <v>-0.17426985515765328</v>
      </c>
      <c r="BN3042" s="17">
        <f t="shared" si="666"/>
        <v>100</v>
      </c>
      <c r="BO3042">
        <f t="shared" si="667"/>
        <v>0.19037675178758909</v>
      </c>
      <c r="DE3042" s="85">
        <v>0.19227478178311458</v>
      </c>
      <c r="DF3042" s="85">
        <v>1</v>
      </c>
      <c r="DG3042" s="85">
        <v>0</v>
      </c>
      <c r="DH3042" s="85">
        <f t="shared" si="671"/>
        <v>2794</v>
      </c>
      <c r="DI3042" s="85">
        <f t="shared" si="671"/>
        <v>243</v>
      </c>
      <c r="DJ3042" s="85">
        <f t="shared" si="668"/>
        <v>0.31853658536585361</v>
      </c>
      <c r="DK3042" s="85">
        <f t="shared" si="668"/>
        <v>0.83241379310344832</v>
      </c>
      <c r="DL3042" s="85">
        <f t="shared" si="669"/>
        <v>0</v>
      </c>
    </row>
    <row r="3043" spans="2:116">
      <c r="B3043">
        <v>10</v>
      </c>
      <c r="C3043">
        <v>1</v>
      </c>
      <c r="D3043">
        <v>0</v>
      </c>
      <c r="E3043">
        <v>5</v>
      </c>
      <c r="F3043">
        <v>5</v>
      </c>
      <c r="G3043">
        <v>5</v>
      </c>
      <c r="H3043">
        <v>1</v>
      </c>
      <c r="I3043">
        <v>1</v>
      </c>
      <c r="J3043">
        <v>1</v>
      </c>
      <c r="K3043">
        <v>2</v>
      </c>
      <c r="L3043">
        <v>1</v>
      </c>
      <c r="M3043">
        <v>7</v>
      </c>
      <c r="N3043">
        <v>0</v>
      </c>
      <c r="O3043">
        <v>0</v>
      </c>
      <c r="P3043">
        <v>1</v>
      </c>
      <c r="Q3043">
        <v>1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F3043">
        <v>41</v>
      </c>
      <c r="AG3043">
        <v>19</v>
      </c>
      <c r="AH3043">
        <v>0</v>
      </c>
      <c r="AI3043">
        <v>15</v>
      </c>
      <c r="AJ3043">
        <v>5</v>
      </c>
      <c r="AK3043">
        <v>4</v>
      </c>
      <c r="AL3043">
        <v>1</v>
      </c>
      <c r="AM3043">
        <v>1</v>
      </c>
      <c r="AN3043">
        <v>1</v>
      </c>
      <c r="AO3043">
        <v>1</v>
      </c>
      <c r="AP3043">
        <v>1</v>
      </c>
      <c r="AQ3043">
        <v>10</v>
      </c>
      <c r="AR3043">
        <v>0</v>
      </c>
      <c r="AS3043">
        <v>0</v>
      </c>
      <c r="AT3043">
        <v>1</v>
      </c>
      <c r="AU3043">
        <v>1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 s="15">
        <v>0</v>
      </c>
      <c r="BG3043" s="16">
        <v>1</v>
      </c>
      <c r="BH3043" s="17">
        <f t="shared" si="660"/>
        <v>1</v>
      </c>
      <c r="BI3043">
        <f t="shared" si="661"/>
        <v>0</v>
      </c>
      <c r="BJ3043">
        <f t="shared" si="662"/>
        <v>0.14342880855946744</v>
      </c>
      <c r="BK3043" s="15">
        <f t="shared" si="663"/>
        <v>0.14342880855946744</v>
      </c>
      <c r="BL3043" s="17">
        <f t="shared" si="664"/>
        <v>0.85657119144053251</v>
      </c>
      <c r="BM3043" s="15">
        <f t="shared" si="665"/>
        <v>-0.15481784565227061</v>
      </c>
      <c r="BN3043" s="17">
        <f t="shared" si="666"/>
        <v>100</v>
      </c>
      <c r="BO3043">
        <f t="shared" si="667"/>
        <v>0.1674452865012388</v>
      </c>
      <c r="DE3043" s="85">
        <v>0.19229182931128547</v>
      </c>
      <c r="DF3043" s="85">
        <v>0</v>
      </c>
      <c r="DG3043" s="85">
        <v>1</v>
      </c>
      <c r="DH3043" s="85">
        <f t="shared" si="671"/>
        <v>2794</v>
      </c>
      <c r="DI3043" s="85">
        <f t="shared" si="671"/>
        <v>244</v>
      </c>
      <c r="DJ3043" s="85">
        <f t="shared" si="668"/>
        <v>0.31853658536585361</v>
      </c>
      <c r="DK3043" s="85">
        <f t="shared" si="668"/>
        <v>0.8317241379310345</v>
      </c>
      <c r="DL3043" s="85">
        <f t="shared" si="669"/>
        <v>0</v>
      </c>
    </row>
    <row r="3044" spans="2:116">
      <c r="B3044">
        <v>0</v>
      </c>
      <c r="C3044">
        <v>0</v>
      </c>
      <c r="D3044">
        <v>0</v>
      </c>
      <c r="E3044">
        <v>3</v>
      </c>
      <c r="F3044">
        <v>5</v>
      </c>
      <c r="G3044">
        <v>3</v>
      </c>
      <c r="H3044">
        <v>1</v>
      </c>
      <c r="I3044">
        <v>1</v>
      </c>
      <c r="J3044">
        <v>1</v>
      </c>
      <c r="K3044">
        <v>2</v>
      </c>
      <c r="L3044">
        <v>1</v>
      </c>
      <c r="M3044">
        <v>6</v>
      </c>
      <c r="N3044">
        <v>0</v>
      </c>
      <c r="O3044">
        <v>0</v>
      </c>
      <c r="P3044">
        <v>1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F3044">
        <v>41</v>
      </c>
      <c r="AG3044">
        <v>24</v>
      </c>
      <c r="AH3044">
        <v>0</v>
      </c>
      <c r="AI3044">
        <v>0</v>
      </c>
      <c r="AJ3044">
        <v>4</v>
      </c>
      <c r="AK3044">
        <v>6</v>
      </c>
      <c r="AL3044">
        <v>1</v>
      </c>
      <c r="AM3044">
        <v>1</v>
      </c>
      <c r="AN3044">
        <v>1</v>
      </c>
      <c r="AO3044">
        <v>2</v>
      </c>
      <c r="AP3044">
        <v>2</v>
      </c>
      <c r="AQ3044">
        <v>9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 s="15">
        <v>0</v>
      </c>
      <c r="BG3044" s="16">
        <v>1</v>
      </c>
      <c r="BH3044" s="17">
        <f t="shared" si="660"/>
        <v>1</v>
      </c>
      <c r="BI3044">
        <f t="shared" si="661"/>
        <v>0</v>
      </c>
      <c r="BJ3044">
        <f t="shared" si="662"/>
        <v>8.3603552426232186E-2</v>
      </c>
      <c r="BK3044" s="15">
        <f t="shared" si="663"/>
        <v>8.3603552426232186E-2</v>
      </c>
      <c r="BL3044" s="17">
        <f t="shared" si="664"/>
        <v>0.91639644757376781</v>
      </c>
      <c r="BM3044" s="15">
        <f t="shared" si="665"/>
        <v>-8.7306204912091331E-2</v>
      </c>
      <c r="BN3044" s="17">
        <f t="shared" si="666"/>
        <v>100</v>
      </c>
      <c r="BO3044">
        <f t="shared" si="667"/>
        <v>9.1230768787438243E-2</v>
      </c>
      <c r="DE3044" s="85">
        <v>0.19246616312487894</v>
      </c>
      <c r="DF3044" s="85">
        <v>0</v>
      </c>
      <c r="DG3044" s="85">
        <v>1</v>
      </c>
      <c r="DH3044" s="85">
        <f t="shared" si="671"/>
        <v>2794</v>
      </c>
      <c r="DI3044" s="85">
        <f t="shared" si="671"/>
        <v>245</v>
      </c>
      <c r="DJ3044" s="85">
        <f t="shared" si="668"/>
        <v>0.31853658536585361</v>
      </c>
      <c r="DK3044" s="85">
        <f t="shared" si="668"/>
        <v>0.83103448275862069</v>
      </c>
      <c r="DL3044" s="85">
        <f t="shared" si="669"/>
        <v>0</v>
      </c>
    </row>
    <row r="3045" spans="2:116">
      <c r="B3045">
        <v>7</v>
      </c>
      <c r="C3045">
        <v>27</v>
      </c>
      <c r="D3045">
        <v>0</v>
      </c>
      <c r="E3045">
        <v>10</v>
      </c>
      <c r="F3045">
        <v>1</v>
      </c>
      <c r="G3045">
        <v>5</v>
      </c>
      <c r="H3045">
        <v>1</v>
      </c>
      <c r="I3045">
        <v>2</v>
      </c>
      <c r="J3045">
        <v>2</v>
      </c>
      <c r="K3045">
        <v>2</v>
      </c>
      <c r="L3045">
        <v>2</v>
      </c>
      <c r="M3045">
        <v>3</v>
      </c>
      <c r="N3045">
        <v>0</v>
      </c>
      <c r="O3045">
        <v>0</v>
      </c>
      <c r="P3045">
        <v>1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F3045">
        <v>41</v>
      </c>
      <c r="AG3045">
        <v>26</v>
      </c>
      <c r="AH3045">
        <v>3.234</v>
      </c>
      <c r="AI3045">
        <v>7</v>
      </c>
      <c r="AJ3045">
        <v>4</v>
      </c>
      <c r="AK3045">
        <v>3</v>
      </c>
      <c r="AL3045">
        <v>2</v>
      </c>
      <c r="AM3045">
        <v>2</v>
      </c>
      <c r="AN3045">
        <v>2</v>
      </c>
      <c r="AO3045">
        <v>2</v>
      </c>
      <c r="AP3045">
        <v>2</v>
      </c>
      <c r="AQ3045">
        <v>7</v>
      </c>
      <c r="AR3045">
        <v>1</v>
      </c>
      <c r="AS3045">
        <v>1</v>
      </c>
      <c r="AT3045">
        <v>1</v>
      </c>
      <c r="AU3045">
        <v>1</v>
      </c>
      <c r="AV3045">
        <v>1</v>
      </c>
      <c r="AW3045">
        <v>1</v>
      </c>
      <c r="AX3045">
        <v>1</v>
      </c>
      <c r="AY3045">
        <v>1</v>
      </c>
      <c r="AZ3045">
        <v>1</v>
      </c>
      <c r="BA3045">
        <v>1</v>
      </c>
      <c r="BB3045">
        <v>1</v>
      </c>
      <c r="BC3045">
        <v>1</v>
      </c>
      <c r="BD3045">
        <v>1</v>
      </c>
      <c r="BE3045">
        <v>1</v>
      </c>
      <c r="BF3045" s="15">
        <v>1</v>
      </c>
      <c r="BG3045" s="16">
        <v>0</v>
      </c>
      <c r="BH3045" s="17">
        <f t="shared" si="660"/>
        <v>1</v>
      </c>
      <c r="BI3045">
        <f t="shared" si="661"/>
        <v>1</v>
      </c>
      <c r="BJ3045">
        <f t="shared" si="662"/>
        <v>0.81119544074918282</v>
      </c>
      <c r="BK3045" s="15">
        <f t="shared" si="663"/>
        <v>0.81119544074918282</v>
      </c>
      <c r="BL3045" s="17">
        <f t="shared" si="664"/>
        <v>0.18880455925081718</v>
      </c>
      <c r="BM3045" s="15">
        <f t="shared" si="665"/>
        <v>-0.20924626653923903</v>
      </c>
      <c r="BN3045" s="17">
        <f t="shared" si="666"/>
        <v>100</v>
      </c>
      <c r="BO3045">
        <f t="shared" si="667"/>
        <v>0.23274854587008773</v>
      </c>
      <c r="DE3045" s="85">
        <v>0.19251258734664017</v>
      </c>
      <c r="DF3045" s="85">
        <v>0</v>
      </c>
      <c r="DG3045" s="85">
        <v>1</v>
      </c>
      <c r="DH3045" s="85">
        <f t="shared" si="671"/>
        <v>2794</v>
      </c>
      <c r="DI3045" s="85">
        <f t="shared" si="671"/>
        <v>246</v>
      </c>
      <c r="DJ3045" s="85">
        <f t="shared" si="668"/>
        <v>0.31853658536585361</v>
      </c>
      <c r="DK3045" s="85">
        <f t="shared" si="668"/>
        <v>0.83034482758620687</v>
      </c>
      <c r="DL3045" s="85">
        <f t="shared" si="669"/>
        <v>0</v>
      </c>
    </row>
    <row r="3046" spans="2:116">
      <c r="B3046">
        <v>15</v>
      </c>
      <c r="C3046">
        <v>-6</v>
      </c>
      <c r="D3046">
        <v>0</v>
      </c>
      <c r="E3046">
        <v>0</v>
      </c>
      <c r="F3046">
        <v>5</v>
      </c>
      <c r="G3046">
        <v>5</v>
      </c>
      <c r="H3046">
        <v>1</v>
      </c>
      <c r="I3046">
        <v>2</v>
      </c>
      <c r="J3046">
        <v>2</v>
      </c>
      <c r="K3046">
        <v>2</v>
      </c>
      <c r="L3046">
        <v>2</v>
      </c>
      <c r="M3046">
        <v>5</v>
      </c>
      <c r="N3046">
        <v>0</v>
      </c>
      <c r="O3046">
        <v>0</v>
      </c>
      <c r="P3046">
        <v>0</v>
      </c>
      <c r="Q3046">
        <v>0</v>
      </c>
      <c r="R3046">
        <v>1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F3046">
        <v>41</v>
      </c>
      <c r="AG3046">
        <v>30</v>
      </c>
      <c r="AH3046">
        <v>4.1120000000000001</v>
      </c>
      <c r="AI3046">
        <v>8</v>
      </c>
      <c r="AJ3046">
        <v>5</v>
      </c>
      <c r="AK3046">
        <v>4</v>
      </c>
      <c r="AL3046">
        <v>2</v>
      </c>
      <c r="AM3046">
        <v>1</v>
      </c>
      <c r="AN3046">
        <v>1</v>
      </c>
      <c r="AO3046">
        <v>1</v>
      </c>
      <c r="AP3046">
        <v>1</v>
      </c>
      <c r="AQ3046">
        <v>11</v>
      </c>
      <c r="AR3046">
        <v>0</v>
      </c>
      <c r="AS3046">
        <v>0</v>
      </c>
      <c r="AT3046">
        <v>1</v>
      </c>
      <c r="AU3046">
        <v>1</v>
      </c>
      <c r="AV3046">
        <v>0</v>
      </c>
      <c r="AW3046">
        <v>0</v>
      </c>
      <c r="AX3046">
        <v>0</v>
      </c>
      <c r="AY3046">
        <v>0</v>
      </c>
      <c r="AZ3046">
        <v>1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 s="15">
        <v>0</v>
      </c>
      <c r="BG3046" s="16">
        <v>1</v>
      </c>
      <c r="BH3046" s="17">
        <f t="shared" si="660"/>
        <v>1</v>
      </c>
      <c r="BI3046">
        <f t="shared" si="661"/>
        <v>0</v>
      </c>
      <c r="BJ3046">
        <f t="shared" si="662"/>
        <v>0.396492242920437</v>
      </c>
      <c r="BK3046" s="15">
        <f t="shared" si="663"/>
        <v>0.396492242920437</v>
      </c>
      <c r="BL3046" s="17">
        <f t="shared" si="664"/>
        <v>0.60350775707956306</v>
      </c>
      <c r="BM3046" s="15">
        <f t="shared" si="665"/>
        <v>-0.50499638503989353</v>
      </c>
      <c r="BN3046" s="17">
        <f t="shared" si="666"/>
        <v>100</v>
      </c>
      <c r="BO3046">
        <f t="shared" si="667"/>
        <v>0.65697953053512392</v>
      </c>
      <c r="DE3046" s="85">
        <v>0.19268999705666245</v>
      </c>
      <c r="DF3046" s="85">
        <v>0</v>
      </c>
      <c r="DG3046" s="85">
        <v>1</v>
      </c>
      <c r="DH3046" s="85">
        <f t="shared" si="671"/>
        <v>2794</v>
      </c>
      <c r="DI3046" s="85">
        <f t="shared" si="671"/>
        <v>247</v>
      </c>
      <c r="DJ3046" s="85">
        <f t="shared" si="668"/>
        <v>0.31853658536585361</v>
      </c>
      <c r="DK3046" s="85">
        <f t="shared" si="668"/>
        <v>0.82965517241379305</v>
      </c>
      <c r="DL3046" s="85">
        <f t="shared" si="669"/>
        <v>2.0235492010092532E-4</v>
      </c>
    </row>
    <row r="3047" spans="2:116">
      <c r="B3047">
        <v>0</v>
      </c>
      <c r="C3047">
        <v>0</v>
      </c>
      <c r="D3047">
        <v>0</v>
      </c>
      <c r="E3047">
        <v>2</v>
      </c>
      <c r="F3047">
        <v>4</v>
      </c>
      <c r="G3047">
        <v>3</v>
      </c>
      <c r="H3047">
        <v>1</v>
      </c>
      <c r="I3047">
        <v>2</v>
      </c>
      <c r="J3047">
        <v>2</v>
      </c>
      <c r="K3047">
        <v>2</v>
      </c>
      <c r="L3047">
        <v>2</v>
      </c>
      <c r="M3047">
        <v>3</v>
      </c>
      <c r="N3047">
        <v>0</v>
      </c>
      <c r="O3047">
        <v>0</v>
      </c>
      <c r="P3047">
        <v>1</v>
      </c>
      <c r="Q3047">
        <v>1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F3047">
        <v>41</v>
      </c>
      <c r="AG3047">
        <v>34</v>
      </c>
      <c r="AH3047">
        <v>7.8579999999999997</v>
      </c>
      <c r="AI3047">
        <v>15</v>
      </c>
      <c r="AJ3047">
        <v>5</v>
      </c>
      <c r="AK3047">
        <v>3</v>
      </c>
      <c r="AL3047">
        <v>1</v>
      </c>
      <c r="AM3047">
        <v>1</v>
      </c>
      <c r="AN3047">
        <v>1</v>
      </c>
      <c r="AO3047">
        <v>1</v>
      </c>
      <c r="AP3047">
        <v>1</v>
      </c>
      <c r="AQ3047">
        <v>6</v>
      </c>
      <c r="AR3047">
        <v>0</v>
      </c>
      <c r="AS3047">
        <v>0</v>
      </c>
      <c r="AT3047">
        <v>1</v>
      </c>
      <c r="AU3047">
        <v>1</v>
      </c>
      <c r="AV3047">
        <v>0</v>
      </c>
      <c r="AW3047">
        <v>0</v>
      </c>
      <c r="AX3047">
        <v>0</v>
      </c>
      <c r="AY3047">
        <v>0</v>
      </c>
      <c r="AZ3047">
        <v>1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 s="15">
        <v>1</v>
      </c>
      <c r="BG3047" s="16">
        <v>0</v>
      </c>
      <c r="BH3047" s="17">
        <f t="shared" si="660"/>
        <v>1</v>
      </c>
      <c r="BI3047">
        <f t="shared" si="661"/>
        <v>1</v>
      </c>
      <c r="BJ3047">
        <f t="shared" si="662"/>
        <v>0.28293319261286604</v>
      </c>
      <c r="BK3047" s="15">
        <f t="shared" si="663"/>
        <v>0.28293319261286604</v>
      </c>
      <c r="BL3047" s="17">
        <f t="shared" si="664"/>
        <v>0.71706680738713402</v>
      </c>
      <c r="BM3047" s="15">
        <f t="shared" si="665"/>
        <v>-1.2625444777132289</v>
      </c>
      <c r="BN3047" s="17">
        <f t="shared" si="666"/>
        <v>0</v>
      </c>
      <c r="BO3047">
        <f t="shared" si="667"/>
        <v>2.5344032658914211</v>
      </c>
      <c r="DE3047" s="85">
        <v>0.19291010810913348</v>
      </c>
      <c r="DF3047" s="85">
        <v>1</v>
      </c>
      <c r="DG3047" s="85">
        <v>0</v>
      </c>
      <c r="DH3047" s="85">
        <f t="shared" si="671"/>
        <v>2795</v>
      </c>
      <c r="DI3047" s="85">
        <f t="shared" si="671"/>
        <v>247</v>
      </c>
      <c r="DJ3047" s="85">
        <f t="shared" si="668"/>
        <v>0.31829268292682922</v>
      </c>
      <c r="DK3047" s="85">
        <f t="shared" si="668"/>
        <v>0.82965517241379305</v>
      </c>
      <c r="DL3047" s="85">
        <f t="shared" si="669"/>
        <v>2.0235492010092532E-4</v>
      </c>
    </row>
    <row r="3048" spans="2:116">
      <c r="B3048">
        <v>36</v>
      </c>
      <c r="C3048">
        <v>-16</v>
      </c>
      <c r="D3048">
        <v>0.30499999999999999</v>
      </c>
      <c r="E3048">
        <v>7</v>
      </c>
      <c r="F3048">
        <v>4</v>
      </c>
      <c r="G3048">
        <v>2</v>
      </c>
      <c r="H3048">
        <v>2</v>
      </c>
      <c r="I3048">
        <v>1</v>
      </c>
      <c r="J3048">
        <v>1</v>
      </c>
      <c r="K3048">
        <v>2</v>
      </c>
      <c r="L3048">
        <v>1</v>
      </c>
      <c r="M3048">
        <v>6</v>
      </c>
      <c r="N3048">
        <v>0</v>
      </c>
      <c r="O3048">
        <v>1</v>
      </c>
      <c r="P3048">
        <v>1</v>
      </c>
      <c r="Q3048">
        <v>1</v>
      </c>
      <c r="R3048">
        <v>0</v>
      </c>
      <c r="S3048">
        <v>0</v>
      </c>
      <c r="T3048">
        <v>0</v>
      </c>
      <c r="U3048">
        <v>0</v>
      </c>
      <c r="V3048">
        <v>1</v>
      </c>
      <c r="W3048">
        <v>0</v>
      </c>
      <c r="X3048">
        <v>0</v>
      </c>
      <c r="Y3048">
        <v>1</v>
      </c>
      <c r="Z3048">
        <v>0</v>
      </c>
      <c r="AA3048">
        <v>1</v>
      </c>
      <c r="AB3048">
        <v>0</v>
      </c>
      <c r="AF3048">
        <v>41</v>
      </c>
      <c r="AG3048">
        <v>38</v>
      </c>
      <c r="AH3048">
        <v>6.577</v>
      </c>
      <c r="AI3048">
        <v>7</v>
      </c>
      <c r="AJ3048">
        <v>5</v>
      </c>
      <c r="AK3048">
        <v>2</v>
      </c>
      <c r="AL3048">
        <v>2</v>
      </c>
      <c r="AM3048">
        <v>1</v>
      </c>
      <c r="AN3048">
        <v>1</v>
      </c>
      <c r="AO3048">
        <v>2</v>
      </c>
      <c r="AP3048">
        <v>2</v>
      </c>
      <c r="AQ3048">
        <v>7</v>
      </c>
      <c r="AR3048">
        <v>1</v>
      </c>
      <c r="AS3048">
        <v>0</v>
      </c>
      <c r="AT3048">
        <v>1</v>
      </c>
      <c r="AU3048">
        <v>1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 s="15">
        <v>0</v>
      </c>
      <c r="BG3048" s="16">
        <v>1</v>
      </c>
      <c r="BH3048" s="17">
        <f t="shared" si="660"/>
        <v>1</v>
      </c>
      <c r="BI3048">
        <f t="shared" si="661"/>
        <v>0</v>
      </c>
      <c r="BJ3048">
        <f t="shared" si="662"/>
        <v>0.1485463062975772</v>
      </c>
      <c r="BK3048" s="15">
        <f t="shared" si="663"/>
        <v>0.1485463062975772</v>
      </c>
      <c r="BL3048" s="17">
        <f t="shared" si="664"/>
        <v>0.85145369370242285</v>
      </c>
      <c r="BM3048" s="15">
        <f t="shared" si="665"/>
        <v>-0.16081016238701357</v>
      </c>
      <c r="BN3048" s="17">
        <f t="shared" si="666"/>
        <v>100</v>
      </c>
      <c r="BO3048">
        <f t="shared" si="667"/>
        <v>0.17446199058887762</v>
      </c>
      <c r="DE3048" s="85">
        <v>0.19320798310741383</v>
      </c>
      <c r="DF3048" s="85">
        <v>1</v>
      </c>
      <c r="DG3048" s="85">
        <v>0</v>
      </c>
      <c r="DH3048" s="85">
        <f t="shared" ref="DH3048:DI3063" si="672">DH3047+DF3048</f>
        <v>2796</v>
      </c>
      <c r="DI3048" s="85">
        <f t="shared" si="672"/>
        <v>247</v>
      </c>
      <c r="DJ3048" s="85">
        <f t="shared" si="668"/>
        <v>0.31804878048780483</v>
      </c>
      <c r="DK3048" s="85">
        <f t="shared" si="668"/>
        <v>0.82965517241379305</v>
      </c>
      <c r="DL3048" s="85">
        <f t="shared" si="669"/>
        <v>0</v>
      </c>
    </row>
    <row r="3049" spans="2:116">
      <c r="B3049">
        <v>25</v>
      </c>
      <c r="C3049">
        <v>-4</v>
      </c>
      <c r="D3049">
        <v>2.9000000000000001E-2</v>
      </c>
      <c r="E3049">
        <v>4</v>
      </c>
      <c r="F3049">
        <v>5</v>
      </c>
      <c r="G3049">
        <v>2</v>
      </c>
      <c r="H3049">
        <v>2</v>
      </c>
      <c r="I3049">
        <v>2</v>
      </c>
      <c r="J3049">
        <v>1</v>
      </c>
      <c r="K3049">
        <v>2</v>
      </c>
      <c r="L3049">
        <v>1</v>
      </c>
      <c r="M3049">
        <v>4</v>
      </c>
      <c r="N3049">
        <v>0</v>
      </c>
      <c r="O3049">
        <v>0</v>
      </c>
      <c r="P3049">
        <v>1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F3049">
        <v>41</v>
      </c>
      <c r="AG3049">
        <v>40</v>
      </c>
      <c r="AH3049">
        <v>9.032</v>
      </c>
      <c r="AI3049">
        <v>4</v>
      </c>
      <c r="AJ3049">
        <v>4</v>
      </c>
      <c r="AK3049">
        <v>6</v>
      </c>
      <c r="AL3049">
        <v>1</v>
      </c>
      <c r="AM3049">
        <v>1</v>
      </c>
      <c r="AN3049">
        <v>1</v>
      </c>
      <c r="AO3049">
        <v>2</v>
      </c>
      <c r="AP3049">
        <v>1</v>
      </c>
      <c r="AQ3049">
        <v>6</v>
      </c>
      <c r="AR3049">
        <v>1</v>
      </c>
      <c r="AS3049">
        <v>1</v>
      </c>
      <c r="AT3049">
        <v>1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1</v>
      </c>
      <c r="BA3049">
        <v>1</v>
      </c>
      <c r="BB3049">
        <v>1</v>
      </c>
      <c r="BC3049">
        <v>0</v>
      </c>
      <c r="BD3049">
        <v>0</v>
      </c>
      <c r="BE3049">
        <v>0</v>
      </c>
      <c r="BF3049" s="15">
        <v>1</v>
      </c>
      <c r="BG3049" s="16">
        <v>0</v>
      </c>
      <c r="BH3049" s="17">
        <f t="shared" si="660"/>
        <v>1</v>
      </c>
      <c r="BI3049">
        <f t="shared" si="661"/>
        <v>1</v>
      </c>
      <c r="BJ3049">
        <f t="shared" si="662"/>
        <v>0.77641865293044066</v>
      </c>
      <c r="BK3049" s="15">
        <f t="shared" si="663"/>
        <v>0.77641865293044066</v>
      </c>
      <c r="BL3049" s="17">
        <f t="shared" si="664"/>
        <v>0.22358134706955934</v>
      </c>
      <c r="BM3049" s="15">
        <f t="shared" si="665"/>
        <v>-0.25306340307834718</v>
      </c>
      <c r="BN3049" s="17">
        <f t="shared" si="666"/>
        <v>100</v>
      </c>
      <c r="BO3049">
        <f t="shared" si="667"/>
        <v>0.28796493518760169</v>
      </c>
      <c r="DE3049" s="85">
        <v>0.19326247710418723</v>
      </c>
      <c r="DF3049" s="85">
        <v>0</v>
      </c>
      <c r="DG3049" s="85">
        <v>1</v>
      </c>
      <c r="DH3049" s="85">
        <f t="shared" si="672"/>
        <v>2796</v>
      </c>
      <c r="DI3049" s="85">
        <f t="shared" si="672"/>
        <v>248</v>
      </c>
      <c r="DJ3049" s="85">
        <f t="shared" si="668"/>
        <v>0.31804878048780483</v>
      </c>
      <c r="DK3049" s="85">
        <f t="shared" si="668"/>
        <v>0.82896551724137935</v>
      </c>
      <c r="DL3049" s="85">
        <f t="shared" si="669"/>
        <v>0</v>
      </c>
    </row>
    <row r="3050" spans="2:116">
      <c r="B3050">
        <v>23</v>
      </c>
      <c r="C3050">
        <v>8</v>
      </c>
      <c r="D3050">
        <v>0.33600000000000002</v>
      </c>
      <c r="E3050">
        <v>10</v>
      </c>
      <c r="F3050">
        <v>2</v>
      </c>
      <c r="G3050">
        <v>5</v>
      </c>
      <c r="H3050">
        <v>2</v>
      </c>
      <c r="I3050">
        <v>1</v>
      </c>
      <c r="J3050">
        <v>1</v>
      </c>
      <c r="K3050">
        <v>2</v>
      </c>
      <c r="L3050">
        <v>2</v>
      </c>
      <c r="M3050">
        <v>5</v>
      </c>
      <c r="N3050">
        <v>1</v>
      </c>
      <c r="O3050">
        <v>1</v>
      </c>
      <c r="P3050">
        <v>1</v>
      </c>
      <c r="Q3050">
        <v>1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1</v>
      </c>
      <c r="AB3050">
        <v>1</v>
      </c>
      <c r="AF3050">
        <v>41</v>
      </c>
      <c r="AG3050">
        <v>42</v>
      </c>
      <c r="AH3050">
        <v>0.99299999999999999</v>
      </c>
      <c r="AI3050">
        <v>30</v>
      </c>
      <c r="AJ3050">
        <v>5</v>
      </c>
      <c r="AK3050">
        <v>4</v>
      </c>
      <c r="AL3050">
        <v>2</v>
      </c>
      <c r="AM3050">
        <v>2</v>
      </c>
      <c r="AN3050">
        <v>1</v>
      </c>
      <c r="AO3050">
        <v>2</v>
      </c>
      <c r="AP3050">
        <v>2</v>
      </c>
      <c r="AQ3050">
        <v>6</v>
      </c>
      <c r="AR3050">
        <v>1</v>
      </c>
      <c r="AS3050">
        <v>0</v>
      </c>
      <c r="AT3050">
        <v>1</v>
      </c>
      <c r="AU3050">
        <v>1</v>
      </c>
      <c r="AV3050">
        <v>0</v>
      </c>
      <c r="AW3050">
        <v>1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1</v>
      </c>
      <c r="BF3050" s="15">
        <v>0</v>
      </c>
      <c r="BG3050" s="16">
        <v>1</v>
      </c>
      <c r="BH3050" s="17">
        <f t="shared" si="660"/>
        <v>1</v>
      </c>
      <c r="BI3050">
        <f t="shared" si="661"/>
        <v>0</v>
      </c>
      <c r="BJ3050">
        <f t="shared" si="662"/>
        <v>0.12955200071448905</v>
      </c>
      <c r="BK3050" s="15">
        <f t="shared" si="663"/>
        <v>0.12955200071448905</v>
      </c>
      <c r="BL3050" s="17">
        <f t="shared" si="664"/>
        <v>0.87044799928551098</v>
      </c>
      <c r="BM3050" s="15">
        <f t="shared" si="665"/>
        <v>-0.13874725816300756</v>
      </c>
      <c r="BN3050" s="17">
        <f t="shared" si="666"/>
        <v>100</v>
      </c>
      <c r="BO3050">
        <f t="shared" si="667"/>
        <v>0.14883370496667131</v>
      </c>
      <c r="DE3050" s="85">
        <v>0.19336739640218481</v>
      </c>
      <c r="DF3050" s="85">
        <v>0</v>
      </c>
      <c r="DG3050" s="85">
        <v>1</v>
      </c>
      <c r="DH3050" s="85">
        <f t="shared" si="672"/>
        <v>2796</v>
      </c>
      <c r="DI3050" s="85">
        <f t="shared" si="672"/>
        <v>249</v>
      </c>
      <c r="DJ3050" s="85">
        <f t="shared" si="668"/>
        <v>0.31804878048780483</v>
      </c>
      <c r="DK3050" s="85">
        <f t="shared" si="668"/>
        <v>0.82827586206896553</v>
      </c>
      <c r="DL3050" s="85">
        <f t="shared" si="669"/>
        <v>2.0201850294365031E-4</v>
      </c>
    </row>
    <row r="3051" spans="2:116">
      <c r="B3051">
        <v>18</v>
      </c>
      <c r="C3051">
        <v>1</v>
      </c>
      <c r="D3051">
        <v>0.745</v>
      </c>
      <c r="E3051">
        <v>8</v>
      </c>
      <c r="F3051">
        <v>4</v>
      </c>
      <c r="G3051">
        <v>2</v>
      </c>
      <c r="H3051">
        <v>2</v>
      </c>
      <c r="I3051">
        <v>2</v>
      </c>
      <c r="J3051">
        <v>2</v>
      </c>
      <c r="K3051">
        <v>2</v>
      </c>
      <c r="L3051">
        <v>2</v>
      </c>
      <c r="M3051">
        <v>5</v>
      </c>
      <c r="N3051">
        <v>1</v>
      </c>
      <c r="O3051">
        <v>0</v>
      </c>
      <c r="P3051">
        <v>1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F3051">
        <v>41</v>
      </c>
      <c r="AG3051">
        <v>43</v>
      </c>
      <c r="AH3051">
        <v>3.91</v>
      </c>
      <c r="AI3051">
        <v>25</v>
      </c>
      <c r="AJ3051">
        <v>5</v>
      </c>
      <c r="AK3051">
        <v>4</v>
      </c>
      <c r="AL3051">
        <v>1</v>
      </c>
      <c r="AM3051">
        <v>1</v>
      </c>
      <c r="AN3051">
        <v>1</v>
      </c>
      <c r="AO3051">
        <v>2</v>
      </c>
      <c r="AP3051">
        <v>2</v>
      </c>
      <c r="AQ3051">
        <v>8</v>
      </c>
      <c r="AR3051">
        <v>1</v>
      </c>
      <c r="AS3051">
        <v>0</v>
      </c>
      <c r="AT3051">
        <v>1</v>
      </c>
      <c r="AU3051">
        <v>1</v>
      </c>
      <c r="AV3051">
        <v>0</v>
      </c>
      <c r="AW3051">
        <v>0</v>
      </c>
      <c r="AX3051">
        <v>0</v>
      </c>
      <c r="AY3051">
        <v>0</v>
      </c>
      <c r="AZ3051">
        <v>1</v>
      </c>
      <c r="BA3051">
        <v>0</v>
      </c>
      <c r="BB3051">
        <v>0</v>
      </c>
      <c r="BC3051">
        <v>0</v>
      </c>
      <c r="BD3051">
        <v>1</v>
      </c>
      <c r="BE3051">
        <v>0</v>
      </c>
      <c r="BF3051" s="15">
        <v>1</v>
      </c>
      <c r="BG3051" s="16">
        <v>0</v>
      </c>
      <c r="BH3051" s="17">
        <f t="shared" si="660"/>
        <v>1</v>
      </c>
      <c r="BI3051">
        <f t="shared" si="661"/>
        <v>1</v>
      </c>
      <c r="BJ3051">
        <f t="shared" si="662"/>
        <v>0.41330512925745055</v>
      </c>
      <c r="BK3051" s="15">
        <f t="shared" si="663"/>
        <v>0.41330512925745055</v>
      </c>
      <c r="BL3051" s="17">
        <f t="shared" si="664"/>
        <v>0.58669487074254945</v>
      </c>
      <c r="BM3051" s="15">
        <f t="shared" si="665"/>
        <v>-0.88356914704678158</v>
      </c>
      <c r="BN3051" s="17">
        <f t="shared" si="666"/>
        <v>0</v>
      </c>
      <c r="BO3051">
        <f t="shared" si="667"/>
        <v>1.4195199362674573</v>
      </c>
      <c r="DE3051" s="85">
        <v>0.1934110165569902</v>
      </c>
      <c r="DF3051" s="85">
        <v>1</v>
      </c>
      <c r="DG3051" s="85">
        <v>0</v>
      </c>
      <c r="DH3051" s="85">
        <f t="shared" si="672"/>
        <v>2797</v>
      </c>
      <c r="DI3051" s="85">
        <f t="shared" si="672"/>
        <v>249</v>
      </c>
      <c r="DJ3051" s="85">
        <f t="shared" si="668"/>
        <v>0.31780487804878044</v>
      </c>
      <c r="DK3051" s="85">
        <f t="shared" si="668"/>
        <v>0.82827586206896553</v>
      </c>
      <c r="DL3051" s="85">
        <f t="shared" si="669"/>
        <v>2.0201850294365031E-4</v>
      </c>
    </row>
    <row r="3052" spans="2:116">
      <c r="B3052">
        <v>51</v>
      </c>
      <c r="C3052">
        <v>-11</v>
      </c>
      <c r="D3052">
        <v>0.191</v>
      </c>
      <c r="E3052">
        <v>20</v>
      </c>
      <c r="F3052">
        <v>5</v>
      </c>
      <c r="G3052">
        <v>4</v>
      </c>
      <c r="H3052">
        <v>1</v>
      </c>
      <c r="I3052">
        <v>1</v>
      </c>
      <c r="J3052">
        <v>1</v>
      </c>
      <c r="K3052">
        <v>2</v>
      </c>
      <c r="L3052">
        <v>2</v>
      </c>
      <c r="M3052">
        <v>6</v>
      </c>
      <c r="N3052">
        <v>1</v>
      </c>
      <c r="O3052">
        <v>1</v>
      </c>
      <c r="P3052">
        <v>1</v>
      </c>
      <c r="Q3052">
        <v>1</v>
      </c>
      <c r="R3052">
        <v>0</v>
      </c>
      <c r="S3052">
        <v>0</v>
      </c>
      <c r="T3052">
        <v>0</v>
      </c>
      <c r="U3052">
        <v>0</v>
      </c>
      <c r="V3052">
        <v>1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F3052">
        <v>41</v>
      </c>
      <c r="AG3052">
        <v>54</v>
      </c>
      <c r="AH3052">
        <v>4.4109999999999996</v>
      </c>
      <c r="AI3052">
        <v>0</v>
      </c>
      <c r="AJ3052">
        <v>5</v>
      </c>
      <c r="AK3052">
        <v>6</v>
      </c>
      <c r="AL3052">
        <v>1</v>
      </c>
      <c r="AM3052">
        <v>1</v>
      </c>
      <c r="AN3052">
        <v>1</v>
      </c>
      <c r="AO3052">
        <v>2</v>
      </c>
      <c r="AP3052">
        <v>2</v>
      </c>
      <c r="AQ3052">
        <v>7</v>
      </c>
      <c r="AR3052">
        <v>1</v>
      </c>
      <c r="AS3052">
        <v>0</v>
      </c>
      <c r="AT3052">
        <v>1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1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 s="15">
        <v>0</v>
      </c>
      <c r="BG3052" s="16">
        <v>1</v>
      </c>
      <c r="BH3052" s="17">
        <f t="shared" si="660"/>
        <v>1</v>
      </c>
      <c r="BI3052">
        <f t="shared" si="661"/>
        <v>0</v>
      </c>
      <c r="BJ3052">
        <f t="shared" si="662"/>
        <v>0.23124051248823091</v>
      </c>
      <c r="BK3052" s="15">
        <f t="shared" si="663"/>
        <v>0.23124051248823091</v>
      </c>
      <c r="BL3052" s="17">
        <f t="shared" si="664"/>
        <v>0.76875948751176915</v>
      </c>
      <c r="BM3052" s="15">
        <f t="shared" si="665"/>
        <v>-0.26297711845884075</v>
      </c>
      <c r="BN3052" s="17">
        <f t="shared" si="666"/>
        <v>100</v>
      </c>
      <c r="BO3052">
        <f t="shared" si="667"/>
        <v>0.3007969543721446</v>
      </c>
      <c r="DE3052" s="85">
        <v>0.19341965135629047</v>
      </c>
      <c r="DF3052" s="85">
        <v>1</v>
      </c>
      <c r="DG3052" s="85">
        <v>0</v>
      </c>
      <c r="DH3052" s="85">
        <f t="shared" si="672"/>
        <v>2798</v>
      </c>
      <c r="DI3052" s="85">
        <f t="shared" si="672"/>
        <v>249</v>
      </c>
      <c r="DJ3052" s="85">
        <f t="shared" si="668"/>
        <v>0.31756097560975605</v>
      </c>
      <c r="DK3052" s="85">
        <f t="shared" si="668"/>
        <v>0.82827586206896553</v>
      </c>
      <c r="DL3052" s="85">
        <f t="shared" si="669"/>
        <v>2.0201850294365031E-4</v>
      </c>
    </row>
    <row r="3053" spans="2:116">
      <c r="B3053">
        <v>15</v>
      </c>
      <c r="C3053">
        <v>0</v>
      </c>
      <c r="D3053">
        <v>0</v>
      </c>
      <c r="E3053">
        <v>9</v>
      </c>
      <c r="F3053">
        <v>5</v>
      </c>
      <c r="G3053">
        <v>2</v>
      </c>
      <c r="H3053">
        <v>1</v>
      </c>
      <c r="I3053">
        <v>1</v>
      </c>
      <c r="J3053">
        <v>1</v>
      </c>
      <c r="K3053">
        <v>2</v>
      </c>
      <c r="L3053">
        <v>2</v>
      </c>
      <c r="M3053">
        <v>5</v>
      </c>
      <c r="N3053">
        <v>0</v>
      </c>
      <c r="O3053">
        <v>0</v>
      </c>
      <c r="P3053">
        <v>1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F3053">
        <v>41</v>
      </c>
      <c r="AG3053">
        <v>63</v>
      </c>
      <c r="AH3053">
        <v>0.14199999999999999</v>
      </c>
      <c r="AI3053">
        <v>10</v>
      </c>
      <c r="AJ3053">
        <v>5</v>
      </c>
      <c r="AK3053">
        <v>4</v>
      </c>
      <c r="AL3053">
        <v>1</v>
      </c>
      <c r="AM3053">
        <v>1</v>
      </c>
      <c r="AN3053">
        <v>1</v>
      </c>
      <c r="AO3053">
        <v>2</v>
      </c>
      <c r="AP3053">
        <v>2</v>
      </c>
      <c r="AQ3053">
        <v>7</v>
      </c>
      <c r="AR3053">
        <v>0</v>
      </c>
      <c r="AS3053">
        <v>0</v>
      </c>
      <c r="AT3053">
        <v>1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 s="15">
        <v>0</v>
      </c>
      <c r="BG3053" s="16">
        <v>1</v>
      </c>
      <c r="BH3053" s="17">
        <f t="shared" si="660"/>
        <v>1</v>
      </c>
      <c r="BI3053">
        <f t="shared" si="661"/>
        <v>0</v>
      </c>
      <c r="BJ3053">
        <f t="shared" si="662"/>
        <v>6.1405983063456036E-2</v>
      </c>
      <c r="BK3053" s="15">
        <f t="shared" si="663"/>
        <v>6.1405983063456036E-2</v>
      </c>
      <c r="BL3053" s="17">
        <f t="shared" si="664"/>
        <v>0.93859401693654398</v>
      </c>
      <c r="BM3053" s="15">
        <f t="shared" si="665"/>
        <v>-6.3372250097129254E-2</v>
      </c>
      <c r="BN3053" s="17">
        <f t="shared" si="666"/>
        <v>100</v>
      </c>
      <c r="BO3053">
        <f t="shared" si="667"/>
        <v>6.5423369375267965E-2</v>
      </c>
      <c r="DE3053" s="85">
        <v>0.19352058052912072</v>
      </c>
      <c r="DF3053" s="85">
        <v>1</v>
      </c>
      <c r="DG3053" s="85">
        <v>0</v>
      </c>
      <c r="DH3053" s="85">
        <f t="shared" si="672"/>
        <v>2799</v>
      </c>
      <c r="DI3053" s="85">
        <f t="shared" si="672"/>
        <v>249</v>
      </c>
      <c r="DJ3053" s="85">
        <f t="shared" si="668"/>
        <v>0.31731707317073166</v>
      </c>
      <c r="DK3053" s="85">
        <f t="shared" si="668"/>
        <v>0.82827586206896553</v>
      </c>
      <c r="DL3053" s="85">
        <f t="shared" si="669"/>
        <v>2.0201850294365031E-4</v>
      </c>
    </row>
    <row r="3054" spans="2:116">
      <c r="B3054">
        <v>30</v>
      </c>
      <c r="C3054">
        <v>-13</v>
      </c>
      <c r="D3054">
        <v>6.6000000000000003E-2</v>
      </c>
      <c r="E3054">
        <v>5</v>
      </c>
      <c r="F3054">
        <v>4</v>
      </c>
      <c r="G3054">
        <v>2</v>
      </c>
      <c r="H3054">
        <v>2</v>
      </c>
      <c r="I3054">
        <v>1</v>
      </c>
      <c r="J3054">
        <v>1</v>
      </c>
      <c r="K3054">
        <v>2</v>
      </c>
      <c r="L3054">
        <v>1</v>
      </c>
      <c r="M3054">
        <v>5</v>
      </c>
      <c r="N3054">
        <v>0</v>
      </c>
      <c r="O3054">
        <v>0</v>
      </c>
      <c r="P3054">
        <v>1</v>
      </c>
      <c r="Q3054">
        <v>1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1</v>
      </c>
      <c r="AF3054">
        <v>41</v>
      </c>
      <c r="AG3054">
        <v>67</v>
      </c>
      <c r="AH3054">
        <v>0</v>
      </c>
      <c r="AI3054">
        <v>22</v>
      </c>
      <c r="AJ3054">
        <v>4</v>
      </c>
      <c r="AK3054">
        <v>5</v>
      </c>
      <c r="AL3054">
        <v>2</v>
      </c>
      <c r="AM3054">
        <v>1</v>
      </c>
      <c r="AN3054">
        <v>1</v>
      </c>
      <c r="AO3054">
        <v>2</v>
      </c>
      <c r="AP3054">
        <v>2</v>
      </c>
      <c r="AQ3054">
        <v>1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 s="15">
        <v>0</v>
      </c>
      <c r="BG3054" s="16">
        <v>1</v>
      </c>
      <c r="BH3054" s="17">
        <f t="shared" si="660"/>
        <v>1</v>
      </c>
      <c r="BI3054">
        <f t="shared" si="661"/>
        <v>0</v>
      </c>
      <c r="BJ3054">
        <f t="shared" si="662"/>
        <v>7.9947603020650959E-2</v>
      </c>
      <c r="BK3054" s="15">
        <f t="shared" si="663"/>
        <v>7.9947603020650959E-2</v>
      </c>
      <c r="BL3054" s="17">
        <f t="shared" si="664"/>
        <v>0.92005239697934904</v>
      </c>
      <c r="BM3054" s="15">
        <f t="shared" si="665"/>
        <v>-8.3324657322402296E-2</v>
      </c>
      <c r="BN3054" s="17">
        <f t="shared" si="666"/>
        <v>100</v>
      </c>
      <c r="BO3054">
        <f t="shared" si="667"/>
        <v>8.689461957072149E-2</v>
      </c>
      <c r="DE3054" s="85">
        <v>0.19354090769640162</v>
      </c>
      <c r="DF3054" s="85">
        <v>1</v>
      </c>
      <c r="DG3054" s="85">
        <v>0</v>
      </c>
      <c r="DH3054" s="85">
        <f t="shared" si="672"/>
        <v>2800</v>
      </c>
      <c r="DI3054" s="85">
        <f t="shared" si="672"/>
        <v>249</v>
      </c>
      <c r="DJ3054" s="85">
        <f t="shared" si="668"/>
        <v>0.31707317073170727</v>
      </c>
      <c r="DK3054" s="85">
        <f t="shared" si="668"/>
        <v>0.82827586206896553</v>
      </c>
      <c r="DL3054" s="85">
        <f t="shared" si="669"/>
        <v>2.0201850294365031E-4</v>
      </c>
    </row>
    <row r="3055" spans="2:116">
      <c r="B3055">
        <v>28</v>
      </c>
      <c r="C3055">
        <v>17</v>
      </c>
      <c r="D3055">
        <v>6.7000000000000004E-2</v>
      </c>
      <c r="E3055">
        <v>7</v>
      </c>
      <c r="F3055">
        <v>5</v>
      </c>
      <c r="G3055">
        <v>3</v>
      </c>
      <c r="H3055">
        <v>1</v>
      </c>
      <c r="I3055">
        <v>1</v>
      </c>
      <c r="J3055">
        <v>1</v>
      </c>
      <c r="K3055">
        <v>2</v>
      </c>
      <c r="L3055">
        <v>2</v>
      </c>
      <c r="M3055">
        <v>5</v>
      </c>
      <c r="N3055">
        <v>0</v>
      </c>
      <c r="O3055">
        <v>0</v>
      </c>
      <c r="P3055">
        <v>1</v>
      </c>
      <c r="Q3055">
        <v>0</v>
      </c>
      <c r="R3055">
        <v>1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F3055">
        <v>41</v>
      </c>
      <c r="AG3055">
        <v>68</v>
      </c>
      <c r="AH3055">
        <v>0.33600000000000002</v>
      </c>
      <c r="AI3055">
        <v>22</v>
      </c>
      <c r="AJ3055">
        <v>3</v>
      </c>
      <c r="AK3055">
        <v>4</v>
      </c>
      <c r="AL3055">
        <v>2</v>
      </c>
      <c r="AM3055">
        <v>1</v>
      </c>
      <c r="AN3055">
        <v>1</v>
      </c>
      <c r="AO3055">
        <v>2</v>
      </c>
      <c r="AP3055">
        <v>2</v>
      </c>
      <c r="AQ3055">
        <v>6</v>
      </c>
      <c r="AR3055">
        <v>0</v>
      </c>
      <c r="AS3055">
        <v>0</v>
      </c>
      <c r="AT3055">
        <v>1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 s="15">
        <v>0</v>
      </c>
      <c r="BG3055" s="16">
        <v>1</v>
      </c>
      <c r="BH3055" s="17">
        <f t="shared" si="660"/>
        <v>1</v>
      </c>
      <c r="BI3055">
        <f t="shared" si="661"/>
        <v>0</v>
      </c>
      <c r="BJ3055">
        <f t="shared" si="662"/>
        <v>6.9787957033354872E-2</v>
      </c>
      <c r="BK3055" s="15">
        <f t="shared" si="663"/>
        <v>6.9787957033354872E-2</v>
      </c>
      <c r="BL3055" s="17">
        <f t="shared" si="664"/>
        <v>0.93021204296664517</v>
      </c>
      <c r="BM3055" s="15">
        <f t="shared" si="665"/>
        <v>-7.2342715633671423E-2</v>
      </c>
      <c r="BN3055" s="17">
        <f t="shared" si="666"/>
        <v>100</v>
      </c>
      <c r="BO3055">
        <f t="shared" si="667"/>
        <v>7.5023708369530609E-2</v>
      </c>
      <c r="DE3055" s="85">
        <v>0.19371599911642842</v>
      </c>
      <c r="DF3055" s="85">
        <v>1</v>
      </c>
      <c r="DG3055" s="85">
        <v>0</v>
      </c>
      <c r="DH3055" s="85">
        <f t="shared" si="672"/>
        <v>2801</v>
      </c>
      <c r="DI3055" s="85">
        <f t="shared" si="672"/>
        <v>249</v>
      </c>
      <c r="DJ3055" s="85">
        <f t="shared" si="668"/>
        <v>0.31682926829268288</v>
      </c>
      <c r="DK3055" s="85">
        <f t="shared" si="668"/>
        <v>0.82827586206896553</v>
      </c>
      <c r="DL3055" s="85">
        <f t="shared" si="669"/>
        <v>0</v>
      </c>
    </row>
    <row r="3056" spans="2:116">
      <c r="B3056">
        <v>41</v>
      </c>
      <c r="C3056">
        <v>11</v>
      </c>
      <c r="D3056">
        <v>0.03</v>
      </c>
      <c r="E3056">
        <v>5</v>
      </c>
      <c r="F3056">
        <v>5</v>
      </c>
      <c r="G3056">
        <v>4</v>
      </c>
      <c r="H3056">
        <v>1</v>
      </c>
      <c r="I3056">
        <v>1</v>
      </c>
      <c r="J3056">
        <v>1</v>
      </c>
      <c r="K3056">
        <v>2</v>
      </c>
      <c r="L3056">
        <v>2</v>
      </c>
      <c r="M3056">
        <v>5</v>
      </c>
      <c r="N3056">
        <v>0</v>
      </c>
      <c r="O3056">
        <v>0</v>
      </c>
      <c r="P3056">
        <v>0</v>
      </c>
      <c r="Q3056">
        <v>1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1</v>
      </c>
      <c r="AB3056">
        <v>0</v>
      </c>
      <c r="AF3056">
        <v>41</v>
      </c>
      <c r="AG3056">
        <v>140</v>
      </c>
      <c r="AH3056">
        <v>30.931999999999999</v>
      </c>
      <c r="AI3056">
        <v>10</v>
      </c>
      <c r="AJ3056">
        <v>5</v>
      </c>
      <c r="AK3056">
        <v>4</v>
      </c>
      <c r="AL3056">
        <v>2</v>
      </c>
      <c r="AM3056">
        <v>1</v>
      </c>
      <c r="AN3056">
        <v>1</v>
      </c>
      <c r="AO3056">
        <v>1</v>
      </c>
      <c r="AP3056">
        <v>1</v>
      </c>
      <c r="AQ3056">
        <v>11</v>
      </c>
      <c r="AR3056">
        <v>1</v>
      </c>
      <c r="AS3056">
        <v>0</v>
      </c>
      <c r="AT3056">
        <v>1</v>
      </c>
      <c r="AU3056">
        <v>1</v>
      </c>
      <c r="AV3056">
        <v>0</v>
      </c>
      <c r="AW3056">
        <v>0</v>
      </c>
      <c r="AX3056">
        <v>0</v>
      </c>
      <c r="AY3056">
        <v>0</v>
      </c>
      <c r="AZ3056">
        <v>1</v>
      </c>
      <c r="BA3056">
        <v>1</v>
      </c>
      <c r="BB3056">
        <v>0</v>
      </c>
      <c r="BC3056">
        <v>0</v>
      </c>
      <c r="BD3056">
        <v>0</v>
      </c>
      <c r="BE3056">
        <v>0</v>
      </c>
      <c r="BF3056" s="15">
        <v>1</v>
      </c>
      <c r="BG3056" s="16">
        <v>0</v>
      </c>
      <c r="BH3056" s="17">
        <f t="shared" si="660"/>
        <v>1</v>
      </c>
      <c r="BI3056">
        <f t="shared" si="661"/>
        <v>1</v>
      </c>
      <c r="BJ3056">
        <f t="shared" si="662"/>
        <v>0.80956198196180329</v>
      </c>
      <c r="BK3056" s="15">
        <f t="shared" si="663"/>
        <v>0.80956198196180329</v>
      </c>
      <c r="BL3056" s="17">
        <f t="shared" si="664"/>
        <v>0.19043801803819671</v>
      </c>
      <c r="BM3056" s="15">
        <f t="shared" si="665"/>
        <v>-0.21126194059082076</v>
      </c>
      <c r="BN3056" s="17">
        <f t="shared" si="666"/>
        <v>100</v>
      </c>
      <c r="BO3056">
        <f t="shared" si="667"/>
        <v>0.23523587110243271</v>
      </c>
      <c r="DE3056" s="85">
        <v>0.19379060414072924</v>
      </c>
      <c r="DF3056" s="85">
        <v>0</v>
      </c>
      <c r="DG3056" s="85">
        <v>1</v>
      </c>
      <c r="DH3056" s="85">
        <f t="shared" si="672"/>
        <v>2801</v>
      </c>
      <c r="DI3056" s="85">
        <f t="shared" si="672"/>
        <v>250</v>
      </c>
      <c r="DJ3056" s="85">
        <f t="shared" si="668"/>
        <v>0.31682926829268288</v>
      </c>
      <c r="DK3056" s="85">
        <f t="shared" si="668"/>
        <v>0.82758620689655171</v>
      </c>
      <c r="DL3056" s="85">
        <f t="shared" si="669"/>
        <v>2.0185029436501278E-4</v>
      </c>
    </row>
    <row r="3057" spans="2:116">
      <c r="B3057">
        <v>48</v>
      </c>
      <c r="C3057">
        <v>-17</v>
      </c>
      <c r="D3057">
        <v>0.98599999999999999</v>
      </c>
      <c r="E3057">
        <v>10</v>
      </c>
      <c r="F3057">
        <v>4</v>
      </c>
      <c r="G3057">
        <v>4</v>
      </c>
      <c r="H3057">
        <v>1</v>
      </c>
      <c r="I3057">
        <v>1</v>
      </c>
      <c r="J3057">
        <v>1</v>
      </c>
      <c r="K3057">
        <v>2</v>
      </c>
      <c r="L3057">
        <v>2</v>
      </c>
      <c r="M3057">
        <v>5</v>
      </c>
      <c r="N3057">
        <v>1</v>
      </c>
      <c r="O3057">
        <v>0</v>
      </c>
      <c r="P3057">
        <v>1</v>
      </c>
      <c r="Q3057">
        <v>0</v>
      </c>
      <c r="R3057">
        <v>1</v>
      </c>
      <c r="S3057">
        <v>0</v>
      </c>
      <c r="T3057">
        <v>0</v>
      </c>
      <c r="U3057">
        <v>0</v>
      </c>
      <c r="V3057">
        <v>1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F3057">
        <v>41</v>
      </c>
      <c r="AG3057">
        <v>149</v>
      </c>
      <c r="AH3057">
        <v>27.584</v>
      </c>
      <c r="AI3057">
        <v>23</v>
      </c>
      <c r="AJ3057">
        <v>5</v>
      </c>
      <c r="AK3057">
        <v>4</v>
      </c>
      <c r="AL3057">
        <v>2</v>
      </c>
      <c r="AM3057">
        <v>1</v>
      </c>
      <c r="AN3057">
        <v>1</v>
      </c>
      <c r="AO3057">
        <v>2</v>
      </c>
      <c r="AP3057">
        <v>1</v>
      </c>
      <c r="AQ3057">
        <v>7</v>
      </c>
      <c r="AR3057">
        <v>1</v>
      </c>
      <c r="AS3057">
        <v>1</v>
      </c>
      <c r="AT3057">
        <v>1</v>
      </c>
      <c r="AU3057">
        <v>1</v>
      </c>
      <c r="AV3057">
        <v>0</v>
      </c>
      <c r="AW3057">
        <v>1</v>
      </c>
      <c r="AX3057">
        <v>0</v>
      </c>
      <c r="AY3057">
        <v>1</v>
      </c>
      <c r="AZ3057">
        <v>1</v>
      </c>
      <c r="BA3057">
        <v>0</v>
      </c>
      <c r="BB3057">
        <v>1</v>
      </c>
      <c r="BC3057">
        <v>0</v>
      </c>
      <c r="BD3057">
        <v>0</v>
      </c>
      <c r="BE3057">
        <v>1</v>
      </c>
      <c r="BF3057" s="15">
        <v>1</v>
      </c>
      <c r="BG3057" s="16">
        <v>0</v>
      </c>
      <c r="BH3057" s="17">
        <f t="shared" si="660"/>
        <v>1</v>
      </c>
      <c r="BI3057">
        <f t="shared" si="661"/>
        <v>1</v>
      </c>
      <c r="BJ3057">
        <f t="shared" si="662"/>
        <v>0.8612737965947751</v>
      </c>
      <c r="BK3057" s="15">
        <f t="shared" si="663"/>
        <v>0.8612737965947751</v>
      </c>
      <c r="BL3057" s="17">
        <f t="shared" si="664"/>
        <v>0.1387262034052249</v>
      </c>
      <c r="BM3057" s="15">
        <f t="shared" si="665"/>
        <v>-0.14934282673725549</v>
      </c>
      <c r="BN3057" s="17">
        <f t="shared" si="666"/>
        <v>100</v>
      </c>
      <c r="BO3057">
        <f t="shared" si="667"/>
        <v>0.16107096715783967</v>
      </c>
      <c r="DE3057" s="85">
        <v>0.19389651177142236</v>
      </c>
      <c r="DF3057" s="85">
        <v>1</v>
      </c>
      <c r="DG3057" s="85">
        <v>0</v>
      </c>
      <c r="DH3057" s="85">
        <f t="shared" si="672"/>
        <v>2802</v>
      </c>
      <c r="DI3057" s="85">
        <f t="shared" si="672"/>
        <v>250</v>
      </c>
      <c r="DJ3057" s="85">
        <f t="shared" si="668"/>
        <v>0.31658536585365848</v>
      </c>
      <c r="DK3057" s="85">
        <f t="shared" si="668"/>
        <v>0.82758620689655171</v>
      </c>
      <c r="DL3057" s="85">
        <f t="shared" si="669"/>
        <v>2.0185029436501278E-4</v>
      </c>
    </row>
    <row r="3058" spans="2:116">
      <c r="B3058">
        <v>46</v>
      </c>
      <c r="C3058">
        <v>-21</v>
      </c>
      <c r="D3058">
        <v>6.7000000000000004E-2</v>
      </c>
      <c r="E3058">
        <v>0</v>
      </c>
      <c r="F3058">
        <v>5</v>
      </c>
      <c r="G3058">
        <v>4</v>
      </c>
      <c r="H3058">
        <v>2</v>
      </c>
      <c r="I3058">
        <v>2</v>
      </c>
      <c r="J3058">
        <v>1</v>
      </c>
      <c r="K3058">
        <v>2</v>
      </c>
      <c r="L3058">
        <v>2</v>
      </c>
      <c r="M3058">
        <v>6</v>
      </c>
      <c r="N3058">
        <v>0</v>
      </c>
      <c r="O3058">
        <v>0</v>
      </c>
      <c r="P3058">
        <v>1</v>
      </c>
      <c r="Q3058">
        <v>0</v>
      </c>
      <c r="R3058">
        <v>1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F3058">
        <v>41</v>
      </c>
      <c r="AG3058">
        <v>169</v>
      </c>
      <c r="AH3058">
        <v>8.7959999999999994</v>
      </c>
      <c r="AI3058">
        <v>20</v>
      </c>
      <c r="AJ3058">
        <v>4</v>
      </c>
      <c r="AK3058">
        <v>6</v>
      </c>
      <c r="AL3058">
        <v>2</v>
      </c>
      <c r="AM3058">
        <v>1</v>
      </c>
      <c r="AN3058">
        <v>1</v>
      </c>
      <c r="AO3058">
        <v>2</v>
      </c>
      <c r="AP3058">
        <v>2</v>
      </c>
      <c r="AQ3058">
        <v>9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1</v>
      </c>
      <c r="BB3058">
        <v>1</v>
      </c>
      <c r="BC3058">
        <v>0</v>
      </c>
      <c r="BD3058">
        <v>0</v>
      </c>
      <c r="BE3058">
        <v>0</v>
      </c>
      <c r="BF3058" s="15">
        <v>0</v>
      </c>
      <c r="BG3058" s="16">
        <v>1</v>
      </c>
      <c r="BH3058" s="17">
        <f t="shared" si="660"/>
        <v>1</v>
      </c>
      <c r="BI3058">
        <f t="shared" si="661"/>
        <v>0</v>
      </c>
      <c r="BJ3058">
        <f t="shared" si="662"/>
        <v>0.43071079459483735</v>
      </c>
      <c r="BK3058" s="15">
        <f t="shared" si="663"/>
        <v>0.43071079459483735</v>
      </c>
      <c r="BL3058" s="17">
        <f t="shared" si="664"/>
        <v>0.56928920540516259</v>
      </c>
      <c r="BM3058" s="15">
        <f t="shared" si="665"/>
        <v>-0.56336670437619485</v>
      </c>
      <c r="BN3058" s="17">
        <f t="shared" si="666"/>
        <v>100</v>
      </c>
      <c r="BO3058">
        <f t="shared" si="667"/>
        <v>0.75657642988031171</v>
      </c>
      <c r="DE3058" s="85">
        <v>0.19408445213517198</v>
      </c>
      <c r="DF3058" s="85">
        <v>1</v>
      </c>
      <c r="DG3058" s="85">
        <v>0</v>
      </c>
      <c r="DH3058" s="85">
        <f t="shared" si="672"/>
        <v>2803</v>
      </c>
      <c r="DI3058" s="85">
        <f t="shared" si="672"/>
        <v>250</v>
      </c>
      <c r="DJ3058" s="85">
        <f t="shared" si="668"/>
        <v>0.31634146341463409</v>
      </c>
      <c r="DK3058" s="85">
        <f t="shared" si="668"/>
        <v>0.82758620689655171</v>
      </c>
      <c r="DL3058" s="85">
        <f t="shared" si="669"/>
        <v>2.0185029436501278E-4</v>
      </c>
    </row>
    <row r="3059" spans="2:116">
      <c r="B3059">
        <v>11</v>
      </c>
      <c r="C3059">
        <v>-3</v>
      </c>
      <c r="D3059">
        <v>0</v>
      </c>
      <c r="E3059">
        <v>4</v>
      </c>
      <c r="F3059">
        <v>3</v>
      </c>
      <c r="G3059">
        <v>3</v>
      </c>
      <c r="H3059">
        <v>1</v>
      </c>
      <c r="I3059">
        <v>2</v>
      </c>
      <c r="J3059">
        <v>1</v>
      </c>
      <c r="K3059">
        <v>2</v>
      </c>
      <c r="L3059">
        <v>2</v>
      </c>
      <c r="M3059">
        <v>3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F3059">
        <v>41</v>
      </c>
      <c r="AG3059">
        <v>208</v>
      </c>
      <c r="AH3059">
        <v>14.894</v>
      </c>
      <c r="AI3059">
        <v>6</v>
      </c>
      <c r="AJ3059">
        <v>5</v>
      </c>
      <c r="AK3059">
        <v>3</v>
      </c>
      <c r="AL3059">
        <v>2</v>
      </c>
      <c r="AM3059">
        <v>1</v>
      </c>
      <c r="AN3059">
        <v>1</v>
      </c>
      <c r="AO3059">
        <v>2</v>
      </c>
      <c r="AP3059">
        <v>2</v>
      </c>
      <c r="AQ3059">
        <v>9</v>
      </c>
      <c r="AR3059">
        <v>1</v>
      </c>
      <c r="AS3059">
        <v>0</v>
      </c>
      <c r="AT3059">
        <v>1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 s="15">
        <v>0</v>
      </c>
      <c r="BG3059" s="16">
        <v>1</v>
      </c>
      <c r="BH3059" s="17">
        <f t="shared" si="660"/>
        <v>1</v>
      </c>
      <c r="BI3059">
        <f t="shared" si="661"/>
        <v>0</v>
      </c>
      <c r="BJ3059">
        <f t="shared" si="662"/>
        <v>0.13165331609255559</v>
      </c>
      <c r="BK3059" s="15">
        <f t="shared" si="663"/>
        <v>0.13165331609255559</v>
      </c>
      <c r="BL3059" s="17">
        <f t="shared" si="664"/>
        <v>0.86834668390744441</v>
      </c>
      <c r="BM3059" s="15">
        <f t="shared" si="665"/>
        <v>-0.14116423863957794</v>
      </c>
      <c r="BN3059" s="17">
        <f t="shared" si="666"/>
        <v>100</v>
      </c>
      <c r="BO3059">
        <f t="shared" si="667"/>
        <v>0.15161377193281053</v>
      </c>
      <c r="DE3059" s="85">
        <v>0.19414417640610235</v>
      </c>
      <c r="DF3059" s="85">
        <v>1</v>
      </c>
      <c r="DG3059" s="85">
        <v>0</v>
      </c>
      <c r="DH3059" s="85">
        <f t="shared" si="672"/>
        <v>2804</v>
      </c>
      <c r="DI3059" s="85">
        <f t="shared" si="672"/>
        <v>250</v>
      </c>
      <c r="DJ3059" s="85">
        <f t="shared" si="668"/>
        <v>0.3160975609756097</v>
      </c>
      <c r="DK3059" s="85">
        <f t="shared" si="668"/>
        <v>0.82758620689655171</v>
      </c>
      <c r="DL3059" s="85">
        <f t="shared" si="669"/>
        <v>2.0185029436501278E-4</v>
      </c>
    </row>
    <row r="3060" spans="2:116">
      <c r="B3060">
        <v>8</v>
      </c>
      <c r="C3060">
        <v>63</v>
      </c>
      <c r="D3060">
        <v>0.38600000000000001</v>
      </c>
      <c r="E3060">
        <v>0</v>
      </c>
      <c r="F3060">
        <v>1</v>
      </c>
      <c r="G3060">
        <v>6</v>
      </c>
      <c r="H3060">
        <v>2</v>
      </c>
      <c r="I3060">
        <v>2</v>
      </c>
      <c r="J3060">
        <v>1</v>
      </c>
      <c r="K3060">
        <v>2</v>
      </c>
      <c r="L3060">
        <v>2</v>
      </c>
      <c r="M3060">
        <v>6</v>
      </c>
      <c r="N3060">
        <v>1</v>
      </c>
      <c r="O3060">
        <v>0</v>
      </c>
      <c r="P3060">
        <v>1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F3060">
        <v>41</v>
      </c>
      <c r="AG3060">
        <v>216</v>
      </c>
      <c r="AH3060">
        <v>16.748999999999999</v>
      </c>
      <c r="AI3060">
        <v>18</v>
      </c>
      <c r="AJ3060">
        <v>3</v>
      </c>
      <c r="AK3060">
        <v>4</v>
      </c>
      <c r="AL3060">
        <v>2</v>
      </c>
      <c r="AM3060">
        <v>1</v>
      </c>
      <c r="AN3060">
        <v>1</v>
      </c>
      <c r="AO3060">
        <v>2</v>
      </c>
      <c r="AP3060">
        <v>2</v>
      </c>
      <c r="AQ3060">
        <v>6</v>
      </c>
      <c r="AR3060">
        <v>1</v>
      </c>
      <c r="AS3060">
        <v>0</v>
      </c>
      <c r="AT3060">
        <v>1</v>
      </c>
      <c r="AU3060">
        <v>1</v>
      </c>
      <c r="AV3060">
        <v>0</v>
      </c>
      <c r="AW3060">
        <v>0</v>
      </c>
      <c r="AX3060">
        <v>0</v>
      </c>
      <c r="AY3060">
        <v>0</v>
      </c>
      <c r="AZ3060">
        <v>1</v>
      </c>
      <c r="BA3060">
        <v>1</v>
      </c>
      <c r="BB3060">
        <v>0</v>
      </c>
      <c r="BC3060">
        <v>1</v>
      </c>
      <c r="BD3060">
        <v>0</v>
      </c>
      <c r="BE3060">
        <v>0</v>
      </c>
      <c r="BF3060" s="15">
        <v>0</v>
      </c>
      <c r="BG3060" s="16">
        <v>1</v>
      </c>
      <c r="BH3060" s="17">
        <f t="shared" si="660"/>
        <v>1</v>
      </c>
      <c r="BI3060">
        <f t="shared" si="661"/>
        <v>0</v>
      </c>
      <c r="BJ3060">
        <f t="shared" si="662"/>
        <v>0.57708087922150064</v>
      </c>
      <c r="BK3060" s="15">
        <f t="shared" si="663"/>
        <v>0.57708087922150064</v>
      </c>
      <c r="BL3060" s="17">
        <f t="shared" si="664"/>
        <v>0.42291912077849936</v>
      </c>
      <c r="BM3060" s="15">
        <f t="shared" si="665"/>
        <v>-0.86057432205097728</v>
      </c>
      <c r="BN3060" s="17">
        <f t="shared" si="666"/>
        <v>0</v>
      </c>
      <c r="BO3060">
        <f t="shared" si="667"/>
        <v>1.3645182988161519</v>
      </c>
      <c r="DE3060" s="85">
        <v>0.19456198499112876</v>
      </c>
      <c r="DF3060" s="85">
        <v>1</v>
      </c>
      <c r="DG3060" s="85">
        <v>0</v>
      </c>
      <c r="DH3060" s="85">
        <f t="shared" si="672"/>
        <v>2805</v>
      </c>
      <c r="DI3060" s="85">
        <f t="shared" si="672"/>
        <v>250</v>
      </c>
      <c r="DJ3060" s="85">
        <f t="shared" si="668"/>
        <v>0.31585365853658531</v>
      </c>
      <c r="DK3060" s="85">
        <f t="shared" si="668"/>
        <v>0.82758620689655171</v>
      </c>
      <c r="DL3060" s="85">
        <f t="shared" si="669"/>
        <v>2.0185029436501278E-4</v>
      </c>
    </row>
    <row r="3061" spans="2:116">
      <c r="B3061">
        <v>0</v>
      </c>
      <c r="C3061">
        <v>0</v>
      </c>
      <c r="D3061">
        <v>0</v>
      </c>
      <c r="E3061">
        <v>4</v>
      </c>
      <c r="F3061">
        <v>4</v>
      </c>
      <c r="G3061">
        <v>2</v>
      </c>
      <c r="H3061">
        <v>2</v>
      </c>
      <c r="I3061">
        <v>1</v>
      </c>
      <c r="J3061">
        <v>2</v>
      </c>
      <c r="K3061">
        <v>2</v>
      </c>
      <c r="L3061">
        <v>2</v>
      </c>
      <c r="M3061">
        <v>6</v>
      </c>
      <c r="N3061">
        <v>1</v>
      </c>
      <c r="O3061">
        <v>1</v>
      </c>
      <c r="P3061">
        <v>1</v>
      </c>
      <c r="Q3061">
        <v>1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1</v>
      </c>
      <c r="AA3061">
        <v>1</v>
      </c>
      <c r="AB3061">
        <v>0</v>
      </c>
      <c r="AF3061">
        <v>41</v>
      </c>
      <c r="AG3061">
        <v>240</v>
      </c>
      <c r="AH3061">
        <v>18.164000000000001</v>
      </c>
      <c r="AI3061">
        <v>15</v>
      </c>
      <c r="AJ3061">
        <v>2</v>
      </c>
      <c r="AK3061">
        <v>5</v>
      </c>
      <c r="AL3061">
        <v>2</v>
      </c>
      <c r="AM3061">
        <v>1</v>
      </c>
      <c r="AN3061">
        <v>1</v>
      </c>
      <c r="AO3061">
        <v>2</v>
      </c>
      <c r="AP3061">
        <v>2</v>
      </c>
      <c r="AQ3061">
        <v>9</v>
      </c>
      <c r="AR3061">
        <v>1</v>
      </c>
      <c r="AS3061">
        <v>0</v>
      </c>
      <c r="AT3061">
        <v>0</v>
      </c>
      <c r="AU3061">
        <v>1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 s="15">
        <v>0</v>
      </c>
      <c r="BG3061" s="16">
        <v>1</v>
      </c>
      <c r="BH3061" s="17">
        <f t="shared" si="660"/>
        <v>1</v>
      </c>
      <c r="BI3061">
        <f t="shared" si="661"/>
        <v>0</v>
      </c>
      <c r="BJ3061">
        <f t="shared" si="662"/>
        <v>0.28785885603712735</v>
      </c>
      <c r="BK3061" s="15">
        <f t="shared" si="663"/>
        <v>0.28785885603712735</v>
      </c>
      <c r="BL3061" s="17">
        <f t="shared" si="664"/>
        <v>0.71214114396287265</v>
      </c>
      <c r="BM3061" s="15">
        <f t="shared" si="665"/>
        <v>-0.33947915131339051</v>
      </c>
      <c r="BN3061" s="17">
        <f t="shared" si="666"/>
        <v>100</v>
      </c>
      <c r="BO3061">
        <f t="shared" si="667"/>
        <v>0.40421601599265949</v>
      </c>
      <c r="DE3061" s="85">
        <v>0.19458335437946306</v>
      </c>
      <c r="DF3061" s="85">
        <v>1</v>
      </c>
      <c r="DG3061" s="85">
        <v>0</v>
      </c>
      <c r="DH3061" s="85">
        <f t="shared" si="672"/>
        <v>2806</v>
      </c>
      <c r="DI3061" s="85">
        <f t="shared" si="672"/>
        <v>250</v>
      </c>
      <c r="DJ3061" s="85">
        <f t="shared" si="668"/>
        <v>0.31560975609756092</v>
      </c>
      <c r="DK3061" s="85">
        <f t="shared" si="668"/>
        <v>0.82758620689655171</v>
      </c>
      <c r="DL3061" s="85">
        <f t="shared" si="669"/>
        <v>2.0185029436501278E-4</v>
      </c>
    </row>
    <row r="3062" spans="2:116">
      <c r="B3062">
        <v>16</v>
      </c>
      <c r="C3062">
        <v>1</v>
      </c>
      <c r="D3062">
        <v>0</v>
      </c>
      <c r="E3062">
        <v>13</v>
      </c>
      <c r="F3062">
        <v>5</v>
      </c>
      <c r="G3062">
        <v>3</v>
      </c>
      <c r="H3062">
        <v>1</v>
      </c>
      <c r="I3062">
        <v>1</v>
      </c>
      <c r="J3062">
        <v>1</v>
      </c>
      <c r="K3062">
        <v>2</v>
      </c>
      <c r="L3062">
        <v>2</v>
      </c>
      <c r="M3062">
        <v>6</v>
      </c>
      <c r="N3062">
        <v>0</v>
      </c>
      <c r="O3062">
        <v>1</v>
      </c>
      <c r="P3062">
        <v>1</v>
      </c>
      <c r="Q3062">
        <v>1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F3062">
        <v>41</v>
      </c>
      <c r="AG3062">
        <v>279</v>
      </c>
      <c r="AH3062">
        <v>32.158999999999999</v>
      </c>
      <c r="AI3062">
        <v>5</v>
      </c>
      <c r="AJ3062">
        <v>5</v>
      </c>
      <c r="AK3062">
        <v>3</v>
      </c>
      <c r="AL3062">
        <v>1</v>
      </c>
      <c r="AM3062">
        <v>1</v>
      </c>
      <c r="AN3062">
        <v>1</v>
      </c>
      <c r="AO3062">
        <v>2</v>
      </c>
      <c r="AP3062">
        <v>2</v>
      </c>
      <c r="AQ3062">
        <v>8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1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 s="15">
        <v>0</v>
      </c>
      <c r="BG3062" s="16">
        <v>1</v>
      </c>
      <c r="BH3062" s="17">
        <f t="shared" si="660"/>
        <v>1</v>
      </c>
      <c r="BI3062">
        <f t="shared" si="661"/>
        <v>0</v>
      </c>
      <c r="BJ3062">
        <f t="shared" si="662"/>
        <v>0.33412027687449652</v>
      </c>
      <c r="BK3062" s="15">
        <f t="shared" si="663"/>
        <v>0.33412027687449652</v>
      </c>
      <c r="BL3062" s="17">
        <f t="shared" si="664"/>
        <v>0.66587972312550348</v>
      </c>
      <c r="BM3062" s="15">
        <f t="shared" si="665"/>
        <v>-0.4066462206588049</v>
      </c>
      <c r="BN3062" s="17">
        <f t="shared" si="666"/>
        <v>100</v>
      </c>
      <c r="BO3062">
        <f t="shared" si="667"/>
        <v>0.50177271550814639</v>
      </c>
      <c r="DE3062" s="85">
        <v>0.19466434523650186</v>
      </c>
      <c r="DF3062" s="85">
        <v>1</v>
      </c>
      <c r="DG3062" s="85">
        <v>0</v>
      </c>
      <c r="DH3062" s="85">
        <f t="shared" si="672"/>
        <v>2807</v>
      </c>
      <c r="DI3062" s="85">
        <f t="shared" si="672"/>
        <v>250</v>
      </c>
      <c r="DJ3062" s="85">
        <f t="shared" si="668"/>
        <v>0.31536585365853653</v>
      </c>
      <c r="DK3062" s="85">
        <f t="shared" si="668"/>
        <v>0.82758620689655171</v>
      </c>
      <c r="DL3062" s="85">
        <f t="shared" si="669"/>
        <v>2.0185029436501278E-4</v>
      </c>
    </row>
    <row r="3063" spans="2:116">
      <c r="B3063">
        <v>55</v>
      </c>
      <c r="C3063">
        <v>-28</v>
      </c>
      <c r="D3063">
        <v>0.26</v>
      </c>
      <c r="E3063">
        <v>3</v>
      </c>
      <c r="F3063">
        <v>4</v>
      </c>
      <c r="G3063">
        <v>3</v>
      </c>
      <c r="H3063">
        <v>2</v>
      </c>
      <c r="I3063">
        <v>2</v>
      </c>
      <c r="J3063">
        <v>2</v>
      </c>
      <c r="K3063">
        <v>2</v>
      </c>
      <c r="L3063">
        <v>2</v>
      </c>
      <c r="M3063">
        <v>4</v>
      </c>
      <c r="N3063">
        <v>0</v>
      </c>
      <c r="O3063">
        <v>0</v>
      </c>
      <c r="P3063">
        <v>1</v>
      </c>
      <c r="Q3063">
        <v>0</v>
      </c>
      <c r="R3063">
        <v>1</v>
      </c>
      <c r="S3063">
        <v>1</v>
      </c>
      <c r="T3063">
        <v>1</v>
      </c>
      <c r="U3063">
        <v>1</v>
      </c>
      <c r="V3063">
        <v>1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F3063">
        <v>41</v>
      </c>
      <c r="AG3063">
        <v>310</v>
      </c>
      <c r="AH3063">
        <v>29.513000000000002</v>
      </c>
      <c r="AI3063">
        <v>25</v>
      </c>
      <c r="AJ3063">
        <v>2</v>
      </c>
      <c r="AK3063">
        <v>5</v>
      </c>
      <c r="AL3063">
        <v>2</v>
      </c>
      <c r="AM3063">
        <v>1</v>
      </c>
      <c r="AN3063">
        <v>1</v>
      </c>
      <c r="AO3063">
        <v>1</v>
      </c>
      <c r="AP3063">
        <v>1</v>
      </c>
      <c r="AQ3063">
        <v>5</v>
      </c>
      <c r="AR3063">
        <v>0</v>
      </c>
      <c r="AS3063">
        <v>1</v>
      </c>
      <c r="AT3063">
        <v>0</v>
      </c>
      <c r="AU3063">
        <v>1</v>
      </c>
      <c r="AV3063">
        <v>0</v>
      </c>
      <c r="AW3063">
        <v>0</v>
      </c>
      <c r="AX3063">
        <v>0</v>
      </c>
      <c r="AY3063">
        <v>0</v>
      </c>
      <c r="AZ3063">
        <v>1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 s="15">
        <v>1</v>
      </c>
      <c r="BG3063" s="16">
        <v>0</v>
      </c>
      <c r="BH3063" s="17">
        <f t="shared" si="660"/>
        <v>1</v>
      </c>
      <c r="BI3063">
        <f t="shared" si="661"/>
        <v>1</v>
      </c>
      <c r="BJ3063">
        <f t="shared" si="662"/>
        <v>0.59698862430577615</v>
      </c>
      <c r="BK3063" s="15">
        <f t="shared" si="663"/>
        <v>0.59698862430577615</v>
      </c>
      <c r="BL3063" s="17">
        <f t="shared" si="664"/>
        <v>0.40301137569422385</v>
      </c>
      <c r="BM3063" s="15">
        <f t="shared" si="665"/>
        <v>-0.51585722053527339</v>
      </c>
      <c r="BN3063" s="17">
        <f t="shared" si="666"/>
        <v>100</v>
      </c>
      <c r="BO3063">
        <f t="shared" si="667"/>
        <v>0.67507379418305691</v>
      </c>
      <c r="DE3063" s="85">
        <v>0.19468790815013792</v>
      </c>
      <c r="DF3063" s="85">
        <v>1</v>
      </c>
      <c r="DG3063" s="85">
        <v>0</v>
      </c>
      <c r="DH3063" s="85">
        <f t="shared" si="672"/>
        <v>2808</v>
      </c>
      <c r="DI3063" s="85">
        <f t="shared" si="672"/>
        <v>250</v>
      </c>
      <c r="DJ3063" s="85">
        <f t="shared" si="668"/>
        <v>0.31512195121951214</v>
      </c>
      <c r="DK3063" s="85">
        <f t="shared" si="668"/>
        <v>0.82758620689655171</v>
      </c>
      <c r="DL3063" s="85">
        <f t="shared" si="669"/>
        <v>0</v>
      </c>
    </row>
    <row r="3064" spans="2:116">
      <c r="B3064">
        <v>24</v>
      </c>
      <c r="C3064">
        <v>3</v>
      </c>
      <c r="D3064">
        <v>0</v>
      </c>
      <c r="E3064">
        <v>10</v>
      </c>
      <c r="F3064">
        <v>1</v>
      </c>
      <c r="G3064">
        <v>6</v>
      </c>
      <c r="H3064">
        <v>2</v>
      </c>
      <c r="I3064">
        <v>2</v>
      </c>
      <c r="J3064">
        <v>2</v>
      </c>
      <c r="K3064">
        <v>2</v>
      </c>
      <c r="L3064">
        <v>2</v>
      </c>
      <c r="M3064">
        <v>5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F3064">
        <v>42</v>
      </c>
      <c r="AG3064">
        <v>-19</v>
      </c>
      <c r="AH3064">
        <v>0.252</v>
      </c>
      <c r="AI3064">
        <v>6</v>
      </c>
      <c r="AJ3064">
        <v>4</v>
      </c>
      <c r="AK3064">
        <v>2</v>
      </c>
      <c r="AL3064">
        <v>1</v>
      </c>
      <c r="AM3064">
        <v>1</v>
      </c>
      <c r="AN3064">
        <v>1</v>
      </c>
      <c r="AO3064">
        <v>2</v>
      </c>
      <c r="AP3064">
        <v>2</v>
      </c>
      <c r="AQ3064">
        <v>6</v>
      </c>
      <c r="AR3064">
        <v>1</v>
      </c>
      <c r="AS3064">
        <v>0</v>
      </c>
      <c r="AT3064">
        <v>1</v>
      </c>
      <c r="AU3064">
        <v>1</v>
      </c>
      <c r="AV3064">
        <v>0</v>
      </c>
      <c r="AW3064">
        <v>0</v>
      </c>
      <c r="AX3064">
        <v>0</v>
      </c>
      <c r="AY3064">
        <v>0</v>
      </c>
      <c r="AZ3064">
        <v>1</v>
      </c>
      <c r="BA3064">
        <v>0</v>
      </c>
      <c r="BB3064">
        <v>0</v>
      </c>
      <c r="BC3064">
        <v>0</v>
      </c>
      <c r="BD3064">
        <v>1</v>
      </c>
      <c r="BE3064">
        <v>1</v>
      </c>
      <c r="BF3064" s="15">
        <v>0</v>
      </c>
      <c r="BG3064" s="16">
        <v>1</v>
      </c>
      <c r="BH3064" s="17">
        <f t="shared" si="660"/>
        <v>1</v>
      </c>
      <c r="BI3064">
        <f t="shared" si="661"/>
        <v>0</v>
      </c>
      <c r="BJ3064">
        <f t="shared" si="662"/>
        <v>0.33465153400995007</v>
      </c>
      <c r="BK3064" s="15">
        <f t="shared" si="663"/>
        <v>0.33465153400995007</v>
      </c>
      <c r="BL3064" s="17">
        <f t="shared" si="664"/>
        <v>0.66534846599004993</v>
      </c>
      <c r="BM3064" s="15">
        <f t="shared" si="665"/>
        <v>-0.40744436656346616</v>
      </c>
      <c r="BN3064" s="17">
        <f t="shared" si="666"/>
        <v>100</v>
      </c>
      <c r="BO3064">
        <f t="shared" si="667"/>
        <v>0.50297182772035531</v>
      </c>
      <c r="DE3064" s="85">
        <v>0.1947814189482161</v>
      </c>
      <c r="DF3064" s="85">
        <v>0</v>
      </c>
      <c r="DG3064" s="85">
        <v>1</v>
      </c>
      <c r="DH3064" s="85">
        <f t="shared" ref="DH3064:DI3079" si="673">DH3063+DF3064</f>
        <v>2808</v>
      </c>
      <c r="DI3064" s="85">
        <f t="shared" si="673"/>
        <v>251</v>
      </c>
      <c r="DJ3064" s="85">
        <f t="shared" si="668"/>
        <v>0.31512195121951214</v>
      </c>
      <c r="DK3064" s="85">
        <f t="shared" si="668"/>
        <v>0.8268965517241379</v>
      </c>
      <c r="DL3064" s="85">
        <f t="shared" si="669"/>
        <v>2.0168208578637528E-4</v>
      </c>
    </row>
    <row r="3065" spans="2:116">
      <c r="B3065">
        <v>4</v>
      </c>
      <c r="C3065">
        <v>7</v>
      </c>
      <c r="D3065">
        <v>2.028</v>
      </c>
      <c r="E3065">
        <v>11</v>
      </c>
      <c r="F3065">
        <v>5</v>
      </c>
      <c r="G3065">
        <v>3</v>
      </c>
      <c r="H3065">
        <v>1</v>
      </c>
      <c r="I3065">
        <v>1</v>
      </c>
      <c r="J3065">
        <v>1</v>
      </c>
      <c r="K3065">
        <v>2</v>
      </c>
      <c r="L3065">
        <v>2</v>
      </c>
      <c r="M3065">
        <v>7</v>
      </c>
      <c r="N3065">
        <v>0</v>
      </c>
      <c r="O3065">
        <v>0</v>
      </c>
      <c r="P3065">
        <v>1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F3065">
        <v>42</v>
      </c>
      <c r="AG3065">
        <v>-19</v>
      </c>
      <c r="AH3065">
        <v>0.627</v>
      </c>
      <c r="AI3065">
        <v>20</v>
      </c>
      <c r="AJ3065">
        <v>5</v>
      </c>
      <c r="AK3065">
        <v>5</v>
      </c>
      <c r="AL3065">
        <v>2</v>
      </c>
      <c r="AM3065">
        <v>1</v>
      </c>
      <c r="AN3065">
        <v>1</v>
      </c>
      <c r="AO3065">
        <v>2</v>
      </c>
      <c r="AP3065">
        <v>2</v>
      </c>
      <c r="AQ3065">
        <v>5</v>
      </c>
      <c r="AR3065">
        <v>1</v>
      </c>
      <c r="AS3065">
        <v>0</v>
      </c>
      <c r="AT3065">
        <v>1</v>
      </c>
      <c r="AU3065">
        <v>1</v>
      </c>
      <c r="AV3065">
        <v>1</v>
      </c>
      <c r="AW3065">
        <v>0</v>
      </c>
      <c r="AX3065">
        <v>0</v>
      </c>
      <c r="AY3065">
        <v>0</v>
      </c>
      <c r="AZ3065">
        <v>1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 s="15">
        <v>0</v>
      </c>
      <c r="BG3065" s="16">
        <v>1</v>
      </c>
      <c r="BH3065" s="17">
        <f t="shared" si="660"/>
        <v>1</v>
      </c>
      <c r="BI3065">
        <f t="shared" si="661"/>
        <v>0</v>
      </c>
      <c r="BJ3065">
        <f t="shared" si="662"/>
        <v>0.25292277869059904</v>
      </c>
      <c r="BK3065" s="15">
        <f t="shared" si="663"/>
        <v>0.25292277869059904</v>
      </c>
      <c r="BL3065" s="17">
        <f t="shared" si="664"/>
        <v>0.74707722130940102</v>
      </c>
      <c r="BM3065" s="15">
        <f t="shared" si="665"/>
        <v>-0.29158672394531693</v>
      </c>
      <c r="BN3065" s="17">
        <f t="shared" si="666"/>
        <v>100</v>
      </c>
      <c r="BO3065">
        <f t="shared" si="667"/>
        <v>0.33854971276905177</v>
      </c>
      <c r="DE3065" s="85">
        <v>0.19485863984480919</v>
      </c>
      <c r="DF3065" s="85">
        <v>1</v>
      </c>
      <c r="DG3065" s="85">
        <v>0</v>
      </c>
      <c r="DH3065" s="85">
        <f t="shared" si="673"/>
        <v>2809</v>
      </c>
      <c r="DI3065" s="85">
        <f t="shared" si="673"/>
        <v>251</v>
      </c>
      <c r="DJ3065" s="85">
        <f t="shared" si="668"/>
        <v>0.31487804878048775</v>
      </c>
      <c r="DK3065" s="85">
        <f t="shared" si="668"/>
        <v>0.8268965517241379</v>
      </c>
      <c r="DL3065" s="85">
        <f t="shared" si="669"/>
        <v>2.0168208578637528E-4</v>
      </c>
    </row>
    <row r="3066" spans="2:116">
      <c r="B3066">
        <v>6</v>
      </c>
      <c r="C3066">
        <v>0</v>
      </c>
      <c r="D3066">
        <v>7.3999999999999996E-2</v>
      </c>
      <c r="E3066">
        <v>15</v>
      </c>
      <c r="F3066">
        <v>2</v>
      </c>
      <c r="G3066">
        <v>4</v>
      </c>
      <c r="H3066">
        <v>2</v>
      </c>
      <c r="I3066">
        <v>2</v>
      </c>
      <c r="J3066">
        <v>2</v>
      </c>
      <c r="K3066">
        <v>2</v>
      </c>
      <c r="L3066">
        <v>2</v>
      </c>
      <c r="M3066">
        <v>5</v>
      </c>
      <c r="N3066">
        <v>1</v>
      </c>
      <c r="O3066">
        <v>0</v>
      </c>
      <c r="P3066">
        <v>1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1</v>
      </c>
      <c r="AB3066">
        <v>0</v>
      </c>
      <c r="AF3066">
        <v>42</v>
      </c>
      <c r="AG3066">
        <v>-18</v>
      </c>
      <c r="AH3066">
        <v>7.9000000000000001E-2</v>
      </c>
      <c r="AI3066">
        <v>17</v>
      </c>
      <c r="AJ3066">
        <v>4</v>
      </c>
      <c r="AK3066">
        <v>4</v>
      </c>
      <c r="AL3066">
        <v>2</v>
      </c>
      <c r="AM3066">
        <v>1</v>
      </c>
      <c r="AN3066">
        <v>1</v>
      </c>
      <c r="AO3066">
        <v>2</v>
      </c>
      <c r="AP3066">
        <v>2</v>
      </c>
      <c r="AQ3066">
        <v>6</v>
      </c>
      <c r="AR3066">
        <v>1</v>
      </c>
      <c r="AS3066">
        <v>0</v>
      </c>
      <c r="AT3066">
        <v>1</v>
      </c>
      <c r="AU3066">
        <v>1</v>
      </c>
      <c r="AV3066">
        <v>1</v>
      </c>
      <c r="AW3066">
        <v>0</v>
      </c>
      <c r="AX3066">
        <v>0</v>
      </c>
      <c r="AY3066">
        <v>0</v>
      </c>
      <c r="AZ3066">
        <v>1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 s="15">
        <v>1</v>
      </c>
      <c r="BG3066" s="16">
        <v>0</v>
      </c>
      <c r="BH3066" s="17">
        <f t="shared" si="660"/>
        <v>1</v>
      </c>
      <c r="BI3066">
        <f t="shared" si="661"/>
        <v>1</v>
      </c>
      <c r="BJ3066">
        <f t="shared" si="662"/>
        <v>0.25547753257359718</v>
      </c>
      <c r="BK3066" s="15">
        <f t="shared" si="663"/>
        <v>0.25547753257359718</v>
      </c>
      <c r="BL3066" s="17">
        <f t="shared" si="664"/>
        <v>0.74452246742640282</v>
      </c>
      <c r="BM3066" s="15">
        <f t="shared" si="665"/>
        <v>-1.3646208083375904</v>
      </c>
      <c r="BN3066" s="17">
        <f t="shared" si="666"/>
        <v>0</v>
      </c>
      <c r="BO3066">
        <f t="shared" si="667"/>
        <v>2.9142385239372195</v>
      </c>
      <c r="DE3066" s="85">
        <v>0.19504068055955204</v>
      </c>
      <c r="DF3066" s="85">
        <v>1</v>
      </c>
      <c r="DG3066" s="85">
        <v>0</v>
      </c>
      <c r="DH3066" s="85">
        <f t="shared" si="673"/>
        <v>2810</v>
      </c>
      <c r="DI3066" s="85">
        <f t="shared" si="673"/>
        <v>251</v>
      </c>
      <c r="DJ3066" s="85">
        <f t="shared" si="668"/>
        <v>0.31463414634146336</v>
      </c>
      <c r="DK3066" s="85">
        <f t="shared" si="668"/>
        <v>0.8268965517241379</v>
      </c>
      <c r="DL3066" s="85">
        <f t="shared" si="669"/>
        <v>2.0168208578637528E-4</v>
      </c>
    </row>
    <row r="3067" spans="2:116">
      <c r="B3067">
        <v>0</v>
      </c>
      <c r="C3067">
        <v>0</v>
      </c>
      <c r="D3067">
        <v>0</v>
      </c>
      <c r="E3067">
        <v>8</v>
      </c>
      <c r="F3067">
        <v>5</v>
      </c>
      <c r="G3067">
        <v>4</v>
      </c>
      <c r="H3067">
        <v>2</v>
      </c>
      <c r="I3067">
        <v>2</v>
      </c>
      <c r="J3067">
        <v>2</v>
      </c>
      <c r="K3067">
        <v>2</v>
      </c>
      <c r="L3067">
        <v>2</v>
      </c>
      <c r="M3067">
        <v>5</v>
      </c>
      <c r="N3067">
        <v>1</v>
      </c>
      <c r="O3067">
        <v>0</v>
      </c>
      <c r="P3067">
        <v>1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1</v>
      </c>
      <c r="AB3067">
        <v>0</v>
      </c>
      <c r="AF3067">
        <v>42</v>
      </c>
      <c r="AG3067">
        <v>-18</v>
      </c>
      <c r="AH3067">
        <v>0.22700000000000001</v>
      </c>
      <c r="AI3067">
        <v>6</v>
      </c>
      <c r="AJ3067">
        <v>4</v>
      </c>
      <c r="AK3067">
        <v>2</v>
      </c>
      <c r="AL3067">
        <v>2</v>
      </c>
      <c r="AM3067">
        <v>1</v>
      </c>
      <c r="AN3067">
        <v>1</v>
      </c>
      <c r="AO3067">
        <v>2</v>
      </c>
      <c r="AP3067">
        <v>2</v>
      </c>
      <c r="AQ3067">
        <v>10</v>
      </c>
      <c r="AR3067">
        <v>1</v>
      </c>
      <c r="AS3067">
        <v>0</v>
      </c>
      <c r="AT3067">
        <v>1</v>
      </c>
      <c r="AU3067">
        <v>1</v>
      </c>
      <c r="AV3067">
        <v>1</v>
      </c>
      <c r="AW3067">
        <v>0</v>
      </c>
      <c r="AX3067">
        <v>0</v>
      </c>
      <c r="AY3067">
        <v>0</v>
      </c>
      <c r="AZ3067">
        <v>1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 s="15">
        <v>1</v>
      </c>
      <c r="BG3067" s="16">
        <v>0</v>
      </c>
      <c r="BH3067" s="17">
        <f t="shared" si="660"/>
        <v>1</v>
      </c>
      <c r="BI3067">
        <f t="shared" si="661"/>
        <v>1</v>
      </c>
      <c r="BJ3067">
        <f t="shared" si="662"/>
        <v>0.28234373862911938</v>
      </c>
      <c r="BK3067" s="15">
        <f t="shared" si="663"/>
        <v>0.28234373862911938</v>
      </c>
      <c r="BL3067" s="17">
        <f t="shared" si="664"/>
        <v>0.71765626137088057</v>
      </c>
      <c r="BM3067" s="15">
        <f t="shared" si="665"/>
        <v>-1.2646300190287154</v>
      </c>
      <c r="BN3067" s="17">
        <f t="shared" si="666"/>
        <v>0</v>
      </c>
      <c r="BO3067">
        <f t="shared" si="667"/>
        <v>2.541782101686973</v>
      </c>
      <c r="DE3067" s="85">
        <v>0.19509108162804201</v>
      </c>
      <c r="DF3067" s="85">
        <v>1</v>
      </c>
      <c r="DG3067" s="85">
        <v>0</v>
      </c>
      <c r="DH3067" s="85">
        <f t="shared" si="673"/>
        <v>2811</v>
      </c>
      <c r="DI3067" s="85">
        <f t="shared" si="673"/>
        <v>251</v>
      </c>
      <c r="DJ3067" s="85">
        <f t="shared" si="668"/>
        <v>0.31439024390243897</v>
      </c>
      <c r="DK3067" s="85">
        <f t="shared" si="668"/>
        <v>0.8268965517241379</v>
      </c>
      <c r="DL3067" s="85">
        <f t="shared" si="669"/>
        <v>2.0168208578637528E-4</v>
      </c>
    </row>
    <row r="3068" spans="2:116">
      <c r="B3068">
        <v>9</v>
      </c>
      <c r="C3068">
        <v>10</v>
      </c>
      <c r="D3068">
        <v>0.19900000000000001</v>
      </c>
      <c r="E3068">
        <v>6</v>
      </c>
      <c r="F3068">
        <v>4</v>
      </c>
      <c r="G3068">
        <v>4</v>
      </c>
      <c r="H3068">
        <v>1</v>
      </c>
      <c r="I3068">
        <v>1</v>
      </c>
      <c r="J3068">
        <v>1</v>
      </c>
      <c r="K3068">
        <v>2</v>
      </c>
      <c r="L3068">
        <v>1</v>
      </c>
      <c r="M3068">
        <v>4</v>
      </c>
      <c r="N3068">
        <v>1</v>
      </c>
      <c r="O3068">
        <v>0</v>
      </c>
      <c r="P3068">
        <v>1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F3068">
        <v>42</v>
      </c>
      <c r="AG3068">
        <v>-16</v>
      </c>
      <c r="AH3068">
        <v>6.3E-2</v>
      </c>
      <c r="AI3068">
        <v>20</v>
      </c>
      <c r="AJ3068">
        <v>5</v>
      </c>
      <c r="AK3068">
        <v>5</v>
      </c>
      <c r="AL3068">
        <v>2</v>
      </c>
      <c r="AM3068">
        <v>1</v>
      </c>
      <c r="AN3068">
        <v>1</v>
      </c>
      <c r="AO3068">
        <v>2</v>
      </c>
      <c r="AP3068">
        <v>2</v>
      </c>
      <c r="AQ3068">
        <v>8</v>
      </c>
      <c r="AR3068">
        <v>1</v>
      </c>
      <c r="AS3068">
        <v>0</v>
      </c>
      <c r="AT3068">
        <v>1</v>
      </c>
      <c r="AU3068">
        <v>1</v>
      </c>
      <c r="AV3068">
        <v>0</v>
      </c>
      <c r="AW3068">
        <v>1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1</v>
      </c>
      <c r="BF3068" s="15">
        <v>0</v>
      </c>
      <c r="BG3068" s="16">
        <v>1</v>
      </c>
      <c r="BH3068" s="17">
        <f t="shared" si="660"/>
        <v>1</v>
      </c>
      <c r="BI3068">
        <f t="shared" si="661"/>
        <v>0</v>
      </c>
      <c r="BJ3068">
        <f t="shared" si="662"/>
        <v>0.19824286966548704</v>
      </c>
      <c r="BK3068" s="15">
        <f t="shared" si="663"/>
        <v>0.19824286966548704</v>
      </c>
      <c r="BL3068" s="17">
        <f t="shared" si="664"/>
        <v>0.80175713033451301</v>
      </c>
      <c r="BM3068" s="15">
        <f t="shared" si="665"/>
        <v>-0.22094954698472993</v>
      </c>
      <c r="BN3068" s="17">
        <f t="shared" si="666"/>
        <v>100</v>
      </c>
      <c r="BO3068">
        <f t="shared" si="667"/>
        <v>0.24726050092348437</v>
      </c>
      <c r="DE3068" s="85">
        <v>0.19517932703792193</v>
      </c>
      <c r="DF3068" s="85">
        <v>1</v>
      </c>
      <c r="DG3068" s="85">
        <v>0</v>
      </c>
      <c r="DH3068" s="85">
        <f t="shared" si="673"/>
        <v>2812</v>
      </c>
      <c r="DI3068" s="85">
        <f t="shared" si="673"/>
        <v>251</v>
      </c>
      <c r="DJ3068" s="85">
        <f t="shared" si="668"/>
        <v>0.31414634146341458</v>
      </c>
      <c r="DK3068" s="85">
        <f t="shared" si="668"/>
        <v>0.8268965517241379</v>
      </c>
      <c r="DL3068" s="85">
        <f t="shared" si="669"/>
        <v>0</v>
      </c>
    </row>
    <row r="3069" spans="2:116">
      <c r="B3069">
        <v>24</v>
      </c>
      <c r="C3069">
        <v>-12</v>
      </c>
      <c r="D3069">
        <v>5.0000000000000001E-3</v>
      </c>
      <c r="E3069">
        <v>0</v>
      </c>
      <c r="F3069">
        <v>4</v>
      </c>
      <c r="G3069">
        <v>2</v>
      </c>
      <c r="H3069">
        <v>1</v>
      </c>
      <c r="I3069">
        <v>1</v>
      </c>
      <c r="J3069">
        <v>1</v>
      </c>
      <c r="K3069">
        <v>2</v>
      </c>
      <c r="L3069">
        <v>2</v>
      </c>
      <c r="M3069">
        <v>5</v>
      </c>
      <c r="N3069">
        <v>0</v>
      </c>
      <c r="O3069">
        <v>1</v>
      </c>
      <c r="P3069">
        <v>1</v>
      </c>
      <c r="Q3069">
        <v>1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F3069">
        <v>42</v>
      </c>
      <c r="AG3069">
        <v>-16</v>
      </c>
      <c r="AH3069">
        <v>0.14299999999999999</v>
      </c>
      <c r="AI3069">
        <v>8</v>
      </c>
      <c r="AJ3069">
        <v>1</v>
      </c>
      <c r="AK3069">
        <v>4</v>
      </c>
      <c r="AL3069">
        <v>2</v>
      </c>
      <c r="AM3069">
        <v>1</v>
      </c>
      <c r="AN3069">
        <v>2</v>
      </c>
      <c r="AO3069">
        <v>2</v>
      </c>
      <c r="AP3069">
        <v>2</v>
      </c>
      <c r="AQ3069">
        <v>4</v>
      </c>
      <c r="AR3069">
        <v>1</v>
      </c>
      <c r="AS3069">
        <v>1</v>
      </c>
      <c r="AT3069">
        <v>1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1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 s="15">
        <v>1</v>
      </c>
      <c r="BG3069" s="16">
        <v>0</v>
      </c>
      <c r="BH3069" s="17">
        <f t="shared" si="660"/>
        <v>1</v>
      </c>
      <c r="BI3069">
        <f t="shared" si="661"/>
        <v>1</v>
      </c>
      <c r="BJ3069">
        <f t="shared" si="662"/>
        <v>0.18583682021162268</v>
      </c>
      <c r="BK3069" s="15">
        <f t="shared" si="663"/>
        <v>0.18583682021162268</v>
      </c>
      <c r="BL3069" s="17">
        <f t="shared" si="664"/>
        <v>0.81416317978837727</v>
      </c>
      <c r="BM3069" s="15">
        <f t="shared" si="665"/>
        <v>-1.6828863010213893</v>
      </c>
      <c r="BN3069" s="17">
        <f t="shared" si="666"/>
        <v>0</v>
      </c>
      <c r="BO3069">
        <f t="shared" si="667"/>
        <v>4.3810649518284084</v>
      </c>
      <c r="DE3069" s="85">
        <v>0.19518006364048968</v>
      </c>
      <c r="DF3069" s="85">
        <v>0</v>
      </c>
      <c r="DG3069" s="85">
        <v>1</v>
      </c>
      <c r="DH3069" s="85">
        <f t="shared" si="673"/>
        <v>2812</v>
      </c>
      <c r="DI3069" s="85">
        <f t="shared" si="673"/>
        <v>252</v>
      </c>
      <c r="DJ3069" s="85">
        <f t="shared" si="668"/>
        <v>0.31414634146341458</v>
      </c>
      <c r="DK3069" s="85">
        <f t="shared" si="668"/>
        <v>0.82620689655172419</v>
      </c>
      <c r="DL3069" s="85">
        <f t="shared" si="669"/>
        <v>0</v>
      </c>
    </row>
    <row r="3070" spans="2:116">
      <c r="B3070">
        <v>7</v>
      </c>
      <c r="C3070">
        <v>34</v>
      </c>
      <c r="D3070">
        <v>0.112</v>
      </c>
      <c r="E3070">
        <v>47</v>
      </c>
      <c r="F3070">
        <v>5</v>
      </c>
      <c r="G3070">
        <v>6</v>
      </c>
      <c r="H3070">
        <v>2</v>
      </c>
      <c r="I3070">
        <v>1</v>
      </c>
      <c r="J3070">
        <v>1</v>
      </c>
      <c r="K3070">
        <v>2</v>
      </c>
      <c r="L3070">
        <v>1</v>
      </c>
      <c r="M3070">
        <v>11</v>
      </c>
      <c r="N3070">
        <v>1</v>
      </c>
      <c r="O3070">
        <v>1</v>
      </c>
      <c r="P3070">
        <v>0</v>
      </c>
      <c r="Q3070">
        <v>1</v>
      </c>
      <c r="R3070">
        <v>1</v>
      </c>
      <c r="S3070">
        <v>0</v>
      </c>
      <c r="T3070">
        <v>0</v>
      </c>
      <c r="U3070">
        <v>0</v>
      </c>
      <c r="V3070">
        <v>0</v>
      </c>
      <c r="W3070">
        <v>1</v>
      </c>
      <c r="X3070">
        <v>0</v>
      </c>
      <c r="Y3070">
        <v>0</v>
      </c>
      <c r="Z3070">
        <v>1</v>
      </c>
      <c r="AA3070">
        <v>0</v>
      </c>
      <c r="AB3070">
        <v>1</v>
      </c>
      <c r="AF3070">
        <v>42</v>
      </c>
      <c r="AG3070">
        <v>-16</v>
      </c>
      <c r="AH3070">
        <v>0.20699999999999999</v>
      </c>
      <c r="AI3070">
        <v>4</v>
      </c>
      <c r="AJ3070">
        <v>4</v>
      </c>
      <c r="AK3070">
        <v>2</v>
      </c>
      <c r="AL3070">
        <v>1</v>
      </c>
      <c r="AM3070">
        <v>1</v>
      </c>
      <c r="AN3070">
        <v>2</v>
      </c>
      <c r="AO3070">
        <v>2</v>
      </c>
      <c r="AP3070">
        <v>2</v>
      </c>
      <c r="AQ3070">
        <v>6</v>
      </c>
      <c r="AR3070">
        <v>1</v>
      </c>
      <c r="AS3070">
        <v>0</v>
      </c>
      <c r="AT3070">
        <v>1</v>
      </c>
      <c r="AU3070">
        <v>1</v>
      </c>
      <c r="AV3070">
        <v>1</v>
      </c>
      <c r="AW3070">
        <v>0</v>
      </c>
      <c r="AX3070">
        <v>0</v>
      </c>
      <c r="AY3070">
        <v>0</v>
      </c>
      <c r="AZ3070">
        <v>0</v>
      </c>
      <c r="BA3070">
        <v>1</v>
      </c>
      <c r="BB3070">
        <v>0</v>
      </c>
      <c r="BC3070">
        <v>0</v>
      </c>
      <c r="BD3070">
        <v>0</v>
      </c>
      <c r="BE3070">
        <v>0</v>
      </c>
      <c r="BF3070" s="15">
        <v>0</v>
      </c>
      <c r="BG3070" s="16">
        <v>1</v>
      </c>
      <c r="BH3070" s="17">
        <f t="shared" si="660"/>
        <v>1</v>
      </c>
      <c r="BI3070">
        <f t="shared" si="661"/>
        <v>0</v>
      </c>
      <c r="BJ3070">
        <f t="shared" si="662"/>
        <v>0.11350421032903123</v>
      </c>
      <c r="BK3070" s="15">
        <f t="shared" si="663"/>
        <v>0.11350421032903123</v>
      </c>
      <c r="BL3070" s="17">
        <f t="shared" si="664"/>
        <v>0.88649578967096876</v>
      </c>
      <c r="BM3070" s="15">
        <f t="shared" si="665"/>
        <v>-0.12047890286328283</v>
      </c>
      <c r="BN3070" s="17">
        <f t="shared" si="666"/>
        <v>100</v>
      </c>
      <c r="BO3070">
        <f t="shared" si="667"/>
        <v>0.12803694236512886</v>
      </c>
      <c r="DE3070" s="85">
        <v>0.19527695398840222</v>
      </c>
      <c r="DF3070" s="85">
        <v>0</v>
      </c>
      <c r="DG3070" s="85">
        <v>1</v>
      </c>
      <c r="DH3070" s="85">
        <f t="shared" si="673"/>
        <v>2812</v>
      </c>
      <c r="DI3070" s="85">
        <f t="shared" si="673"/>
        <v>253</v>
      </c>
      <c r="DJ3070" s="85">
        <f t="shared" si="668"/>
        <v>0.31414634146341458</v>
      </c>
      <c r="DK3070" s="85">
        <f t="shared" si="668"/>
        <v>0.82551724137931037</v>
      </c>
      <c r="DL3070" s="85">
        <f t="shared" si="669"/>
        <v>0</v>
      </c>
    </row>
    <row r="3071" spans="2:116">
      <c r="B3071">
        <v>7</v>
      </c>
      <c r="C3071">
        <v>2</v>
      </c>
      <c r="D3071">
        <v>0</v>
      </c>
      <c r="E3071">
        <v>25</v>
      </c>
      <c r="F3071">
        <v>1</v>
      </c>
      <c r="G3071">
        <v>4</v>
      </c>
      <c r="H3071">
        <v>2</v>
      </c>
      <c r="I3071">
        <v>2</v>
      </c>
      <c r="J3071">
        <v>2</v>
      </c>
      <c r="K3071">
        <v>2</v>
      </c>
      <c r="L3071">
        <v>2</v>
      </c>
      <c r="M3071">
        <v>5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F3071">
        <v>42</v>
      </c>
      <c r="AG3071">
        <v>-16</v>
      </c>
      <c r="AH3071">
        <v>1.3320000000000001</v>
      </c>
      <c r="AI3071">
        <v>10</v>
      </c>
      <c r="AJ3071">
        <v>4</v>
      </c>
      <c r="AK3071">
        <v>3</v>
      </c>
      <c r="AL3071">
        <v>2</v>
      </c>
      <c r="AM3071">
        <v>1</v>
      </c>
      <c r="AN3071">
        <v>1</v>
      </c>
      <c r="AO3071">
        <v>2</v>
      </c>
      <c r="AP3071">
        <v>2</v>
      </c>
      <c r="AQ3071">
        <v>5</v>
      </c>
      <c r="AR3071">
        <v>0</v>
      </c>
      <c r="AS3071">
        <v>0</v>
      </c>
      <c r="AT3071">
        <v>1</v>
      </c>
      <c r="AU3071">
        <v>1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1</v>
      </c>
      <c r="BF3071" s="15">
        <v>1</v>
      </c>
      <c r="BG3071" s="16">
        <v>0</v>
      </c>
      <c r="BH3071" s="17">
        <f t="shared" si="660"/>
        <v>1</v>
      </c>
      <c r="BI3071">
        <f t="shared" si="661"/>
        <v>1</v>
      </c>
      <c r="BJ3071">
        <f t="shared" si="662"/>
        <v>0.12116659499851451</v>
      </c>
      <c r="BK3071" s="15">
        <f t="shared" si="663"/>
        <v>0.12116659499851451</v>
      </c>
      <c r="BL3071" s="17">
        <f t="shared" si="664"/>
        <v>0.87883340500148543</v>
      </c>
      <c r="BM3071" s="15">
        <f t="shared" si="665"/>
        <v>-2.1105888621609092</v>
      </c>
      <c r="BN3071" s="17">
        <f t="shared" si="666"/>
        <v>0</v>
      </c>
      <c r="BO3071">
        <f t="shared" si="667"/>
        <v>7.2530997921684577</v>
      </c>
      <c r="DE3071" s="85">
        <v>0.19534374575032726</v>
      </c>
      <c r="DF3071" s="85">
        <v>0</v>
      </c>
      <c r="DG3071" s="85">
        <v>1</v>
      </c>
      <c r="DH3071" s="85">
        <f t="shared" si="673"/>
        <v>2812</v>
      </c>
      <c r="DI3071" s="85">
        <f t="shared" si="673"/>
        <v>254</v>
      </c>
      <c r="DJ3071" s="85">
        <f t="shared" si="668"/>
        <v>0.31414634146341458</v>
      </c>
      <c r="DK3071" s="85">
        <f t="shared" si="668"/>
        <v>0.82482758620689656</v>
      </c>
      <c r="DL3071" s="85">
        <f t="shared" si="669"/>
        <v>2.0117746005046276E-4</v>
      </c>
    </row>
    <row r="3072" spans="2:116">
      <c r="B3072">
        <v>45</v>
      </c>
      <c r="C3072">
        <v>-4</v>
      </c>
      <c r="D3072">
        <v>0.53900000000000003</v>
      </c>
      <c r="E3072">
        <v>3</v>
      </c>
      <c r="F3072">
        <v>4</v>
      </c>
      <c r="G3072">
        <v>3</v>
      </c>
      <c r="H3072">
        <v>1</v>
      </c>
      <c r="I3072">
        <v>2</v>
      </c>
      <c r="J3072">
        <v>2</v>
      </c>
      <c r="K3072">
        <v>2</v>
      </c>
      <c r="L3072">
        <v>2</v>
      </c>
      <c r="M3072">
        <v>5</v>
      </c>
      <c r="N3072">
        <v>0</v>
      </c>
      <c r="O3072">
        <v>0</v>
      </c>
      <c r="P3072">
        <v>1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F3072">
        <v>42</v>
      </c>
      <c r="AG3072">
        <v>-14</v>
      </c>
      <c r="AH3072">
        <v>0.55600000000000005</v>
      </c>
      <c r="AI3072">
        <v>8</v>
      </c>
      <c r="AJ3072">
        <v>1</v>
      </c>
      <c r="AK3072">
        <v>5</v>
      </c>
      <c r="AL3072">
        <v>2</v>
      </c>
      <c r="AM3072">
        <v>1</v>
      </c>
      <c r="AN3072">
        <v>1</v>
      </c>
      <c r="AO3072">
        <v>2</v>
      </c>
      <c r="AP3072">
        <v>2</v>
      </c>
      <c r="AQ3072">
        <v>5</v>
      </c>
      <c r="AR3072">
        <v>0</v>
      </c>
      <c r="AS3072">
        <v>0</v>
      </c>
      <c r="AT3072">
        <v>1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1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 s="15">
        <v>1</v>
      </c>
      <c r="BG3072" s="16">
        <v>0</v>
      </c>
      <c r="BH3072" s="17">
        <f t="shared" si="660"/>
        <v>1</v>
      </c>
      <c r="BI3072">
        <f t="shared" si="661"/>
        <v>1</v>
      </c>
      <c r="BJ3072">
        <f t="shared" si="662"/>
        <v>0.21091525499439326</v>
      </c>
      <c r="BK3072" s="15">
        <f t="shared" si="663"/>
        <v>0.21091525499439326</v>
      </c>
      <c r="BL3072" s="17">
        <f t="shared" si="664"/>
        <v>0.78908474500560677</v>
      </c>
      <c r="BM3072" s="15">
        <f t="shared" si="665"/>
        <v>-1.5562988612807112</v>
      </c>
      <c r="BN3072" s="17">
        <f t="shared" si="666"/>
        <v>0</v>
      </c>
      <c r="BO3072">
        <f t="shared" si="667"/>
        <v>3.7412407415792801</v>
      </c>
      <c r="DE3072" s="85">
        <v>0.19555795224017114</v>
      </c>
      <c r="DF3072" s="85">
        <v>1</v>
      </c>
      <c r="DG3072" s="85">
        <v>0</v>
      </c>
      <c r="DH3072" s="85">
        <f t="shared" si="673"/>
        <v>2813</v>
      </c>
      <c r="DI3072" s="85">
        <f t="shared" si="673"/>
        <v>254</v>
      </c>
      <c r="DJ3072" s="85">
        <f t="shared" si="668"/>
        <v>0.31390243902439019</v>
      </c>
      <c r="DK3072" s="85">
        <f t="shared" si="668"/>
        <v>0.82482758620689656</v>
      </c>
      <c r="DL3072" s="85">
        <f t="shared" si="669"/>
        <v>2.0117746005046276E-4</v>
      </c>
    </row>
    <row r="3073" spans="2:116">
      <c r="B3073">
        <v>41</v>
      </c>
      <c r="C3073">
        <v>-15</v>
      </c>
      <c r="D3073">
        <v>3.0000000000000001E-3</v>
      </c>
      <c r="E3073">
        <v>2</v>
      </c>
      <c r="F3073">
        <v>4</v>
      </c>
      <c r="G3073">
        <v>2</v>
      </c>
      <c r="H3073">
        <v>2</v>
      </c>
      <c r="I3073">
        <v>2</v>
      </c>
      <c r="J3073">
        <v>2</v>
      </c>
      <c r="K3073">
        <v>2</v>
      </c>
      <c r="L3073">
        <v>2</v>
      </c>
      <c r="M3073">
        <v>5</v>
      </c>
      <c r="N3073">
        <v>0</v>
      </c>
      <c r="O3073">
        <v>0</v>
      </c>
      <c r="P3073">
        <v>1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1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F3073">
        <v>42</v>
      </c>
      <c r="AG3073">
        <v>-13</v>
      </c>
      <c r="AH3073">
        <v>8.3000000000000004E-2</v>
      </c>
      <c r="AI3073">
        <v>6</v>
      </c>
      <c r="AJ3073">
        <v>2</v>
      </c>
      <c r="AK3073">
        <v>3</v>
      </c>
      <c r="AL3073">
        <v>2</v>
      </c>
      <c r="AM3073">
        <v>1</v>
      </c>
      <c r="AN3073">
        <v>2</v>
      </c>
      <c r="AO3073">
        <v>2</v>
      </c>
      <c r="AP3073">
        <v>2</v>
      </c>
      <c r="AQ3073">
        <v>6</v>
      </c>
      <c r="AR3073">
        <v>1</v>
      </c>
      <c r="AS3073">
        <v>0</v>
      </c>
      <c r="AT3073">
        <v>1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1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 s="15">
        <v>0</v>
      </c>
      <c r="BG3073" s="16">
        <v>1</v>
      </c>
      <c r="BH3073" s="17">
        <f t="shared" si="660"/>
        <v>1</v>
      </c>
      <c r="BI3073">
        <f t="shared" si="661"/>
        <v>0</v>
      </c>
      <c r="BJ3073">
        <f t="shared" si="662"/>
        <v>0.13976891914756087</v>
      </c>
      <c r="BK3073" s="15">
        <f t="shared" si="663"/>
        <v>0.13976891914756087</v>
      </c>
      <c r="BL3073" s="17">
        <f t="shared" si="664"/>
        <v>0.86023108085243916</v>
      </c>
      <c r="BM3073" s="15">
        <f t="shared" si="665"/>
        <v>-0.15055422716197789</v>
      </c>
      <c r="BN3073" s="17">
        <f t="shared" si="666"/>
        <v>100</v>
      </c>
      <c r="BO3073">
        <f t="shared" si="667"/>
        <v>0.16247834129529237</v>
      </c>
      <c r="DE3073" s="85">
        <v>0.1955696298309845</v>
      </c>
      <c r="DF3073" s="85">
        <v>1</v>
      </c>
      <c r="DG3073" s="85">
        <v>0</v>
      </c>
      <c r="DH3073" s="85">
        <f t="shared" si="673"/>
        <v>2814</v>
      </c>
      <c r="DI3073" s="85">
        <f t="shared" si="673"/>
        <v>254</v>
      </c>
      <c r="DJ3073" s="85">
        <f t="shared" si="668"/>
        <v>0.3136585365853658</v>
      </c>
      <c r="DK3073" s="85">
        <f t="shared" si="668"/>
        <v>0.82482758620689656</v>
      </c>
      <c r="DL3073" s="85">
        <f t="shared" si="669"/>
        <v>2.0117746005046276E-4</v>
      </c>
    </row>
    <row r="3074" spans="2:116">
      <c r="B3074">
        <v>0</v>
      </c>
      <c r="C3074">
        <v>0</v>
      </c>
      <c r="D3074">
        <v>0</v>
      </c>
      <c r="E3074">
        <v>17</v>
      </c>
      <c r="F3074">
        <v>1</v>
      </c>
      <c r="G3074">
        <v>5</v>
      </c>
      <c r="H3074">
        <v>1</v>
      </c>
      <c r="I3074">
        <v>1</v>
      </c>
      <c r="J3074">
        <v>1</v>
      </c>
      <c r="K3074">
        <v>2</v>
      </c>
      <c r="L3074">
        <v>2</v>
      </c>
      <c r="M3074">
        <v>2</v>
      </c>
      <c r="N3074">
        <v>1</v>
      </c>
      <c r="O3074">
        <v>1</v>
      </c>
      <c r="P3074">
        <v>1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1</v>
      </c>
      <c r="AB3074">
        <v>0</v>
      </c>
      <c r="AF3074">
        <v>42</v>
      </c>
      <c r="AG3074">
        <v>-13</v>
      </c>
      <c r="AH3074">
        <v>0.11899999999999999</v>
      </c>
      <c r="AI3074">
        <v>4</v>
      </c>
      <c r="AJ3074">
        <v>5</v>
      </c>
      <c r="AK3074">
        <v>2</v>
      </c>
      <c r="AL3074">
        <v>2</v>
      </c>
      <c r="AM3074">
        <v>1</v>
      </c>
      <c r="AN3074">
        <v>1</v>
      </c>
      <c r="AO3074">
        <v>2</v>
      </c>
      <c r="AP3074">
        <v>2</v>
      </c>
      <c r="AQ3074">
        <v>7</v>
      </c>
      <c r="AR3074">
        <v>1</v>
      </c>
      <c r="AS3074">
        <v>0</v>
      </c>
      <c r="AT3074">
        <v>1</v>
      </c>
      <c r="AU3074">
        <v>1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 s="15">
        <v>0</v>
      </c>
      <c r="BG3074" s="16">
        <v>1</v>
      </c>
      <c r="BH3074" s="17">
        <f t="shared" si="660"/>
        <v>1</v>
      </c>
      <c r="BI3074">
        <f t="shared" si="661"/>
        <v>0</v>
      </c>
      <c r="BJ3074">
        <f t="shared" si="662"/>
        <v>0.11992971526028882</v>
      </c>
      <c r="BK3074" s="15">
        <f t="shared" si="663"/>
        <v>0.11992971526028882</v>
      </c>
      <c r="BL3074" s="17">
        <f t="shared" si="664"/>
        <v>0.88007028473971116</v>
      </c>
      <c r="BM3074" s="15">
        <f t="shared" si="665"/>
        <v>-0.1277535056768464</v>
      </c>
      <c r="BN3074" s="17">
        <f t="shared" si="666"/>
        <v>100</v>
      </c>
      <c r="BO3074">
        <f t="shared" si="667"/>
        <v>0.13627288335926388</v>
      </c>
      <c r="DE3074" s="85">
        <v>0.19558645232314228</v>
      </c>
      <c r="DF3074" s="85">
        <v>1</v>
      </c>
      <c r="DG3074" s="85">
        <v>0</v>
      </c>
      <c r="DH3074" s="85">
        <f t="shared" si="673"/>
        <v>2815</v>
      </c>
      <c r="DI3074" s="85">
        <f t="shared" si="673"/>
        <v>254</v>
      </c>
      <c r="DJ3074" s="85">
        <f t="shared" si="668"/>
        <v>0.31341463414634141</v>
      </c>
      <c r="DK3074" s="85">
        <f t="shared" si="668"/>
        <v>0.82482758620689656</v>
      </c>
      <c r="DL3074" s="85">
        <f t="shared" si="669"/>
        <v>2.0117746005046276E-4</v>
      </c>
    </row>
    <row r="3075" spans="2:116">
      <c r="B3075">
        <v>3</v>
      </c>
      <c r="C3075">
        <v>-1</v>
      </c>
      <c r="D3075">
        <v>0</v>
      </c>
      <c r="E3075">
        <v>3</v>
      </c>
      <c r="F3075">
        <v>1</v>
      </c>
      <c r="G3075">
        <v>3</v>
      </c>
      <c r="H3075">
        <v>1</v>
      </c>
      <c r="I3075">
        <v>2</v>
      </c>
      <c r="J3075">
        <v>2</v>
      </c>
      <c r="K3075">
        <v>2</v>
      </c>
      <c r="L3075">
        <v>2</v>
      </c>
      <c r="M3075">
        <v>4</v>
      </c>
      <c r="N3075">
        <v>0</v>
      </c>
      <c r="O3075">
        <v>0</v>
      </c>
      <c r="P3075">
        <v>1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F3075">
        <v>42</v>
      </c>
      <c r="AG3075">
        <v>-12</v>
      </c>
      <c r="AH3075">
        <v>8.5000000000000006E-2</v>
      </c>
      <c r="AI3075">
        <v>7</v>
      </c>
      <c r="AJ3075">
        <v>4</v>
      </c>
      <c r="AK3075">
        <v>4</v>
      </c>
      <c r="AL3075">
        <v>2</v>
      </c>
      <c r="AM3075">
        <v>1</v>
      </c>
      <c r="AN3075">
        <v>1</v>
      </c>
      <c r="AO3075">
        <v>2</v>
      </c>
      <c r="AP3075">
        <v>1</v>
      </c>
      <c r="AQ3075">
        <v>11</v>
      </c>
      <c r="AR3075">
        <v>0</v>
      </c>
      <c r="AS3075">
        <v>0</v>
      </c>
      <c r="AT3075">
        <v>1</v>
      </c>
      <c r="AU3075">
        <v>1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 s="15">
        <v>0</v>
      </c>
      <c r="BG3075" s="16">
        <v>1</v>
      </c>
      <c r="BH3075" s="17">
        <f t="shared" si="660"/>
        <v>1</v>
      </c>
      <c r="BI3075">
        <f t="shared" si="661"/>
        <v>0</v>
      </c>
      <c r="BJ3075">
        <f t="shared" si="662"/>
        <v>0.21007391514122664</v>
      </c>
      <c r="BK3075" s="15">
        <f t="shared" si="663"/>
        <v>0.21007391514122664</v>
      </c>
      <c r="BL3075" s="17">
        <f t="shared" si="664"/>
        <v>0.78992608485877336</v>
      </c>
      <c r="BM3075" s="15">
        <f t="shared" si="665"/>
        <v>-0.23581590136831151</v>
      </c>
      <c r="BN3075" s="17">
        <f t="shared" si="666"/>
        <v>100</v>
      </c>
      <c r="BO3075">
        <f t="shared" si="667"/>
        <v>0.26594123066436604</v>
      </c>
      <c r="DE3075" s="85">
        <v>0.19579794946508491</v>
      </c>
      <c r="DF3075" s="85">
        <v>1</v>
      </c>
      <c r="DG3075" s="85">
        <v>0</v>
      </c>
      <c r="DH3075" s="85">
        <f t="shared" si="673"/>
        <v>2816</v>
      </c>
      <c r="DI3075" s="85">
        <f t="shared" si="673"/>
        <v>254</v>
      </c>
      <c r="DJ3075" s="85">
        <f t="shared" si="668"/>
        <v>0.31317073170731702</v>
      </c>
      <c r="DK3075" s="85">
        <f t="shared" si="668"/>
        <v>0.82482758620689656</v>
      </c>
      <c r="DL3075" s="85">
        <f t="shared" si="669"/>
        <v>2.0117746005046276E-4</v>
      </c>
    </row>
    <row r="3076" spans="2:116">
      <c r="B3076">
        <v>0</v>
      </c>
      <c r="C3076">
        <v>0</v>
      </c>
      <c r="D3076">
        <v>0</v>
      </c>
      <c r="E3076">
        <v>10</v>
      </c>
      <c r="F3076">
        <v>5</v>
      </c>
      <c r="G3076">
        <v>0</v>
      </c>
      <c r="H3076">
        <v>2</v>
      </c>
      <c r="I3076">
        <v>2</v>
      </c>
      <c r="J3076">
        <v>1</v>
      </c>
      <c r="K3076">
        <v>2</v>
      </c>
      <c r="L3076">
        <v>1</v>
      </c>
      <c r="M3076">
        <v>5</v>
      </c>
      <c r="N3076">
        <v>1</v>
      </c>
      <c r="O3076">
        <v>0</v>
      </c>
      <c r="P3076">
        <v>1</v>
      </c>
      <c r="Q3076">
        <v>1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1</v>
      </c>
      <c r="AB3076">
        <v>0</v>
      </c>
      <c r="AF3076">
        <v>42</v>
      </c>
      <c r="AG3076">
        <v>-10</v>
      </c>
      <c r="AH3076">
        <v>0</v>
      </c>
      <c r="AI3076">
        <v>3</v>
      </c>
      <c r="AJ3076">
        <v>5</v>
      </c>
      <c r="AK3076">
        <v>2</v>
      </c>
      <c r="AL3076">
        <v>1</v>
      </c>
      <c r="AM3076">
        <v>2</v>
      </c>
      <c r="AN3076">
        <v>1</v>
      </c>
      <c r="AO3076">
        <v>2</v>
      </c>
      <c r="AP3076">
        <v>2</v>
      </c>
      <c r="AQ3076">
        <v>5</v>
      </c>
      <c r="AR3076">
        <v>0</v>
      </c>
      <c r="AS3076">
        <v>0</v>
      </c>
      <c r="AT3076">
        <v>1</v>
      </c>
      <c r="AU3076">
        <v>1</v>
      </c>
      <c r="AV3076">
        <v>1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1</v>
      </c>
      <c r="BF3076" s="15">
        <v>0</v>
      </c>
      <c r="BG3076" s="16">
        <v>1</v>
      </c>
      <c r="BH3076" s="17">
        <f t="shared" si="660"/>
        <v>1</v>
      </c>
      <c r="BI3076">
        <f t="shared" si="661"/>
        <v>0</v>
      </c>
      <c r="BJ3076">
        <f t="shared" si="662"/>
        <v>6.3006548179249666E-2</v>
      </c>
      <c r="BK3076" s="15">
        <f t="shared" si="663"/>
        <v>6.3006548179249666E-2</v>
      </c>
      <c r="BL3076" s="17">
        <f t="shared" si="664"/>
        <v>0.93699345182075033</v>
      </c>
      <c r="BM3076" s="15">
        <f t="shared" si="665"/>
        <v>-6.5078985219841429E-2</v>
      </c>
      <c r="BN3076" s="17">
        <f t="shared" si="666"/>
        <v>100</v>
      </c>
      <c r="BO3076">
        <f t="shared" si="667"/>
        <v>6.7243317503250827E-2</v>
      </c>
      <c r="DE3076" s="85">
        <v>0.19588928316323423</v>
      </c>
      <c r="DF3076" s="85">
        <v>1</v>
      </c>
      <c r="DG3076" s="85">
        <v>0</v>
      </c>
      <c r="DH3076" s="85">
        <f t="shared" si="673"/>
        <v>2817</v>
      </c>
      <c r="DI3076" s="85">
        <f t="shared" si="673"/>
        <v>254</v>
      </c>
      <c r="DJ3076" s="85">
        <f t="shared" si="668"/>
        <v>0.31292682926829263</v>
      </c>
      <c r="DK3076" s="85">
        <f t="shared" si="668"/>
        <v>0.82482758620689656</v>
      </c>
      <c r="DL3076" s="85">
        <f t="shared" si="669"/>
        <v>2.0117746005046276E-4</v>
      </c>
    </row>
    <row r="3077" spans="2:116">
      <c r="B3077">
        <v>25</v>
      </c>
      <c r="C3077">
        <v>2</v>
      </c>
      <c r="D3077">
        <v>2.0489999999999999</v>
      </c>
      <c r="E3077">
        <v>22</v>
      </c>
      <c r="F3077">
        <v>4</v>
      </c>
      <c r="G3077">
        <v>6</v>
      </c>
      <c r="H3077">
        <v>1</v>
      </c>
      <c r="I3077">
        <v>2</v>
      </c>
      <c r="J3077">
        <v>1</v>
      </c>
      <c r="K3077">
        <v>2</v>
      </c>
      <c r="L3077">
        <v>2</v>
      </c>
      <c r="M3077">
        <v>5</v>
      </c>
      <c r="N3077">
        <v>1</v>
      </c>
      <c r="O3077">
        <v>0</v>
      </c>
      <c r="P3077">
        <v>1</v>
      </c>
      <c r="Q3077">
        <v>1</v>
      </c>
      <c r="R3077">
        <v>1</v>
      </c>
      <c r="S3077">
        <v>0</v>
      </c>
      <c r="T3077">
        <v>0</v>
      </c>
      <c r="U3077">
        <v>0</v>
      </c>
      <c r="V3077">
        <v>1</v>
      </c>
      <c r="W3077">
        <v>1</v>
      </c>
      <c r="X3077">
        <v>1</v>
      </c>
      <c r="Y3077">
        <v>0</v>
      </c>
      <c r="Z3077">
        <v>0</v>
      </c>
      <c r="AA3077">
        <v>0</v>
      </c>
      <c r="AB3077">
        <v>1</v>
      </c>
      <c r="AF3077">
        <v>42</v>
      </c>
      <c r="AG3077">
        <v>-10</v>
      </c>
      <c r="AH3077">
        <v>0</v>
      </c>
      <c r="AI3077">
        <v>7</v>
      </c>
      <c r="AJ3077">
        <v>4</v>
      </c>
      <c r="AK3077">
        <v>2</v>
      </c>
      <c r="AL3077">
        <v>2</v>
      </c>
      <c r="AM3077">
        <v>1</v>
      </c>
      <c r="AN3077">
        <v>1</v>
      </c>
      <c r="AO3077">
        <v>2</v>
      </c>
      <c r="AP3077">
        <v>2</v>
      </c>
      <c r="AQ3077">
        <v>5</v>
      </c>
      <c r="AR3077">
        <v>1</v>
      </c>
      <c r="AS3077">
        <v>0</v>
      </c>
      <c r="AT3077">
        <v>1</v>
      </c>
      <c r="AU3077">
        <v>1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 s="15">
        <v>0</v>
      </c>
      <c r="BG3077" s="16">
        <v>1</v>
      </c>
      <c r="BH3077" s="17">
        <f t="shared" si="660"/>
        <v>1</v>
      </c>
      <c r="BI3077">
        <f t="shared" si="661"/>
        <v>0</v>
      </c>
      <c r="BJ3077">
        <f t="shared" si="662"/>
        <v>0.10820058701643107</v>
      </c>
      <c r="BK3077" s="15">
        <f t="shared" si="663"/>
        <v>0.10820058701643107</v>
      </c>
      <c r="BL3077" s="17">
        <f t="shared" si="664"/>
        <v>0.89179941298356891</v>
      </c>
      <c r="BM3077" s="15">
        <f t="shared" si="665"/>
        <v>-0.11451404502673374</v>
      </c>
      <c r="BN3077" s="17">
        <f t="shared" si="666"/>
        <v>100</v>
      </c>
      <c r="BO3077">
        <f t="shared" si="667"/>
        <v>0.12132839004058038</v>
      </c>
      <c r="DE3077" s="85">
        <v>0.1958957774695976</v>
      </c>
      <c r="DF3077" s="85">
        <v>1</v>
      </c>
      <c r="DG3077" s="85">
        <v>0</v>
      </c>
      <c r="DH3077" s="85">
        <f t="shared" si="673"/>
        <v>2818</v>
      </c>
      <c r="DI3077" s="85">
        <f t="shared" si="673"/>
        <v>254</v>
      </c>
      <c r="DJ3077" s="85">
        <f t="shared" si="668"/>
        <v>0.31268292682926824</v>
      </c>
      <c r="DK3077" s="85">
        <f t="shared" si="668"/>
        <v>0.82482758620689656</v>
      </c>
      <c r="DL3077" s="85">
        <f t="shared" si="669"/>
        <v>2.0117746005037117E-4</v>
      </c>
    </row>
    <row r="3078" spans="2:116">
      <c r="B3078">
        <v>35</v>
      </c>
      <c r="C3078">
        <v>34</v>
      </c>
      <c r="D3078">
        <v>9.0999999999999998E-2</v>
      </c>
      <c r="E3078">
        <v>12</v>
      </c>
      <c r="F3078">
        <v>3</v>
      </c>
      <c r="G3078">
        <v>4</v>
      </c>
      <c r="H3078">
        <v>1</v>
      </c>
      <c r="I3078">
        <v>1</v>
      </c>
      <c r="J3078">
        <v>2</v>
      </c>
      <c r="K3078">
        <v>2</v>
      </c>
      <c r="L3078">
        <v>2</v>
      </c>
      <c r="M3078">
        <v>4</v>
      </c>
      <c r="N3078">
        <v>1</v>
      </c>
      <c r="O3078">
        <v>0</v>
      </c>
      <c r="P3078">
        <v>1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1</v>
      </c>
      <c r="AB3078">
        <v>0</v>
      </c>
      <c r="AF3078">
        <v>42</v>
      </c>
      <c r="AG3078">
        <v>-10</v>
      </c>
      <c r="AH3078">
        <v>2E-3</v>
      </c>
      <c r="AI3078">
        <v>11</v>
      </c>
      <c r="AJ3078">
        <v>5</v>
      </c>
      <c r="AK3078">
        <v>3</v>
      </c>
      <c r="AL3078">
        <v>1</v>
      </c>
      <c r="AM3078">
        <v>1</v>
      </c>
      <c r="AN3078">
        <v>1</v>
      </c>
      <c r="AO3078">
        <v>2</v>
      </c>
      <c r="AP3078">
        <v>2</v>
      </c>
      <c r="AQ3078">
        <v>5</v>
      </c>
      <c r="AR3078">
        <v>0</v>
      </c>
      <c r="AS3078">
        <v>1</v>
      </c>
      <c r="AT3078">
        <v>1</v>
      </c>
      <c r="AU3078">
        <v>1</v>
      </c>
      <c r="AV3078">
        <v>1</v>
      </c>
      <c r="AW3078">
        <v>1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1</v>
      </c>
      <c r="BF3078" s="15">
        <v>0</v>
      </c>
      <c r="BG3078" s="16">
        <v>1</v>
      </c>
      <c r="BH3078" s="17">
        <f t="shared" si="660"/>
        <v>1</v>
      </c>
      <c r="BI3078">
        <f t="shared" si="661"/>
        <v>0</v>
      </c>
      <c r="BJ3078">
        <f t="shared" si="662"/>
        <v>0.12490436509533484</v>
      </c>
      <c r="BK3078" s="15">
        <f t="shared" si="663"/>
        <v>0.12490436509533484</v>
      </c>
      <c r="BL3078" s="17">
        <f t="shared" si="664"/>
        <v>0.87509563490466513</v>
      </c>
      <c r="BM3078" s="15">
        <f t="shared" si="665"/>
        <v>-0.13342210156310524</v>
      </c>
      <c r="BN3078" s="17">
        <f t="shared" si="666"/>
        <v>100</v>
      </c>
      <c r="BO3078">
        <f t="shared" si="667"/>
        <v>0.14273224561215209</v>
      </c>
      <c r="DE3078" s="85">
        <v>0.19603161287526963</v>
      </c>
      <c r="DF3078" s="85">
        <v>1</v>
      </c>
      <c r="DG3078" s="85">
        <v>0</v>
      </c>
      <c r="DH3078" s="85">
        <f t="shared" si="673"/>
        <v>2819</v>
      </c>
      <c r="DI3078" s="85">
        <f t="shared" si="673"/>
        <v>254</v>
      </c>
      <c r="DJ3078" s="85">
        <f t="shared" si="668"/>
        <v>0.31243902439024396</v>
      </c>
      <c r="DK3078" s="85">
        <f t="shared" si="668"/>
        <v>0.82482758620689656</v>
      </c>
      <c r="DL3078" s="85">
        <f t="shared" si="669"/>
        <v>2.0117746005046276E-4</v>
      </c>
    </row>
    <row r="3079" spans="2:116">
      <c r="B3079">
        <v>33</v>
      </c>
      <c r="C3079">
        <v>-3</v>
      </c>
      <c r="D3079">
        <v>0.95199999999999996</v>
      </c>
      <c r="E3079">
        <v>6</v>
      </c>
      <c r="F3079">
        <v>1</v>
      </c>
      <c r="G3079">
        <v>2</v>
      </c>
      <c r="H3079">
        <v>2</v>
      </c>
      <c r="I3079">
        <v>1</v>
      </c>
      <c r="J3079">
        <v>2</v>
      </c>
      <c r="K3079">
        <v>2</v>
      </c>
      <c r="L3079">
        <v>2</v>
      </c>
      <c r="M3079">
        <v>5</v>
      </c>
      <c r="N3079">
        <v>0</v>
      </c>
      <c r="O3079">
        <v>0</v>
      </c>
      <c r="P3079">
        <v>1</v>
      </c>
      <c r="Q3079">
        <v>1</v>
      </c>
      <c r="R3079">
        <v>0</v>
      </c>
      <c r="S3079">
        <v>1</v>
      </c>
      <c r="T3079">
        <v>0</v>
      </c>
      <c r="U3079">
        <v>0</v>
      </c>
      <c r="V3079">
        <v>1</v>
      </c>
      <c r="W3079">
        <v>0</v>
      </c>
      <c r="X3079">
        <v>0</v>
      </c>
      <c r="Y3079">
        <v>0</v>
      </c>
      <c r="Z3079">
        <v>0</v>
      </c>
      <c r="AA3079">
        <v>1</v>
      </c>
      <c r="AB3079">
        <v>1</v>
      </c>
      <c r="AF3079">
        <v>42</v>
      </c>
      <c r="AG3079">
        <v>-10</v>
      </c>
      <c r="AH3079">
        <v>1.7509999999999999</v>
      </c>
      <c r="AI3079">
        <v>10</v>
      </c>
      <c r="AJ3079">
        <v>5</v>
      </c>
      <c r="AK3079">
        <v>3</v>
      </c>
      <c r="AL3079">
        <v>2</v>
      </c>
      <c r="AM3079">
        <v>1</v>
      </c>
      <c r="AN3079">
        <v>1</v>
      </c>
      <c r="AO3079">
        <v>1</v>
      </c>
      <c r="AP3079">
        <v>1</v>
      </c>
      <c r="AQ3079">
        <v>9</v>
      </c>
      <c r="AR3079">
        <v>1</v>
      </c>
      <c r="AS3079">
        <v>1</v>
      </c>
      <c r="AT3079">
        <v>0</v>
      </c>
      <c r="AU3079">
        <v>1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1</v>
      </c>
      <c r="BB3079">
        <v>0</v>
      </c>
      <c r="BC3079">
        <v>0</v>
      </c>
      <c r="BD3079">
        <v>0</v>
      </c>
      <c r="BE3079">
        <v>0</v>
      </c>
      <c r="BF3079" s="15">
        <v>1</v>
      </c>
      <c r="BG3079" s="16">
        <v>0</v>
      </c>
      <c r="BH3079" s="17">
        <f t="shared" ref="BH3079:BH3142" si="674">BF3079+BG3079</f>
        <v>1</v>
      </c>
      <c r="BI3079">
        <f t="shared" ref="BI3079:BI3142" si="675">IF(BH3079=0,"",BF3079/BH3079)</f>
        <v>1</v>
      </c>
      <c r="BJ3079">
        <f t="shared" ref="BJ3079:BJ3142" si="676">1/(1+EXP(-$BQ$7-MMULT(AF3079:BE3079,$BQ$8:$BQ$33)))</f>
        <v>0.28104097468895356</v>
      </c>
      <c r="BK3079" s="15">
        <f t="shared" ref="BK3079:BK3142" si="677">BH3079*BJ3079</f>
        <v>0.28104097468895356</v>
      </c>
      <c r="BL3079" s="17">
        <f t="shared" ref="BL3079:BL3142" si="678">BH3079-BK3079</f>
        <v>0.7189590253110465</v>
      </c>
      <c r="BM3079" s="15">
        <f t="shared" ref="BM3079:BM3142" si="679">IFERROR(BH3079*(BI3079*LN(BJ3079)+(1-BI3079)*LN(1-BJ3079)),0)</f>
        <v>-1.2692548028803035</v>
      </c>
      <c r="BN3079" s="17">
        <f t="shared" ref="BN3079:BN3142" si="680">100*IF(BJ3079&gt;=$DA$12,BF3079/BH3079,BG3079/BH3079)</f>
        <v>0</v>
      </c>
      <c r="BO3079">
        <f t="shared" ref="BO3079:BO3142" si="681">IFERROR((BF3079-BK3079)^2/BK3079+(BG3079-BL3079)^2/BL3079,0)</f>
        <v>2.558200013740934</v>
      </c>
      <c r="DE3079" s="85">
        <v>0.19625963062889132</v>
      </c>
      <c r="DF3079" s="85">
        <v>1</v>
      </c>
      <c r="DG3079" s="85">
        <v>0</v>
      </c>
      <c r="DH3079" s="85">
        <f t="shared" si="673"/>
        <v>2820</v>
      </c>
      <c r="DI3079" s="85">
        <f t="shared" si="673"/>
        <v>254</v>
      </c>
      <c r="DJ3079" s="85">
        <f t="shared" ref="DJ3079:DK3142" si="682">1-DH3079/DH$5555</f>
        <v>0.31219512195121957</v>
      </c>
      <c r="DK3079" s="85">
        <f t="shared" si="682"/>
        <v>0.82482758620689656</v>
      </c>
      <c r="DL3079" s="85">
        <f t="shared" ref="DL3079:DL3142" si="683">(DJ3079-DJ3080)*DK3079</f>
        <v>2.0117746005046276E-4</v>
      </c>
    </row>
    <row r="3080" spans="2:116">
      <c r="B3080">
        <v>28</v>
      </c>
      <c r="C3080">
        <v>-4</v>
      </c>
      <c r="D3080">
        <v>0.09</v>
      </c>
      <c r="E3080">
        <v>10</v>
      </c>
      <c r="F3080">
        <v>5</v>
      </c>
      <c r="G3080">
        <v>3</v>
      </c>
      <c r="H3080">
        <v>1</v>
      </c>
      <c r="I3080">
        <v>2</v>
      </c>
      <c r="J3080">
        <v>1</v>
      </c>
      <c r="K3080">
        <v>2</v>
      </c>
      <c r="L3080">
        <v>2</v>
      </c>
      <c r="M3080">
        <v>6</v>
      </c>
      <c r="N3080">
        <v>0</v>
      </c>
      <c r="O3080">
        <v>0</v>
      </c>
      <c r="P3080">
        <v>1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1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F3080">
        <v>42</v>
      </c>
      <c r="AG3080">
        <v>-9</v>
      </c>
      <c r="AH3080">
        <v>0.224</v>
      </c>
      <c r="AI3080">
        <v>2</v>
      </c>
      <c r="AJ3080">
        <v>5</v>
      </c>
      <c r="AK3080">
        <v>3</v>
      </c>
      <c r="AL3080">
        <v>1</v>
      </c>
      <c r="AM3080">
        <v>1</v>
      </c>
      <c r="AN3080">
        <v>1</v>
      </c>
      <c r="AO3080">
        <v>2</v>
      </c>
      <c r="AP3080">
        <v>2</v>
      </c>
      <c r="AQ3080">
        <v>5</v>
      </c>
      <c r="AR3080">
        <v>0</v>
      </c>
      <c r="AS3080">
        <v>0</v>
      </c>
      <c r="AT3080">
        <v>1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 s="15">
        <v>0</v>
      </c>
      <c r="BG3080" s="16">
        <v>1</v>
      </c>
      <c r="BH3080" s="17">
        <f t="shared" si="674"/>
        <v>1</v>
      </c>
      <c r="BI3080">
        <f t="shared" si="675"/>
        <v>0</v>
      </c>
      <c r="BJ3080">
        <f t="shared" si="676"/>
        <v>5.2188774246890286E-2</v>
      </c>
      <c r="BK3080" s="15">
        <f t="shared" si="677"/>
        <v>5.2188774246890286E-2</v>
      </c>
      <c r="BL3080" s="17">
        <f t="shared" si="678"/>
        <v>0.94781122575310972</v>
      </c>
      <c r="BM3080" s="15">
        <f t="shared" si="679"/>
        <v>-5.3599925508333368E-2</v>
      </c>
      <c r="BN3080" s="17">
        <f t="shared" si="680"/>
        <v>100</v>
      </c>
      <c r="BO3080">
        <f t="shared" si="681"/>
        <v>5.5062414148368252E-2</v>
      </c>
      <c r="DE3080" s="85">
        <v>0.19626757365762035</v>
      </c>
      <c r="DF3080" s="85">
        <v>1</v>
      </c>
      <c r="DG3080" s="85">
        <v>0</v>
      </c>
      <c r="DH3080" s="85">
        <f t="shared" ref="DH3080:DI3095" si="684">DH3079+DF3080</f>
        <v>2821</v>
      </c>
      <c r="DI3080" s="85">
        <f t="shared" si="684"/>
        <v>254</v>
      </c>
      <c r="DJ3080" s="85">
        <f t="shared" si="682"/>
        <v>0.31195121951219518</v>
      </c>
      <c r="DK3080" s="85">
        <f t="shared" si="682"/>
        <v>0.82482758620689656</v>
      </c>
      <c r="DL3080" s="85">
        <f t="shared" si="683"/>
        <v>2.0117746005046276E-4</v>
      </c>
    </row>
    <row r="3081" spans="2:116">
      <c r="B3081">
        <v>16</v>
      </c>
      <c r="C3081">
        <v>-4</v>
      </c>
      <c r="D3081">
        <v>4.8000000000000001E-2</v>
      </c>
      <c r="E3081">
        <v>3</v>
      </c>
      <c r="F3081">
        <v>4</v>
      </c>
      <c r="G3081">
        <v>2</v>
      </c>
      <c r="H3081">
        <v>1</v>
      </c>
      <c r="I3081">
        <v>1</v>
      </c>
      <c r="J3081">
        <v>1</v>
      </c>
      <c r="K3081">
        <v>2</v>
      </c>
      <c r="L3081">
        <v>2</v>
      </c>
      <c r="M3081">
        <v>2</v>
      </c>
      <c r="N3081">
        <v>1</v>
      </c>
      <c r="O3081">
        <v>0</v>
      </c>
      <c r="P3081">
        <v>1</v>
      </c>
      <c r="Q3081">
        <v>0</v>
      </c>
      <c r="R3081">
        <v>0</v>
      </c>
      <c r="S3081">
        <v>1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F3081">
        <v>42</v>
      </c>
      <c r="AG3081">
        <v>-8</v>
      </c>
      <c r="AH3081">
        <v>6.9000000000000006E-2</v>
      </c>
      <c r="AI3081">
        <v>20</v>
      </c>
      <c r="AJ3081">
        <v>5</v>
      </c>
      <c r="AK3081">
        <v>4</v>
      </c>
      <c r="AL3081">
        <v>2</v>
      </c>
      <c r="AM3081">
        <v>1</v>
      </c>
      <c r="AN3081">
        <v>1</v>
      </c>
      <c r="AO3081">
        <v>1</v>
      </c>
      <c r="AP3081">
        <v>2</v>
      </c>
      <c r="AQ3081">
        <v>8</v>
      </c>
      <c r="AR3081">
        <v>0</v>
      </c>
      <c r="AS3081">
        <v>1</v>
      </c>
      <c r="AT3081">
        <v>1</v>
      </c>
      <c r="AU3081">
        <v>1</v>
      </c>
      <c r="AV3081">
        <v>0</v>
      </c>
      <c r="AW3081">
        <v>0</v>
      </c>
      <c r="AX3081">
        <v>0</v>
      </c>
      <c r="AY3081">
        <v>0</v>
      </c>
      <c r="AZ3081">
        <v>1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 s="15">
        <v>0</v>
      </c>
      <c r="BG3081" s="16">
        <v>1</v>
      </c>
      <c r="BH3081" s="17">
        <f t="shared" si="674"/>
        <v>1</v>
      </c>
      <c r="BI3081">
        <f t="shared" si="675"/>
        <v>0</v>
      </c>
      <c r="BJ3081">
        <f t="shared" si="676"/>
        <v>0.33464156395620109</v>
      </c>
      <c r="BK3081" s="15">
        <f t="shared" si="677"/>
        <v>0.33464156395620109</v>
      </c>
      <c r="BL3081" s="17">
        <f t="shared" si="678"/>
        <v>0.66535843604379896</v>
      </c>
      <c r="BM3081" s="15">
        <f t="shared" si="679"/>
        <v>-0.40742938196583012</v>
      </c>
      <c r="BN3081" s="17">
        <f t="shared" si="680"/>
        <v>100</v>
      </c>
      <c r="BO3081">
        <f t="shared" si="681"/>
        <v>0.50294930646099512</v>
      </c>
      <c r="DE3081" s="85">
        <v>0.19630593699414986</v>
      </c>
      <c r="DF3081" s="85">
        <v>1</v>
      </c>
      <c r="DG3081" s="85">
        <v>0</v>
      </c>
      <c r="DH3081" s="85">
        <f t="shared" si="684"/>
        <v>2822</v>
      </c>
      <c r="DI3081" s="85">
        <f t="shared" si="684"/>
        <v>254</v>
      </c>
      <c r="DJ3081" s="85">
        <f t="shared" si="682"/>
        <v>0.31170731707317079</v>
      </c>
      <c r="DK3081" s="85">
        <f t="shared" si="682"/>
        <v>0.82482758620689656</v>
      </c>
      <c r="DL3081" s="85">
        <f t="shared" si="683"/>
        <v>2.0117746005046276E-4</v>
      </c>
    </row>
    <row r="3082" spans="2:116">
      <c r="B3082">
        <v>49</v>
      </c>
      <c r="C3082">
        <v>-1</v>
      </c>
      <c r="D3082">
        <v>0.40500000000000003</v>
      </c>
      <c r="E3082">
        <v>12</v>
      </c>
      <c r="F3082">
        <v>5</v>
      </c>
      <c r="G3082">
        <v>3</v>
      </c>
      <c r="H3082">
        <v>1</v>
      </c>
      <c r="I3082">
        <v>2</v>
      </c>
      <c r="J3082">
        <v>1</v>
      </c>
      <c r="K3082">
        <v>2</v>
      </c>
      <c r="L3082">
        <v>2</v>
      </c>
      <c r="M3082">
        <v>6</v>
      </c>
      <c r="N3082">
        <v>1</v>
      </c>
      <c r="O3082">
        <v>0</v>
      </c>
      <c r="P3082">
        <v>1</v>
      </c>
      <c r="Q3082">
        <v>1</v>
      </c>
      <c r="R3082">
        <v>1</v>
      </c>
      <c r="S3082">
        <v>0</v>
      </c>
      <c r="T3082">
        <v>0</v>
      </c>
      <c r="U3082">
        <v>0</v>
      </c>
      <c r="V3082">
        <v>1</v>
      </c>
      <c r="W3082">
        <v>0</v>
      </c>
      <c r="X3082">
        <v>0</v>
      </c>
      <c r="Y3082">
        <v>0</v>
      </c>
      <c r="Z3082">
        <v>0</v>
      </c>
      <c r="AA3082">
        <v>1</v>
      </c>
      <c r="AB3082">
        <v>0</v>
      </c>
      <c r="AF3082">
        <v>42</v>
      </c>
      <c r="AG3082">
        <v>-7</v>
      </c>
      <c r="AH3082">
        <v>4.8000000000000001E-2</v>
      </c>
      <c r="AI3082">
        <v>5</v>
      </c>
      <c r="AJ3082">
        <v>5</v>
      </c>
      <c r="AK3082">
        <v>3</v>
      </c>
      <c r="AL3082">
        <v>1</v>
      </c>
      <c r="AM3082">
        <v>1</v>
      </c>
      <c r="AN3082">
        <v>1</v>
      </c>
      <c r="AO3082">
        <v>2</v>
      </c>
      <c r="AP3082">
        <v>1</v>
      </c>
      <c r="AQ3082">
        <v>8</v>
      </c>
      <c r="AR3082">
        <v>0</v>
      </c>
      <c r="AS3082">
        <v>0</v>
      </c>
      <c r="AT3082">
        <v>1</v>
      </c>
      <c r="AU3082">
        <v>1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 s="15">
        <v>0</v>
      </c>
      <c r="BG3082" s="16">
        <v>1</v>
      </c>
      <c r="BH3082" s="17">
        <f t="shared" si="674"/>
        <v>1</v>
      </c>
      <c r="BI3082">
        <f t="shared" si="675"/>
        <v>0</v>
      </c>
      <c r="BJ3082">
        <f t="shared" si="676"/>
        <v>0.13173930405478035</v>
      </c>
      <c r="BK3082" s="15">
        <f t="shared" si="677"/>
        <v>0.13173930405478035</v>
      </c>
      <c r="BL3082" s="17">
        <f t="shared" si="678"/>
        <v>0.86826069594521971</v>
      </c>
      <c r="BM3082" s="15">
        <f t="shared" si="679"/>
        <v>-0.14126326846438758</v>
      </c>
      <c r="BN3082" s="17">
        <f t="shared" si="680"/>
        <v>100</v>
      </c>
      <c r="BO3082">
        <f t="shared" si="681"/>
        <v>0.15172782168996399</v>
      </c>
      <c r="DE3082" s="85">
        <v>0.19633216549985058</v>
      </c>
      <c r="DF3082" s="85">
        <v>1</v>
      </c>
      <c r="DG3082" s="85">
        <v>0</v>
      </c>
      <c r="DH3082" s="85">
        <f t="shared" si="684"/>
        <v>2823</v>
      </c>
      <c r="DI3082" s="85">
        <f t="shared" si="684"/>
        <v>254</v>
      </c>
      <c r="DJ3082" s="85">
        <f t="shared" si="682"/>
        <v>0.3114634146341464</v>
      </c>
      <c r="DK3082" s="85">
        <f t="shared" si="682"/>
        <v>0.82482758620689656</v>
      </c>
      <c r="DL3082" s="85">
        <f t="shared" si="683"/>
        <v>2.0117746005046276E-4</v>
      </c>
    </row>
    <row r="3083" spans="2:116">
      <c r="B3083">
        <v>8</v>
      </c>
      <c r="C3083">
        <v>7</v>
      </c>
      <c r="D3083">
        <v>0.58199999999999996</v>
      </c>
      <c r="E3083">
        <v>3</v>
      </c>
      <c r="F3083">
        <v>2</v>
      </c>
      <c r="G3083">
        <v>2</v>
      </c>
      <c r="H3083">
        <v>1</v>
      </c>
      <c r="I3083">
        <v>1</v>
      </c>
      <c r="J3083">
        <v>2</v>
      </c>
      <c r="K3083">
        <v>2</v>
      </c>
      <c r="L3083">
        <v>2</v>
      </c>
      <c r="M3083">
        <v>3</v>
      </c>
      <c r="N3083">
        <v>1</v>
      </c>
      <c r="O3083">
        <v>0</v>
      </c>
      <c r="P3083">
        <v>1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F3083">
        <v>42</v>
      </c>
      <c r="AG3083">
        <v>-7</v>
      </c>
      <c r="AH3083">
        <v>0.72899999999999998</v>
      </c>
      <c r="AI3083">
        <v>16</v>
      </c>
      <c r="AJ3083">
        <v>4</v>
      </c>
      <c r="AK3083">
        <v>3</v>
      </c>
      <c r="AL3083">
        <v>2</v>
      </c>
      <c r="AM3083">
        <v>1</v>
      </c>
      <c r="AN3083">
        <v>1</v>
      </c>
      <c r="AO3083">
        <v>2</v>
      </c>
      <c r="AP3083">
        <v>2</v>
      </c>
      <c r="AQ3083">
        <v>6</v>
      </c>
      <c r="AR3083">
        <v>1</v>
      </c>
      <c r="AS3083">
        <v>0</v>
      </c>
      <c r="AT3083">
        <v>1</v>
      </c>
      <c r="AU3083">
        <v>1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1</v>
      </c>
      <c r="BF3083" s="15">
        <v>0</v>
      </c>
      <c r="BG3083" s="16">
        <v>1</v>
      </c>
      <c r="BH3083" s="17">
        <f t="shared" si="674"/>
        <v>1</v>
      </c>
      <c r="BI3083">
        <f t="shared" si="675"/>
        <v>0</v>
      </c>
      <c r="BJ3083">
        <f t="shared" si="676"/>
        <v>0.13249683755352087</v>
      </c>
      <c r="BK3083" s="15">
        <f t="shared" si="677"/>
        <v>0.13249683755352087</v>
      </c>
      <c r="BL3083" s="17">
        <f t="shared" si="678"/>
        <v>0.86750316244647907</v>
      </c>
      <c r="BM3083" s="15">
        <f t="shared" si="679"/>
        <v>-0.14213612169632189</v>
      </c>
      <c r="BN3083" s="17">
        <f t="shared" si="680"/>
        <v>100</v>
      </c>
      <c r="BO3083">
        <f t="shared" si="681"/>
        <v>0.15273354990414265</v>
      </c>
      <c r="DE3083" s="85">
        <v>0.19641542739017867</v>
      </c>
      <c r="DF3083" s="85">
        <v>1</v>
      </c>
      <c r="DG3083" s="85">
        <v>0</v>
      </c>
      <c r="DH3083" s="85">
        <f t="shared" si="684"/>
        <v>2824</v>
      </c>
      <c r="DI3083" s="85">
        <f t="shared" si="684"/>
        <v>254</v>
      </c>
      <c r="DJ3083" s="85">
        <f t="shared" si="682"/>
        <v>0.31121951219512201</v>
      </c>
      <c r="DK3083" s="85">
        <f t="shared" si="682"/>
        <v>0.82482758620689656</v>
      </c>
      <c r="DL3083" s="85">
        <f t="shared" si="683"/>
        <v>2.0117746005046276E-4</v>
      </c>
    </row>
    <row r="3084" spans="2:116">
      <c r="B3084">
        <v>22</v>
      </c>
      <c r="C3084">
        <v>-8</v>
      </c>
      <c r="D3084">
        <v>9.0999999999999998E-2</v>
      </c>
      <c r="E3084">
        <v>3</v>
      </c>
      <c r="F3084">
        <v>4</v>
      </c>
      <c r="G3084">
        <v>1</v>
      </c>
      <c r="H3084">
        <v>1</v>
      </c>
      <c r="I3084">
        <v>1</v>
      </c>
      <c r="J3084">
        <v>1</v>
      </c>
      <c r="K3084">
        <v>2</v>
      </c>
      <c r="L3084">
        <v>2</v>
      </c>
      <c r="M3084">
        <v>8</v>
      </c>
      <c r="N3084">
        <v>1</v>
      </c>
      <c r="O3084">
        <v>0</v>
      </c>
      <c r="P3084">
        <v>1</v>
      </c>
      <c r="Q3084">
        <v>1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F3084">
        <v>42</v>
      </c>
      <c r="AG3084">
        <v>-4</v>
      </c>
      <c r="AH3084">
        <v>1.0349999999999999</v>
      </c>
      <c r="AI3084">
        <v>25</v>
      </c>
      <c r="AJ3084">
        <v>5</v>
      </c>
      <c r="AK3084">
        <v>6</v>
      </c>
      <c r="AL3084">
        <v>1</v>
      </c>
      <c r="AM3084">
        <v>1</v>
      </c>
      <c r="AN3084">
        <v>1</v>
      </c>
      <c r="AO3084">
        <v>2</v>
      </c>
      <c r="AP3084">
        <v>2</v>
      </c>
      <c r="AQ3084">
        <v>6</v>
      </c>
      <c r="AR3084">
        <v>1</v>
      </c>
      <c r="AS3084">
        <v>0</v>
      </c>
      <c r="AT3084">
        <v>1</v>
      </c>
      <c r="AU3084">
        <v>1</v>
      </c>
      <c r="AV3084">
        <v>0</v>
      </c>
      <c r="AW3084">
        <v>0</v>
      </c>
      <c r="AX3084">
        <v>0</v>
      </c>
      <c r="AY3084">
        <v>0</v>
      </c>
      <c r="AZ3084">
        <v>1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 s="15">
        <v>0</v>
      </c>
      <c r="BG3084" s="16">
        <v>1</v>
      </c>
      <c r="BH3084" s="17">
        <f t="shared" si="674"/>
        <v>1</v>
      </c>
      <c r="BI3084">
        <f t="shared" si="675"/>
        <v>0</v>
      </c>
      <c r="BJ3084">
        <f t="shared" si="676"/>
        <v>0.30332832715055646</v>
      </c>
      <c r="BK3084" s="15">
        <f t="shared" si="677"/>
        <v>0.30332832715055646</v>
      </c>
      <c r="BL3084" s="17">
        <f t="shared" si="678"/>
        <v>0.69667167284944354</v>
      </c>
      <c r="BM3084" s="15">
        <f t="shared" si="679"/>
        <v>-0.36144103680891643</v>
      </c>
      <c r="BN3084" s="17">
        <f t="shared" si="680"/>
        <v>100</v>
      </c>
      <c r="BO3084">
        <f t="shared" si="681"/>
        <v>0.43539638393781543</v>
      </c>
      <c r="DE3084" s="85">
        <v>0.19669318333757391</v>
      </c>
      <c r="DF3084" s="85">
        <v>1</v>
      </c>
      <c r="DG3084" s="85">
        <v>0</v>
      </c>
      <c r="DH3084" s="85">
        <f t="shared" si="684"/>
        <v>2825</v>
      </c>
      <c r="DI3084" s="85">
        <f t="shared" si="684"/>
        <v>254</v>
      </c>
      <c r="DJ3084" s="85">
        <f t="shared" si="682"/>
        <v>0.31097560975609762</v>
      </c>
      <c r="DK3084" s="85">
        <f t="shared" si="682"/>
        <v>0.82482758620689656</v>
      </c>
      <c r="DL3084" s="85">
        <f t="shared" si="683"/>
        <v>2.0117746005046276E-4</v>
      </c>
    </row>
    <row r="3085" spans="2:116">
      <c r="B3085">
        <v>5</v>
      </c>
      <c r="C3085">
        <v>7</v>
      </c>
      <c r="D3085">
        <v>6.6000000000000003E-2</v>
      </c>
      <c r="E3085">
        <v>2</v>
      </c>
      <c r="F3085">
        <v>2</v>
      </c>
      <c r="G3085">
        <v>5</v>
      </c>
      <c r="H3085">
        <v>2</v>
      </c>
      <c r="I3085">
        <v>2</v>
      </c>
      <c r="J3085">
        <v>1</v>
      </c>
      <c r="K3085">
        <v>2</v>
      </c>
      <c r="L3085">
        <v>2</v>
      </c>
      <c r="M3085">
        <v>9</v>
      </c>
      <c r="N3085">
        <v>1</v>
      </c>
      <c r="O3085">
        <v>0</v>
      </c>
      <c r="P3085">
        <v>1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F3085">
        <v>42</v>
      </c>
      <c r="AG3085">
        <v>-3</v>
      </c>
      <c r="AH3085">
        <v>0.38900000000000001</v>
      </c>
      <c r="AI3085">
        <v>2</v>
      </c>
      <c r="AJ3085">
        <v>5</v>
      </c>
      <c r="AK3085">
        <v>2</v>
      </c>
      <c r="AL3085">
        <v>1</v>
      </c>
      <c r="AM3085">
        <v>1</v>
      </c>
      <c r="AN3085">
        <v>1</v>
      </c>
      <c r="AO3085">
        <v>2</v>
      </c>
      <c r="AP3085">
        <v>1</v>
      </c>
      <c r="AQ3085">
        <v>5</v>
      </c>
      <c r="AR3085">
        <v>1</v>
      </c>
      <c r="AS3085">
        <v>0</v>
      </c>
      <c r="AT3085">
        <v>1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 s="15">
        <v>0</v>
      </c>
      <c r="BG3085" s="16">
        <v>1</v>
      </c>
      <c r="BH3085" s="17">
        <f t="shared" si="674"/>
        <v>1</v>
      </c>
      <c r="BI3085">
        <f t="shared" si="675"/>
        <v>0</v>
      </c>
      <c r="BJ3085">
        <f t="shared" si="676"/>
        <v>5.7156377581199173E-2</v>
      </c>
      <c r="BK3085" s="15">
        <f t="shared" si="677"/>
        <v>5.7156377581199173E-2</v>
      </c>
      <c r="BL3085" s="17">
        <f t="shared" si="678"/>
        <v>0.94284362241880082</v>
      </c>
      <c r="BM3085" s="15">
        <f t="shared" si="679"/>
        <v>-5.8854839984597819E-2</v>
      </c>
      <c r="BN3085" s="17">
        <f t="shared" si="680"/>
        <v>100</v>
      </c>
      <c r="BO3085">
        <f t="shared" si="681"/>
        <v>6.0621269765359816E-2</v>
      </c>
      <c r="DE3085" s="85">
        <v>0.19680604007282257</v>
      </c>
      <c r="DF3085" s="85">
        <v>1</v>
      </c>
      <c r="DG3085" s="85">
        <v>0</v>
      </c>
      <c r="DH3085" s="85">
        <f t="shared" si="684"/>
        <v>2826</v>
      </c>
      <c r="DI3085" s="85">
        <f t="shared" si="684"/>
        <v>254</v>
      </c>
      <c r="DJ3085" s="85">
        <f t="shared" si="682"/>
        <v>0.31073170731707322</v>
      </c>
      <c r="DK3085" s="85">
        <f t="shared" si="682"/>
        <v>0.82482758620689656</v>
      </c>
      <c r="DL3085" s="85">
        <f t="shared" si="683"/>
        <v>2.0117746005046276E-4</v>
      </c>
    </row>
    <row r="3086" spans="2:116">
      <c r="B3086">
        <v>37</v>
      </c>
      <c r="C3086">
        <v>-15</v>
      </c>
      <c r="D3086">
        <v>0.41199999999999998</v>
      </c>
      <c r="E3086">
        <v>20</v>
      </c>
      <c r="F3086">
        <v>5</v>
      </c>
      <c r="G3086">
        <v>3</v>
      </c>
      <c r="H3086">
        <v>2</v>
      </c>
      <c r="I3086">
        <v>1</v>
      </c>
      <c r="J3086">
        <v>1</v>
      </c>
      <c r="K3086">
        <v>2</v>
      </c>
      <c r="L3086">
        <v>2</v>
      </c>
      <c r="M3086">
        <v>5</v>
      </c>
      <c r="N3086">
        <v>1</v>
      </c>
      <c r="O3086">
        <v>0</v>
      </c>
      <c r="P3086">
        <v>1</v>
      </c>
      <c r="Q3086">
        <v>1</v>
      </c>
      <c r="R3086">
        <v>0</v>
      </c>
      <c r="S3086">
        <v>0</v>
      </c>
      <c r="T3086">
        <v>0</v>
      </c>
      <c r="U3086">
        <v>0</v>
      </c>
      <c r="V3086">
        <v>1</v>
      </c>
      <c r="W3086">
        <v>0</v>
      </c>
      <c r="X3086">
        <v>0</v>
      </c>
      <c r="Y3086">
        <v>0</v>
      </c>
      <c r="Z3086">
        <v>0</v>
      </c>
      <c r="AA3086">
        <v>1</v>
      </c>
      <c r="AB3086">
        <v>0</v>
      </c>
      <c r="AF3086">
        <v>42</v>
      </c>
      <c r="AG3086">
        <v>-3</v>
      </c>
      <c r="AH3086">
        <v>0.50600000000000001</v>
      </c>
      <c r="AI3086">
        <v>14</v>
      </c>
      <c r="AJ3086">
        <v>5</v>
      </c>
      <c r="AK3086">
        <v>4</v>
      </c>
      <c r="AL3086">
        <v>1</v>
      </c>
      <c r="AM3086">
        <v>1</v>
      </c>
      <c r="AN3086">
        <v>1</v>
      </c>
      <c r="AO3086">
        <v>2</v>
      </c>
      <c r="AP3086">
        <v>2</v>
      </c>
      <c r="AQ3086">
        <v>5</v>
      </c>
      <c r="AR3086">
        <v>1</v>
      </c>
      <c r="AS3086">
        <v>0</v>
      </c>
      <c r="AT3086">
        <v>1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 s="15">
        <v>0</v>
      </c>
      <c r="BG3086" s="16">
        <v>1</v>
      </c>
      <c r="BH3086" s="17">
        <f t="shared" si="674"/>
        <v>1</v>
      </c>
      <c r="BI3086">
        <f t="shared" si="675"/>
        <v>0</v>
      </c>
      <c r="BJ3086">
        <f t="shared" si="676"/>
        <v>6.0856130606428721E-2</v>
      </c>
      <c r="BK3086" s="15">
        <f t="shared" si="677"/>
        <v>6.0856130606428721E-2</v>
      </c>
      <c r="BL3086" s="17">
        <f t="shared" si="678"/>
        <v>0.93914386939357131</v>
      </c>
      <c r="BM3086" s="15">
        <f t="shared" si="679"/>
        <v>-6.2786595968566977E-2</v>
      </c>
      <c r="BN3086" s="17">
        <f t="shared" si="680"/>
        <v>100</v>
      </c>
      <c r="BO3086">
        <f t="shared" si="681"/>
        <v>6.4799582459847224E-2</v>
      </c>
      <c r="DE3086" s="85">
        <v>0.1968182158630685</v>
      </c>
      <c r="DF3086" s="85">
        <v>1</v>
      </c>
      <c r="DG3086" s="85">
        <v>0</v>
      </c>
      <c r="DH3086" s="85">
        <f t="shared" si="684"/>
        <v>2827</v>
      </c>
      <c r="DI3086" s="85">
        <f t="shared" si="684"/>
        <v>254</v>
      </c>
      <c r="DJ3086" s="85">
        <f t="shared" si="682"/>
        <v>0.31048780487804883</v>
      </c>
      <c r="DK3086" s="85">
        <f t="shared" si="682"/>
        <v>0.82482758620689656</v>
      </c>
      <c r="DL3086" s="85">
        <f t="shared" si="683"/>
        <v>0</v>
      </c>
    </row>
    <row r="3087" spans="2:116">
      <c r="B3087">
        <v>45</v>
      </c>
      <c r="C3087">
        <v>1</v>
      </c>
      <c r="D3087">
        <v>0.93</v>
      </c>
      <c r="E3087">
        <v>6</v>
      </c>
      <c r="F3087">
        <v>5</v>
      </c>
      <c r="G3087">
        <v>2</v>
      </c>
      <c r="H3087">
        <v>1</v>
      </c>
      <c r="I3087">
        <v>1</v>
      </c>
      <c r="J3087">
        <v>1</v>
      </c>
      <c r="K3087">
        <v>1</v>
      </c>
      <c r="L3087">
        <v>1</v>
      </c>
      <c r="M3087">
        <v>7</v>
      </c>
      <c r="N3087">
        <v>0</v>
      </c>
      <c r="O3087">
        <v>0</v>
      </c>
      <c r="P3087">
        <v>1</v>
      </c>
      <c r="Q3087">
        <v>1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F3087">
        <v>42</v>
      </c>
      <c r="AG3087">
        <v>-2</v>
      </c>
      <c r="AH3087">
        <v>0.27800000000000002</v>
      </c>
      <c r="AI3087">
        <v>0</v>
      </c>
      <c r="AJ3087">
        <v>5</v>
      </c>
      <c r="AK3087">
        <v>4</v>
      </c>
      <c r="AL3087">
        <v>2</v>
      </c>
      <c r="AM3087">
        <v>1</v>
      </c>
      <c r="AN3087">
        <v>1</v>
      </c>
      <c r="AO3087">
        <v>2</v>
      </c>
      <c r="AP3087">
        <v>2</v>
      </c>
      <c r="AQ3087">
        <v>1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 s="15">
        <v>0</v>
      </c>
      <c r="BG3087" s="16">
        <v>1</v>
      </c>
      <c r="BH3087" s="17">
        <f t="shared" si="674"/>
        <v>1</v>
      </c>
      <c r="BI3087">
        <f t="shared" si="675"/>
        <v>0</v>
      </c>
      <c r="BJ3087">
        <f t="shared" si="676"/>
        <v>7.9092627952290731E-2</v>
      </c>
      <c r="BK3087" s="15">
        <f t="shared" si="677"/>
        <v>7.9092627952290731E-2</v>
      </c>
      <c r="BL3087" s="17">
        <f t="shared" si="678"/>
        <v>0.92090737204770923</v>
      </c>
      <c r="BM3087" s="15">
        <f t="shared" si="679"/>
        <v>-8.2395821022758178E-2</v>
      </c>
      <c r="BN3087" s="17">
        <f t="shared" si="680"/>
        <v>100</v>
      </c>
      <c r="BO3087">
        <f t="shared" si="681"/>
        <v>8.5885541101079599E-2</v>
      </c>
      <c r="DE3087" s="85">
        <v>0.1968618605337612</v>
      </c>
      <c r="DF3087" s="85">
        <v>0</v>
      </c>
      <c r="DG3087" s="85">
        <v>1</v>
      </c>
      <c r="DH3087" s="85">
        <f t="shared" si="684"/>
        <v>2827</v>
      </c>
      <c r="DI3087" s="85">
        <f t="shared" si="684"/>
        <v>255</v>
      </c>
      <c r="DJ3087" s="85">
        <f t="shared" si="682"/>
        <v>0.31048780487804883</v>
      </c>
      <c r="DK3087" s="85">
        <f t="shared" si="682"/>
        <v>0.82413793103448274</v>
      </c>
      <c r="DL3087" s="85">
        <f t="shared" si="683"/>
        <v>2.0100925147182523E-4</v>
      </c>
    </row>
    <row r="3088" spans="2:116">
      <c r="B3088">
        <v>60</v>
      </c>
      <c r="C3088">
        <v>23</v>
      </c>
      <c r="D3088">
        <v>0.33</v>
      </c>
      <c r="E3088">
        <v>17</v>
      </c>
      <c r="F3088">
        <v>5</v>
      </c>
      <c r="G3088">
        <v>4</v>
      </c>
      <c r="H3088">
        <v>1</v>
      </c>
      <c r="I3088">
        <v>1</v>
      </c>
      <c r="J3088">
        <v>1</v>
      </c>
      <c r="K3088">
        <v>2</v>
      </c>
      <c r="L3088">
        <v>2</v>
      </c>
      <c r="M3088">
        <v>9</v>
      </c>
      <c r="N3088">
        <v>0</v>
      </c>
      <c r="O3088">
        <v>1</v>
      </c>
      <c r="P3088">
        <v>1</v>
      </c>
      <c r="Q3088">
        <v>1</v>
      </c>
      <c r="R3088">
        <v>1</v>
      </c>
      <c r="S3088">
        <v>0</v>
      </c>
      <c r="T3088">
        <v>0</v>
      </c>
      <c r="U3088">
        <v>0</v>
      </c>
      <c r="V3088">
        <v>1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F3088">
        <v>42</v>
      </c>
      <c r="AG3088">
        <v>-2</v>
      </c>
      <c r="AH3088">
        <v>0.46800000000000003</v>
      </c>
      <c r="AI3088">
        <v>0</v>
      </c>
      <c r="AJ3088">
        <v>5</v>
      </c>
      <c r="AK3088">
        <v>3</v>
      </c>
      <c r="AL3088">
        <v>1</v>
      </c>
      <c r="AM3088">
        <v>1</v>
      </c>
      <c r="AN3088">
        <v>1</v>
      </c>
      <c r="AO3088">
        <v>2</v>
      </c>
      <c r="AP3088">
        <v>2</v>
      </c>
      <c r="AQ3088">
        <v>8</v>
      </c>
      <c r="AR3088">
        <v>1</v>
      </c>
      <c r="AS3088">
        <v>0</v>
      </c>
      <c r="AT3088">
        <v>1</v>
      </c>
      <c r="AU3088">
        <v>1</v>
      </c>
      <c r="AV3088">
        <v>0</v>
      </c>
      <c r="AW3088">
        <v>0</v>
      </c>
      <c r="AX3088">
        <v>0</v>
      </c>
      <c r="AY3088">
        <v>0</v>
      </c>
      <c r="AZ3088">
        <v>1</v>
      </c>
      <c r="BA3088">
        <v>0</v>
      </c>
      <c r="BB3088">
        <v>0</v>
      </c>
      <c r="BC3088">
        <v>0</v>
      </c>
      <c r="BD3088">
        <v>1</v>
      </c>
      <c r="BE3088">
        <v>0</v>
      </c>
      <c r="BF3088" s="15">
        <v>1</v>
      </c>
      <c r="BG3088" s="16">
        <v>0</v>
      </c>
      <c r="BH3088" s="17">
        <f t="shared" si="674"/>
        <v>1</v>
      </c>
      <c r="BI3088">
        <f t="shared" si="675"/>
        <v>1</v>
      </c>
      <c r="BJ3088">
        <f t="shared" si="676"/>
        <v>0.38103237703648346</v>
      </c>
      <c r="BK3088" s="15">
        <f t="shared" si="677"/>
        <v>0.38103237703648346</v>
      </c>
      <c r="BL3088" s="17">
        <f t="shared" si="678"/>
        <v>0.61896762296351659</v>
      </c>
      <c r="BM3088" s="15">
        <f t="shared" si="679"/>
        <v>-0.96487092836757338</v>
      </c>
      <c r="BN3088" s="17">
        <f t="shared" si="680"/>
        <v>0</v>
      </c>
      <c r="BO3088">
        <f t="shared" si="681"/>
        <v>1.6244488927098473</v>
      </c>
      <c r="DE3088" s="85">
        <v>0.19693633365768642</v>
      </c>
      <c r="DF3088" s="85">
        <v>1</v>
      </c>
      <c r="DG3088" s="85">
        <v>0</v>
      </c>
      <c r="DH3088" s="85">
        <f t="shared" si="684"/>
        <v>2828</v>
      </c>
      <c r="DI3088" s="85">
        <f t="shared" si="684"/>
        <v>255</v>
      </c>
      <c r="DJ3088" s="85">
        <f t="shared" si="682"/>
        <v>0.31024390243902444</v>
      </c>
      <c r="DK3088" s="85">
        <f t="shared" si="682"/>
        <v>0.82413793103448274</v>
      </c>
      <c r="DL3088" s="85">
        <f t="shared" si="683"/>
        <v>2.0100925147182523E-4</v>
      </c>
    </row>
    <row r="3089" spans="2:116">
      <c r="B3089">
        <v>21</v>
      </c>
      <c r="C3089">
        <v>3</v>
      </c>
      <c r="D3089">
        <v>5.1999999999999998E-2</v>
      </c>
      <c r="E3089">
        <v>8</v>
      </c>
      <c r="F3089">
        <v>4</v>
      </c>
      <c r="G3089">
        <v>4</v>
      </c>
      <c r="H3089">
        <v>1</v>
      </c>
      <c r="I3089">
        <v>1</v>
      </c>
      <c r="J3089">
        <v>1</v>
      </c>
      <c r="K3089">
        <v>2</v>
      </c>
      <c r="L3089">
        <v>2</v>
      </c>
      <c r="M3089">
        <v>4</v>
      </c>
      <c r="N3089">
        <v>0</v>
      </c>
      <c r="O3089">
        <v>0</v>
      </c>
      <c r="P3089">
        <v>1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F3089">
        <v>42</v>
      </c>
      <c r="AG3089">
        <v>2</v>
      </c>
      <c r="AH3089">
        <v>0</v>
      </c>
      <c r="AI3089">
        <v>13</v>
      </c>
      <c r="AJ3089">
        <v>4</v>
      </c>
      <c r="AK3089">
        <v>3</v>
      </c>
      <c r="AL3089">
        <v>1</v>
      </c>
      <c r="AM3089">
        <v>1</v>
      </c>
      <c r="AN3089">
        <v>1</v>
      </c>
      <c r="AO3089">
        <v>2</v>
      </c>
      <c r="AP3089">
        <v>2</v>
      </c>
      <c r="AQ3089">
        <v>6</v>
      </c>
      <c r="AR3089">
        <v>0</v>
      </c>
      <c r="AS3089">
        <v>0</v>
      </c>
      <c r="AT3089">
        <v>1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1</v>
      </c>
      <c r="BF3089" s="15">
        <v>0</v>
      </c>
      <c r="BG3089" s="16">
        <v>1</v>
      </c>
      <c r="BH3089" s="17">
        <f t="shared" si="674"/>
        <v>1</v>
      </c>
      <c r="BI3089">
        <f t="shared" si="675"/>
        <v>0</v>
      </c>
      <c r="BJ3089">
        <f t="shared" si="676"/>
        <v>5.8136323970295507E-2</v>
      </c>
      <c r="BK3089" s="15">
        <f t="shared" si="677"/>
        <v>5.8136323970295507E-2</v>
      </c>
      <c r="BL3089" s="17">
        <f t="shared" si="678"/>
        <v>0.94186367602970444</v>
      </c>
      <c r="BM3089" s="15">
        <f t="shared" si="679"/>
        <v>-5.9894732468922192E-2</v>
      </c>
      <c r="BN3089" s="17">
        <f t="shared" si="680"/>
        <v>100</v>
      </c>
      <c r="BO3089">
        <f t="shared" si="681"/>
        <v>6.1724775516729891E-2</v>
      </c>
      <c r="DE3089" s="85">
        <v>0.19716964934134429</v>
      </c>
      <c r="DF3089" s="85">
        <v>1</v>
      </c>
      <c r="DG3089" s="85">
        <v>0</v>
      </c>
      <c r="DH3089" s="85">
        <f t="shared" si="684"/>
        <v>2829</v>
      </c>
      <c r="DI3089" s="85">
        <f t="shared" si="684"/>
        <v>255</v>
      </c>
      <c r="DJ3089" s="85">
        <f t="shared" si="682"/>
        <v>0.31000000000000005</v>
      </c>
      <c r="DK3089" s="85">
        <f t="shared" si="682"/>
        <v>0.82413793103448274</v>
      </c>
      <c r="DL3089" s="85">
        <f t="shared" si="683"/>
        <v>2.0100925147182523E-4</v>
      </c>
    </row>
    <row r="3090" spans="2:116">
      <c r="B3090">
        <v>19</v>
      </c>
      <c r="C3090">
        <v>17</v>
      </c>
      <c r="D3090">
        <v>0.50700000000000001</v>
      </c>
      <c r="E3090">
        <v>8</v>
      </c>
      <c r="F3090">
        <v>4</v>
      </c>
      <c r="G3090">
        <v>3</v>
      </c>
      <c r="H3090">
        <v>1</v>
      </c>
      <c r="I3090">
        <v>1</v>
      </c>
      <c r="J3090">
        <v>1</v>
      </c>
      <c r="K3090">
        <v>2</v>
      </c>
      <c r="L3090">
        <v>2</v>
      </c>
      <c r="M3090">
        <v>5</v>
      </c>
      <c r="N3090">
        <v>1</v>
      </c>
      <c r="O3090">
        <v>1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F3090">
        <v>42</v>
      </c>
      <c r="AG3090">
        <v>2</v>
      </c>
      <c r="AH3090">
        <v>0.34499999999999997</v>
      </c>
      <c r="AI3090">
        <v>3</v>
      </c>
      <c r="AJ3090">
        <v>5</v>
      </c>
      <c r="AK3090">
        <v>3</v>
      </c>
      <c r="AL3090">
        <v>1</v>
      </c>
      <c r="AM3090">
        <v>1</v>
      </c>
      <c r="AN3090">
        <v>1</v>
      </c>
      <c r="AO3090">
        <v>2</v>
      </c>
      <c r="AP3090">
        <v>1</v>
      </c>
      <c r="AQ3090">
        <v>7</v>
      </c>
      <c r="AR3090">
        <v>0</v>
      </c>
      <c r="AS3090">
        <v>1</v>
      </c>
      <c r="AT3090">
        <v>1</v>
      </c>
      <c r="AU3090">
        <v>1</v>
      </c>
      <c r="AV3090">
        <v>1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 s="15">
        <v>0</v>
      </c>
      <c r="BG3090" s="16">
        <v>1</v>
      </c>
      <c r="BH3090" s="17">
        <f t="shared" si="674"/>
        <v>1</v>
      </c>
      <c r="BI3090">
        <f t="shared" si="675"/>
        <v>0</v>
      </c>
      <c r="BJ3090">
        <f t="shared" si="676"/>
        <v>0.13808472949472717</v>
      </c>
      <c r="BK3090" s="15">
        <f t="shared" si="677"/>
        <v>0.13808472949472717</v>
      </c>
      <c r="BL3090" s="17">
        <f t="shared" si="678"/>
        <v>0.86191527050527283</v>
      </c>
      <c r="BM3090" s="15">
        <f t="shared" si="679"/>
        <v>-0.14859830722703307</v>
      </c>
      <c r="BN3090" s="17">
        <f t="shared" si="680"/>
        <v>100</v>
      </c>
      <c r="BO3090">
        <f t="shared" si="681"/>
        <v>0.16020684888640968</v>
      </c>
      <c r="DE3090" s="85">
        <v>0.19729878047756191</v>
      </c>
      <c r="DF3090" s="85">
        <v>1</v>
      </c>
      <c r="DG3090" s="85">
        <v>0</v>
      </c>
      <c r="DH3090" s="85">
        <f t="shared" si="684"/>
        <v>2830</v>
      </c>
      <c r="DI3090" s="85">
        <f t="shared" si="684"/>
        <v>255</v>
      </c>
      <c r="DJ3090" s="85">
        <f t="shared" si="682"/>
        <v>0.30975609756097566</v>
      </c>
      <c r="DK3090" s="85">
        <f t="shared" si="682"/>
        <v>0.82413793103448274</v>
      </c>
      <c r="DL3090" s="85">
        <f t="shared" si="683"/>
        <v>2.0100925147182523E-4</v>
      </c>
    </row>
    <row r="3091" spans="2:116">
      <c r="B3091">
        <v>22</v>
      </c>
      <c r="C3091">
        <v>-6</v>
      </c>
      <c r="D3091">
        <v>0</v>
      </c>
      <c r="E3091">
        <v>2</v>
      </c>
      <c r="F3091">
        <v>4</v>
      </c>
      <c r="G3091">
        <v>3</v>
      </c>
      <c r="H3091">
        <v>1</v>
      </c>
      <c r="I3091">
        <v>2</v>
      </c>
      <c r="J3091">
        <v>1</v>
      </c>
      <c r="K3091">
        <v>2</v>
      </c>
      <c r="L3091">
        <v>2</v>
      </c>
      <c r="M3091">
        <v>2</v>
      </c>
      <c r="N3091">
        <v>0</v>
      </c>
      <c r="O3091">
        <v>0</v>
      </c>
      <c r="P3091">
        <v>1</v>
      </c>
      <c r="Q3091">
        <v>0</v>
      </c>
      <c r="R3091">
        <v>0</v>
      </c>
      <c r="S3091">
        <v>1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F3091">
        <v>42</v>
      </c>
      <c r="AG3091">
        <v>2</v>
      </c>
      <c r="AH3091">
        <v>1.2569999999999999</v>
      </c>
      <c r="AI3091">
        <v>15</v>
      </c>
      <c r="AJ3091">
        <v>5</v>
      </c>
      <c r="AK3091">
        <v>4</v>
      </c>
      <c r="AL3091">
        <v>1</v>
      </c>
      <c r="AM3091">
        <v>1</v>
      </c>
      <c r="AN3091">
        <v>1</v>
      </c>
      <c r="AO3091">
        <v>2</v>
      </c>
      <c r="AP3091">
        <v>2</v>
      </c>
      <c r="AQ3091">
        <v>6</v>
      </c>
      <c r="AR3091">
        <v>1</v>
      </c>
      <c r="AS3091">
        <v>1</v>
      </c>
      <c r="AT3091">
        <v>1</v>
      </c>
      <c r="AU3091">
        <v>1</v>
      </c>
      <c r="AV3091">
        <v>1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 s="15">
        <v>0</v>
      </c>
      <c r="BG3091" s="16">
        <v>1</v>
      </c>
      <c r="BH3091" s="17">
        <f t="shared" si="674"/>
        <v>1</v>
      </c>
      <c r="BI3091">
        <f t="shared" si="675"/>
        <v>0</v>
      </c>
      <c r="BJ3091">
        <f t="shared" si="676"/>
        <v>0.1365151587655683</v>
      </c>
      <c r="BK3091" s="15">
        <f t="shared" si="677"/>
        <v>0.1365151587655683</v>
      </c>
      <c r="BL3091" s="17">
        <f t="shared" si="678"/>
        <v>0.8634848412344317</v>
      </c>
      <c r="BM3091" s="15">
        <f t="shared" si="679"/>
        <v>-0.14677893657620994</v>
      </c>
      <c r="BN3091" s="17">
        <f t="shared" si="680"/>
        <v>100</v>
      </c>
      <c r="BO3091">
        <f t="shared" si="681"/>
        <v>0.15809792163856312</v>
      </c>
      <c r="DE3091" s="85">
        <v>0.19738935890759721</v>
      </c>
      <c r="DF3091" s="85">
        <v>1</v>
      </c>
      <c r="DG3091" s="85">
        <v>0</v>
      </c>
      <c r="DH3091" s="85">
        <f t="shared" si="684"/>
        <v>2831</v>
      </c>
      <c r="DI3091" s="85">
        <f t="shared" si="684"/>
        <v>255</v>
      </c>
      <c r="DJ3091" s="85">
        <f t="shared" si="682"/>
        <v>0.30951219512195127</v>
      </c>
      <c r="DK3091" s="85">
        <f t="shared" si="682"/>
        <v>0.82413793103448274</v>
      </c>
      <c r="DL3091" s="85">
        <f t="shared" si="683"/>
        <v>2.0100925147182523E-4</v>
      </c>
    </row>
    <row r="3092" spans="2:116">
      <c r="B3092">
        <v>58</v>
      </c>
      <c r="C3092">
        <v>-27</v>
      </c>
      <c r="D3092">
        <v>0.13900000000000001</v>
      </c>
      <c r="E3092">
        <v>2</v>
      </c>
      <c r="F3092">
        <v>4</v>
      </c>
      <c r="G3092">
        <v>2</v>
      </c>
      <c r="H3092">
        <v>1</v>
      </c>
      <c r="I3092">
        <v>1</v>
      </c>
      <c r="J3092">
        <v>1</v>
      </c>
      <c r="K3092">
        <v>2</v>
      </c>
      <c r="L3092">
        <v>2</v>
      </c>
      <c r="M3092">
        <v>5</v>
      </c>
      <c r="N3092">
        <v>0</v>
      </c>
      <c r="O3092">
        <v>1</v>
      </c>
      <c r="P3092">
        <v>1</v>
      </c>
      <c r="Q3092">
        <v>1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1</v>
      </c>
      <c r="AA3092">
        <v>1</v>
      </c>
      <c r="AB3092">
        <v>1</v>
      </c>
      <c r="AF3092">
        <v>42</v>
      </c>
      <c r="AG3092">
        <v>3</v>
      </c>
      <c r="AH3092">
        <v>0.56699999999999995</v>
      </c>
      <c r="AI3092">
        <v>8</v>
      </c>
      <c r="AJ3092">
        <v>5</v>
      </c>
      <c r="AK3092">
        <v>2</v>
      </c>
      <c r="AL3092">
        <v>1</v>
      </c>
      <c r="AM3092">
        <v>2</v>
      </c>
      <c r="AN3092">
        <v>1</v>
      </c>
      <c r="AO3092">
        <v>2</v>
      </c>
      <c r="AP3092">
        <v>2</v>
      </c>
      <c r="AQ3092">
        <v>6</v>
      </c>
      <c r="AR3092">
        <v>0</v>
      </c>
      <c r="AS3092">
        <v>0</v>
      </c>
      <c r="AT3092">
        <v>1</v>
      </c>
      <c r="AU3092">
        <v>1</v>
      </c>
      <c r="AV3092">
        <v>1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 s="15">
        <v>0</v>
      </c>
      <c r="BG3092" s="16">
        <v>1</v>
      </c>
      <c r="BH3092" s="17">
        <f t="shared" si="674"/>
        <v>1</v>
      </c>
      <c r="BI3092">
        <f t="shared" si="675"/>
        <v>0</v>
      </c>
      <c r="BJ3092">
        <f t="shared" si="676"/>
        <v>6.5499562311253284E-2</v>
      </c>
      <c r="BK3092" s="15">
        <f t="shared" si="677"/>
        <v>6.5499562311253284E-2</v>
      </c>
      <c r="BL3092" s="17">
        <f t="shared" si="678"/>
        <v>0.93450043768874669</v>
      </c>
      <c r="BM3092" s="15">
        <f t="shared" si="679"/>
        <v>-6.7743183719859074E-2</v>
      </c>
      <c r="BN3092" s="17">
        <f t="shared" si="680"/>
        <v>100</v>
      </c>
      <c r="BO3092">
        <f t="shared" si="681"/>
        <v>7.0090456536596263E-2</v>
      </c>
      <c r="DE3092" s="85">
        <v>0.19744843543917565</v>
      </c>
      <c r="DF3092" s="85">
        <v>1</v>
      </c>
      <c r="DG3092" s="85">
        <v>0</v>
      </c>
      <c r="DH3092" s="85">
        <f t="shared" si="684"/>
        <v>2832</v>
      </c>
      <c r="DI3092" s="85">
        <f t="shared" si="684"/>
        <v>255</v>
      </c>
      <c r="DJ3092" s="85">
        <f t="shared" si="682"/>
        <v>0.30926829268292688</v>
      </c>
      <c r="DK3092" s="85">
        <f t="shared" si="682"/>
        <v>0.82413793103448274</v>
      </c>
      <c r="DL3092" s="85">
        <f t="shared" si="683"/>
        <v>2.0100925147182523E-4</v>
      </c>
    </row>
    <row r="3093" spans="2:116">
      <c r="B3093">
        <v>37</v>
      </c>
      <c r="C3093">
        <v>-9</v>
      </c>
      <c r="D3093">
        <v>0.23499999999999999</v>
      </c>
      <c r="E3093">
        <v>10</v>
      </c>
      <c r="F3093">
        <v>5</v>
      </c>
      <c r="G3093">
        <v>3</v>
      </c>
      <c r="H3093">
        <v>1</v>
      </c>
      <c r="I3093">
        <v>2</v>
      </c>
      <c r="J3093">
        <v>1</v>
      </c>
      <c r="K3093">
        <v>2</v>
      </c>
      <c r="L3093">
        <v>2</v>
      </c>
      <c r="M3093">
        <v>6</v>
      </c>
      <c r="N3093">
        <v>1</v>
      </c>
      <c r="O3093">
        <v>0</v>
      </c>
      <c r="P3093">
        <v>1</v>
      </c>
      <c r="Q3093">
        <v>1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F3093">
        <v>42</v>
      </c>
      <c r="AG3093">
        <v>3</v>
      </c>
      <c r="AH3093">
        <v>1.125</v>
      </c>
      <c r="AI3093">
        <v>10</v>
      </c>
      <c r="AJ3093">
        <v>5</v>
      </c>
      <c r="AK3093">
        <v>3</v>
      </c>
      <c r="AL3093">
        <v>2</v>
      </c>
      <c r="AM3093">
        <v>1</v>
      </c>
      <c r="AN3093">
        <v>1</v>
      </c>
      <c r="AO3093">
        <v>1</v>
      </c>
      <c r="AP3093">
        <v>2</v>
      </c>
      <c r="AQ3093">
        <v>6</v>
      </c>
      <c r="AR3093">
        <v>0</v>
      </c>
      <c r="AS3093">
        <v>0</v>
      </c>
      <c r="AT3093">
        <v>1</v>
      </c>
      <c r="AU3093">
        <v>1</v>
      </c>
      <c r="AV3093">
        <v>0</v>
      </c>
      <c r="AW3093">
        <v>0</v>
      </c>
      <c r="AX3093">
        <v>0</v>
      </c>
      <c r="AY3093">
        <v>0</v>
      </c>
      <c r="AZ3093">
        <v>1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 s="15">
        <v>0</v>
      </c>
      <c r="BG3093" s="16">
        <v>1</v>
      </c>
      <c r="BH3093" s="17">
        <f t="shared" si="674"/>
        <v>1</v>
      </c>
      <c r="BI3093">
        <f t="shared" si="675"/>
        <v>0</v>
      </c>
      <c r="BJ3093">
        <f t="shared" si="676"/>
        <v>0.23064977434240627</v>
      </c>
      <c r="BK3093" s="15">
        <f t="shared" si="677"/>
        <v>0.23064977434240627</v>
      </c>
      <c r="BL3093" s="17">
        <f t="shared" si="678"/>
        <v>0.7693502256575937</v>
      </c>
      <c r="BM3093" s="15">
        <f t="shared" si="679"/>
        <v>-0.26220898316938407</v>
      </c>
      <c r="BN3093" s="17">
        <f t="shared" si="680"/>
        <v>100</v>
      </c>
      <c r="BO3093">
        <f t="shared" si="681"/>
        <v>0.29979814998463267</v>
      </c>
      <c r="DE3093" s="85">
        <v>0.19759531190789084</v>
      </c>
      <c r="DF3093" s="85">
        <v>1</v>
      </c>
      <c r="DG3093" s="85">
        <v>0</v>
      </c>
      <c r="DH3093" s="85">
        <f t="shared" si="684"/>
        <v>2833</v>
      </c>
      <c r="DI3093" s="85">
        <f t="shared" si="684"/>
        <v>255</v>
      </c>
      <c r="DJ3093" s="85">
        <f t="shared" si="682"/>
        <v>0.30902439024390249</v>
      </c>
      <c r="DK3093" s="85">
        <f t="shared" si="682"/>
        <v>0.82413793103448274</v>
      </c>
      <c r="DL3093" s="85">
        <f t="shared" si="683"/>
        <v>0</v>
      </c>
    </row>
    <row r="3094" spans="2:116">
      <c r="B3094">
        <v>0</v>
      </c>
      <c r="C3094">
        <v>0</v>
      </c>
      <c r="D3094">
        <v>0</v>
      </c>
      <c r="E3094">
        <v>7</v>
      </c>
      <c r="F3094">
        <v>3</v>
      </c>
      <c r="G3094">
        <v>3</v>
      </c>
      <c r="H3094">
        <v>2</v>
      </c>
      <c r="I3094">
        <v>2</v>
      </c>
      <c r="J3094">
        <v>1</v>
      </c>
      <c r="K3094">
        <v>2</v>
      </c>
      <c r="L3094">
        <v>2</v>
      </c>
      <c r="M3094">
        <v>4</v>
      </c>
      <c r="N3094">
        <v>1</v>
      </c>
      <c r="O3094">
        <v>0</v>
      </c>
      <c r="P3094">
        <v>1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F3094">
        <v>42</v>
      </c>
      <c r="AG3094">
        <v>4</v>
      </c>
      <c r="AH3094">
        <v>0.53200000000000003</v>
      </c>
      <c r="AI3094">
        <v>4</v>
      </c>
      <c r="AJ3094">
        <v>5</v>
      </c>
      <c r="AK3094">
        <v>2</v>
      </c>
      <c r="AL3094">
        <v>1</v>
      </c>
      <c r="AM3094">
        <v>1</v>
      </c>
      <c r="AN3094">
        <v>2</v>
      </c>
      <c r="AO3094">
        <v>2</v>
      </c>
      <c r="AP3094">
        <v>1</v>
      </c>
      <c r="AQ3094">
        <v>6</v>
      </c>
      <c r="AR3094">
        <v>1</v>
      </c>
      <c r="AS3094">
        <v>0</v>
      </c>
      <c r="AT3094">
        <v>1</v>
      </c>
      <c r="AU3094">
        <v>1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 s="15">
        <v>0</v>
      </c>
      <c r="BG3094" s="16">
        <v>1</v>
      </c>
      <c r="BH3094" s="17">
        <f t="shared" si="674"/>
        <v>1</v>
      </c>
      <c r="BI3094">
        <f t="shared" si="675"/>
        <v>0</v>
      </c>
      <c r="BJ3094">
        <f t="shared" si="676"/>
        <v>8.2726708401400256E-2</v>
      </c>
      <c r="BK3094" s="15">
        <f t="shared" si="677"/>
        <v>8.2726708401400256E-2</v>
      </c>
      <c r="BL3094" s="17">
        <f t="shared" si="678"/>
        <v>0.91727329159859972</v>
      </c>
      <c r="BM3094" s="15">
        <f t="shared" si="679"/>
        <v>-8.6349823211575721E-2</v>
      </c>
      <c r="BN3094" s="17">
        <f t="shared" si="680"/>
        <v>100</v>
      </c>
      <c r="BO3094">
        <f t="shared" si="681"/>
        <v>9.0187634545890169E-2</v>
      </c>
      <c r="DE3094" s="85">
        <v>0.19772423633299485</v>
      </c>
      <c r="DF3094" s="85">
        <v>0</v>
      </c>
      <c r="DG3094" s="85">
        <v>1</v>
      </c>
      <c r="DH3094" s="85">
        <f t="shared" si="684"/>
        <v>2833</v>
      </c>
      <c r="DI3094" s="85">
        <f t="shared" si="684"/>
        <v>256</v>
      </c>
      <c r="DJ3094" s="85">
        <f t="shared" si="682"/>
        <v>0.30902439024390249</v>
      </c>
      <c r="DK3094" s="85">
        <f t="shared" si="682"/>
        <v>0.82344827586206892</v>
      </c>
      <c r="DL3094" s="85">
        <f t="shared" si="683"/>
        <v>2.0084104289318772E-4</v>
      </c>
    </row>
    <row r="3095" spans="2:116">
      <c r="B3095">
        <v>33</v>
      </c>
      <c r="C3095">
        <v>4</v>
      </c>
      <c r="D3095">
        <v>0</v>
      </c>
      <c r="E3095">
        <v>25</v>
      </c>
      <c r="F3095">
        <v>5</v>
      </c>
      <c r="G3095">
        <v>5</v>
      </c>
      <c r="H3095">
        <v>1</v>
      </c>
      <c r="I3095">
        <v>1</v>
      </c>
      <c r="J3095">
        <v>1</v>
      </c>
      <c r="K3095">
        <v>2</v>
      </c>
      <c r="L3095">
        <v>2</v>
      </c>
      <c r="M3095">
        <v>5</v>
      </c>
      <c r="N3095">
        <v>0</v>
      </c>
      <c r="O3095">
        <v>0</v>
      </c>
      <c r="P3095">
        <v>1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F3095">
        <v>42</v>
      </c>
      <c r="AG3095">
        <v>7</v>
      </c>
      <c r="AH3095">
        <v>0</v>
      </c>
      <c r="AI3095">
        <v>3</v>
      </c>
      <c r="AJ3095">
        <v>5</v>
      </c>
      <c r="AK3095">
        <v>2</v>
      </c>
      <c r="AL3095">
        <v>1</v>
      </c>
      <c r="AM3095">
        <v>1</v>
      </c>
      <c r="AN3095">
        <v>2</v>
      </c>
      <c r="AO3095">
        <v>2</v>
      </c>
      <c r="AP3095">
        <v>2</v>
      </c>
      <c r="AQ3095">
        <v>4</v>
      </c>
      <c r="AR3095">
        <v>1</v>
      </c>
      <c r="AS3095">
        <v>0</v>
      </c>
      <c r="AT3095">
        <v>1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 s="15">
        <v>0</v>
      </c>
      <c r="BG3095" s="16">
        <v>1</v>
      </c>
      <c r="BH3095" s="17">
        <f t="shared" si="674"/>
        <v>1</v>
      </c>
      <c r="BI3095">
        <f t="shared" si="675"/>
        <v>0</v>
      </c>
      <c r="BJ3095">
        <f t="shared" si="676"/>
        <v>3.2740936276637309E-2</v>
      </c>
      <c r="BK3095" s="15">
        <f t="shared" si="677"/>
        <v>3.2740936276637309E-2</v>
      </c>
      <c r="BL3095" s="17">
        <f t="shared" si="678"/>
        <v>0.96725906372336268</v>
      </c>
      <c r="BM3095" s="15">
        <f t="shared" si="679"/>
        <v>-3.3288914834549981E-2</v>
      </c>
      <c r="BN3095" s="17">
        <f t="shared" si="680"/>
        <v>100</v>
      </c>
      <c r="BO3095">
        <f t="shared" si="681"/>
        <v>3.3849190464656384E-2</v>
      </c>
      <c r="DE3095" s="85">
        <v>0.19794023299891</v>
      </c>
      <c r="DF3095" s="85">
        <v>1</v>
      </c>
      <c r="DG3095" s="85">
        <v>0</v>
      </c>
      <c r="DH3095" s="85">
        <f t="shared" si="684"/>
        <v>2834</v>
      </c>
      <c r="DI3095" s="85">
        <f t="shared" si="684"/>
        <v>256</v>
      </c>
      <c r="DJ3095" s="85">
        <f t="shared" si="682"/>
        <v>0.3087804878048781</v>
      </c>
      <c r="DK3095" s="85">
        <f t="shared" si="682"/>
        <v>0.82344827586206892</v>
      </c>
      <c r="DL3095" s="85">
        <f t="shared" si="683"/>
        <v>0</v>
      </c>
    </row>
    <row r="3096" spans="2:116">
      <c r="B3096">
        <v>57</v>
      </c>
      <c r="C3096">
        <v>-25</v>
      </c>
      <c r="D3096">
        <v>5.8000000000000003E-2</v>
      </c>
      <c r="E3096">
        <v>3</v>
      </c>
      <c r="F3096">
        <v>5</v>
      </c>
      <c r="G3096">
        <v>2</v>
      </c>
      <c r="H3096">
        <v>1</v>
      </c>
      <c r="I3096">
        <v>2</v>
      </c>
      <c r="J3096">
        <v>2</v>
      </c>
      <c r="K3096">
        <v>2</v>
      </c>
      <c r="L3096">
        <v>2</v>
      </c>
      <c r="M3096">
        <v>5</v>
      </c>
      <c r="N3096">
        <v>1</v>
      </c>
      <c r="O3096">
        <v>0</v>
      </c>
      <c r="P3096">
        <v>1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F3096">
        <v>42</v>
      </c>
      <c r="AG3096">
        <v>9</v>
      </c>
      <c r="AH3096">
        <v>3.1360000000000001</v>
      </c>
      <c r="AI3096">
        <v>25</v>
      </c>
      <c r="AJ3096">
        <v>2</v>
      </c>
      <c r="AK3096">
        <v>6</v>
      </c>
      <c r="AL3096">
        <v>2</v>
      </c>
      <c r="AM3096">
        <v>2</v>
      </c>
      <c r="AN3096">
        <v>1</v>
      </c>
      <c r="AO3096">
        <v>2</v>
      </c>
      <c r="AP3096">
        <v>2</v>
      </c>
      <c r="AQ3096">
        <v>6</v>
      </c>
      <c r="AR3096">
        <v>0</v>
      </c>
      <c r="AS3096">
        <v>0</v>
      </c>
      <c r="AT3096">
        <v>1</v>
      </c>
      <c r="AU3096">
        <v>1</v>
      </c>
      <c r="AV3096">
        <v>0</v>
      </c>
      <c r="AW3096">
        <v>0</v>
      </c>
      <c r="AX3096">
        <v>0</v>
      </c>
      <c r="AY3096">
        <v>0</v>
      </c>
      <c r="AZ3096">
        <v>1</v>
      </c>
      <c r="BA3096">
        <v>0</v>
      </c>
      <c r="BB3096">
        <v>0</v>
      </c>
      <c r="BC3096">
        <v>0</v>
      </c>
      <c r="BD3096">
        <v>0</v>
      </c>
      <c r="BE3096">
        <v>1</v>
      </c>
      <c r="BF3096" s="15">
        <v>0</v>
      </c>
      <c r="BG3096" s="16">
        <v>1</v>
      </c>
      <c r="BH3096" s="17">
        <f t="shared" si="674"/>
        <v>1</v>
      </c>
      <c r="BI3096">
        <f t="shared" si="675"/>
        <v>0</v>
      </c>
      <c r="BJ3096">
        <f t="shared" si="676"/>
        <v>0.34837864849787908</v>
      </c>
      <c r="BK3096" s="15">
        <f t="shared" si="677"/>
        <v>0.34837864849787908</v>
      </c>
      <c r="BL3096" s="17">
        <f t="shared" si="678"/>
        <v>0.65162135150212097</v>
      </c>
      <c r="BM3096" s="15">
        <f t="shared" si="679"/>
        <v>-0.42829163498551204</v>
      </c>
      <c r="BN3096" s="17">
        <f t="shared" si="680"/>
        <v>100</v>
      </c>
      <c r="BO3096">
        <f t="shared" si="681"/>
        <v>0.53463356855142141</v>
      </c>
      <c r="DE3096" s="85">
        <v>0.1980415755656583</v>
      </c>
      <c r="DF3096" s="85">
        <v>0</v>
      </c>
      <c r="DG3096" s="85">
        <v>1</v>
      </c>
      <c r="DH3096" s="85">
        <f t="shared" ref="DH3096:DI3111" si="685">DH3095+DF3096</f>
        <v>2834</v>
      </c>
      <c r="DI3096" s="85">
        <f t="shared" si="685"/>
        <v>257</v>
      </c>
      <c r="DJ3096" s="85">
        <f t="shared" si="682"/>
        <v>0.3087804878048781</v>
      </c>
      <c r="DK3096" s="85">
        <f t="shared" si="682"/>
        <v>0.82275862068965511</v>
      </c>
      <c r="DL3096" s="85">
        <f t="shared" si="683"/>
        <v>2.0067283431455019E-4</v>
      </c>
    </row>
    <row r="3097" spans="2:116">
      <c r="B3097">
        <v>34</v>
      </c>
      <c r="C3097">
        <v>13</v>
      </c>
      <c r="D3097">
        <v>1.542</v>
      </c>
      <c r="E3097">
        <v>4</v>
      </c>
      <c r="F3097">
        <v>5</v>
      </c>
      <c r="G3097">
        <v>3</v>
      </c>
      <c r="H3097">
        <v>1</v>
      </c>
      <c r="I3097">
        <v>1</v>
      </c>
      <c r="J3097">
        <v>1</v>
      </c>
      <c r="K3097">
        <v>2</v>
      </c>
      <c r="L3097">
        <v>1</v>
      </c>
      <c r="M3097">
        <v>10</v>
      </c>
      <c r="N3097">
        <v>1</v>
      </c>
      <c r="O3097">
        <v>0</v>
      </c>
      <c r="P3097">
        <v>1</v>
      </c>
      <c r="Q3097">
        <v>1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F3097">
        <v>42</v>
      </c>
      <c r="AG3097">
        <v>12</v>
      </c>
      <c r="AH3097">
        <v>0.63700000000000001</v>
      </c>
      <c r="AI3097">
        <v>20</v>
      </c>
      <c r="AJ3097">
        <v>5</v>
      </c>
      <c r="AK3097">
        <v>6</v>
      </c>
      <c r="AL3097">
        <v>2</v>
      </c>
      <c r="AM3097">
        <v>1</v>
      </c>
      <c r="AN3097">
        <v>1</v>
      </c>
      <c r="AO3097">
        <v>2</v>
      </c>
      <c r="AP3097">
        <v>2</v>
      </c>
      <c r="AQ3097">
        <v>5</v>
      </c>
      <c r="AR3097">
        <v>1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 s="15">
        <v>0</v>
      </c>
      <c r="BG3097" s="16">
        <v>1</v>
      </c>
      <c r="BH3097" s="17">
        <f t="shared" si="674"/>
        <v>1</v>
      </c>
      <c r="BI3097">
        <f t="shared" si="675"/>
        <v>0</v>
      </c>
      <c r="BJ3097">
        <f t="shared" si="676"/>
        <v>6.8107590747583893E-2</v>
      </c>
      <c r="BK3097" s="15">
        <f t="shared" si="677"/>
        <v>6.8107590747583893E-2</v>
      </c>
      <c r="BL3097" s="17">
        <f t="shared" si="678"/>
        <v>0.93189240925241612</v>
      </c>
      <c r="BM3097" s="15">
        <f t="shared" si="679"/>
        <v>-7.0537911676629927E-2</v>
      </c>
      <c r="BN3097" s="17">
        <f t="shared" si="680"/>
        <v>100</v>
      </c>
      <c r="BO3097">
        <f t="shared" si="681"/>
        <v>7.308525112058939E-2</v>
      </c>
      <c r="DE3097" s="85">
        <v>0.19808420232715143</v>
      </c>
      <c r="DF3097" s="85">
        <v>1</v>
      </c>
      <c r="DG3097" s="85">
        <v>0</v>
      </c>
      <c r="DH3097" s="85">
        <f t="shared" si="685"/>
        <v>2835</v>
      </c>
      <c r="DI3097" s="85">
        <f t="shared" si="685"/>
        <v>257</v>
      </c>
      <c r="DJ3097" s="85">
        <f t="shared" si="682"/>
        <v>0.30853658536585371</v>
      </c>
      <c r="DK3097" s="85">
        <f t="shared" si="682"/>
        <v>0.82275862068965511</v>
      </c>
      <c r="DL3097" s="85">
        <f t="shared" si="683"/>
        <v>2.0067283431455019E-4</v>
      </c>
    </row>
    <row r="3098" spans="2:116">
      <c r="B3098">
        <v>47</v>
      </c>
      <c r="C3098">
        <v>-21</v>
      </c>
      <c r="D3098">
        <v>0.32600000000000001</v>
      </c>
      <c r="E3098">
        <v>26</v>
      </c>
      <c r="F3098">
        <v>5</v>
      </c>
      <c r="G3098">
        <v>6</v>
      </c>
      <c r="H3098">
        <v>1</v>
      </c>
      <c r="I3098">
        <v>2</v>
      </c>
      <c r="J3098">
        <v>1</v>
      </c>
      <c r="K3098">
        <v>2</v>
      </c>
      <c r="L3098">
        <v>2</v>
      </c>
      <c r="M3098">
        <v>5</v>
      </c>
      <c r="N3098">
        <v>1</v>
      </c>
      <c r="O3098">
        <v>0</v>
      </c>
      <c r="P3098">
        <v>1</v>
      </c>
      <c r="Q3098">
        <v>1</v>
      </c>
      <c r="R3098">
        <v>1</v>
      </c>
      <c r="S3098">
        <v>0</v>
      </c>
      <c r="T3098">
        <v>0</v>
      </c>
      <c r="U3098">
        <v>0</v>
      </c>
      <c r="V3098">
        <v>1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1</v>
      </c>
      <c r="AF3098">
        <v>42</v>
      </c>
      <c r="AG3098">
        <v>13</v>
      </c>
      <c r="AH3098">
        <v>7.6989999999999998</v>
      </c>
      <c r="AI3098">
        <v>25</v>
      </c>
      <c r="AJ3098">
        <v>5</v>
      </c>
      <c r="AK3098">
        <v>2</v>
      </c>
      <c r="AL3098">
        <v>1</v>
      </c>
      <c r="AM3098">
        <v>1</v>
      </c>
      <c r="AN3098">
        <v>1</v>
      </c>
      <c r="AO3098">
        <v>2</v>
      </c>
      <c r="AP3098">
        <v>2</v>
      </c>
      <c r="AQ3098">
        <v>7</v>
      </c>
      <c r="AR3098">
        <v>1</v>
      </c>
      <c r="AS3098">
        <v>0</v>
      </c>
      <c r="AT3098">
        <v>1</v>
      </c>
      <c r="AU3098">
        <v>1</v>
      </c>
      <c r="AV3098">
        <v>0</v>
      </c>
      <c r="AW3098">
        <v>0</v>
      </c>
      <c r="AX3098">
        <v>0</v>
      </c>
      <c r="AY3098">
        <v>0</v>
      </c>
      <c r="AZ3098">
        <v>1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 s="15">
        <v>1</v>
      </c>
      <c r="BG3098" s="16">
        <v>0</v>
      </c>
      <c r="BH3098" s="17">
        <f t="shared" si="674"/>
        <v>1</v>
      </c>
      <c r="BI3098">
        <f t="shared" si="675"/>
        <v>1</v>
      </c>
      <c r="BJ3098">
        <f t="shared" si="676"/>
        <v>0.28276825655885562</v>
      </c>
      <c r="BK3098" s="15">
        <f t="shared" si="677"/>
        <v>0.28276825655885562</v>
      </c>
      <c r="BL3098" s="17">
        <f t="shared" si="678"/>
        <v>0.71723174344114438</v>
      </c>
      <c r="BM3098" s="15">
        <f t="shared" si="679"/>
        <v>-1.2631275982229093</v>
      </c>
      <c r="BN3098" s="17">
        <f t="shared" si="680"/>
        <v>0</v>
      </c>
      <c r="BO3098">
        <f t="shared" si="681"/>
        <v>2.536464849942798</v>
      </c>
      <c r="DE3098" s="85">
        <v>0.19824286966548704</v>
      </c>
      <c r="DF3098" s="85">
        <v>1</v>
      </c>
      <c r="DG3098" s="85">
        <v>0</v>
      </c>
      <c r="DH3098" s="85">
        <f t="shared" si="685"/>
        <v>2836</v>
      </c>
      <c r="DI3098" s="85">
        <f t="shared" si="685"/>
        <v>257</v>
      </c>
      <c r="DJ3098" s="85">
        <f t="shared" si="682"/>
        <v>0.30829268292682932</v>
      </c>
      <c r="DK3098" s="85">
        <f t="shared" si="682"/>
        <v>0.82275862068965511</v>
      </c>
      <c r="DL3098" s="85">
        <f t="shared" si="683"/>
        <v>2.0067283431455019E-4</v>
      </c>
    </row>
    <row r="3099" spans="2:116">
      <c r="B3099">
        <v>63</v>
      </c>
      <c r="C3099">
        <v>-22</v>
      </c>
      <c r="D3099">
        <v>0.18</v>
      </c>
      <c r="E3099">
        <v>17</v>
      </c>
      <c r="F3099">
        <v>2</v>
      </c>
      <c r="G3099">
        <v>0</v>
      </c>
      <c r="H3099">
        <v>2</v>
      </c>
      <c r="I3099">
        <v>1</v>
      </c>
      <c r="J3099">
        <v>1</v>
      </c>
      <c r="K3099">
        <v>2</v>
      </c>
      <c r="L3099">
        <v>2</v>
      </c>
      <c r="M3099">
        <v>5</v>
      </c>
      <c r="N3099">
        <v>1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1</v>
      </c>
      <c r="W3099">
        <v>0</v>
      </c>
      <c r="X3099">
        <v>0</v>
      </c>
      <c r="Y3099">
        <v>0</v>
      </c>
      <c r="Z3099">
        <v>0</v>
      </c>
      <c r="AA3099">
        <v>1</v>
      </c>
      <c r="AB3099">
        <v>0</v>
      </c>
      <c r="AF3099">
        <v>42</v>
      </c>
      <c r="AG3099">
        <v>15</v>
      </c>
      <c r="AH3099">
        <v>1.1060000000000001</v>
      </c>
      <c r="AI3099">
        <v>13</v>
      </c>
      <c r="AJ3099">
        <v>4</v>
      </c>
      <c r="AK3099">
        <v>3</v>
      </c>
      <c r="AL3099">
        <v>2</v>
      </c>
      <c r="AM3099">
        <v>1</v>
      </c>
      <c r="AN3099">
        <v>1</v>
      </c>
      <c r="AO3099">
        <v>2</v>
      </c>
      <c r="AP3099">
        <v>2</v>
      </c>
      <c r="AQ3099">
        <v>5</v>
      </c>
      <c r="AR3099">
        <v>1</v>
      </c>
      <c r="AS3099">
        <v>0</v>
      </c>
      <c r="AT3099">
        <v>1</v>
      </c>
      <c r="AU3099">
        <v>1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1</v>
      </c>
      <c r="BF3099" s="15">
        <v>0</v>
      </c>
      <c r="BG3099" s="16">
        <v>1</v>
      </c>
      <c r="BH3099" s="17">
        <f t="shared" si="674"/>
        <v>1</v>
      </c>
      <c r="BI3099">
        <f t="shared" si="675"/>
        <v>0</v>
      </c>
      <c r="BJ3099">
        <f t="shared" si="676"/>
        <v>0.12437760994965374</v>
      </c>
      <c r="BK3099" s="15">
        <f t="shared" si="677"/>
        <v>0.12437760994965374</v>
      </c>
      <c r="BL3099" s="17">
        <f t="shared" si="678"/>
        <v>0.87562239005034626</v>
      </c>
      <c r="BM3099" s="15">
        <f t="shared" si="679"/>
        <v>-0.1328203425658617</v>
      </c>
      <c r="BN3099" s="17">
        <f t="shared" si="680"/>
        <v>100</v>
      </c>
      <c r="BO3099">
        <f t="shared" si="681"/>
        <v>0.14204480306002948</v>
      </c>
      <c r="DE3099" s="85">
        <v>0.19834307401999776</v>
      </c>
      <c r="DF3099" s="85">
        <v>1</v>
      </c>
      <c r="DG3099" s="85">
        <v>0</v>
      </c>
      <c r="DH3099" s="85">
        <f t="shared" si="685"/>
        <v>2837</v>
      </c>
      <c r="DI3099" s="85">
        <f t="shared" si="685"/>
        <v>257</v>
      </c>
      <c r="DJ3099" s="85">
        <f t="shared" si="682"/>
        <v>0.30804878048780493</v>
      </c>
      <c r="DK3099" s="85">
        <f t="shared" si="682"/>
        <v>0.82275862068965511</v>
      </c>
      <c r="DL3099" s="85">
        <f t="shared" si="683"/>
        <v>2.0067283431455019E-4</v>
      </c>
    </row>
    <row r="3100" spans="2:116">
      <c r="B3100">
        <v>24</v>
      </c>
      <c r="C3100">
        <v>12</v>
      </c>
      <c r="D3100">
        <v>1.294</v>
      </c>
      <c r="E3100">
        <v>25</v>
      </c>
      <c r="F3100">
        <v>1</v>
      </c>
      <c r="G3100">
        <v>5</v>
      </c>
      <c r="H3100">
        <v>1</v>
      </c>
      <c r="I3100">
        <v>2</v>
      </c>
      <c r="J3100">
        <v>1</v>
      </c>
      <c r="K3100">
        <v>2</v>
      </c>
      <c r="L3100">
        <v>2</v>
      </c>
      <c r="M3100">
        <v>6</v>
      </c>
      <c r="N3100">
        <v>1</v>
      </c>
      <c r="O3100">
        <v>0</v>
      </c>
      <c r="P3100">
        <v>1</v>
      </c>
      <c r="Q3100">
        <v>1</v>
      </c>
      <c r="R3100">
        <v>1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F3100">
        <v>42</v>
      </c>
      <c r="AG3100">
        <v>16</v>
      </c>
      <c r="AH3100">
        <v>1.8640000000000001</v>
      </c>
      <c r="AI3100">
        <v>20</v>
      </c>
      <c r="AJ3100">
        <v>5</v>
      </c>
      <c r="AK3100">
        <v>4</v>
      </c>
      <c r="AL3100">
        <v>2</v>
      </c>
      <c r="AM3100">
        <v>1</v>
      </c>
      <c r="AN3100">
        <v>1</v>
      </c>
      <c r="AO3100">
        <v>2</v>
      </c>
      <c r="AP3100">
        <v>1</v>
      </c>
      <c r="AQ3100">
        <v>9</v>
      </c>
      <c r="AR3100">
        <v>1</v>
      </c>
      <c r="AS3100">
        <v>0</v>
      </c>
      <c r="AT3100">
        <v>1</v>
      </c>
      <c r="AU3100">
        <v>1</v>
      </c>
      <c r="AV3100">
        <v>0</v>
      </c>
      <c r="AW3100">
        <v>0</v>
      </c>
      <c r="AX3100">
        <v>0</v>
      </c>
      <c r="AY3100">
        <v>0</v>
      </c>
      <c r="AZ3100">
        <v>1</v>
      </c>
      <c r="BA3100">
        <v>0</v>
      </c>
      <c r="BB3100">
        <v>0</v>
      </c>
      <c r="BC3100">
        <v>0</v>
      </c>
      <c r="BD3100">
        <v>0</v>
      </c>
      <c r="BE3100">
        <v>1</v>
      </c>
      <c r="BF3100" s="15">
        <v>1</v>
      </c>
      <c r="BG3100" s="16">
        <v>0</v>
      </c>
      <c r="BH3100" s="17">
        <f t="shared" si="674"/>
        <v>1</v>
      </c>
      <c r="BI3100">
        <f t="shared" si="675"/>
        <v>1</v>
      </c>
      <c r="BJ3100">
        <f t="shared" si="676"/>
        <v>0.37842141472781887</v>
      </c>
      <c r="BK3100" s="15">
        <f t="shared" si="677"/>
        <v>0.37842141472781887</v>
      </c>
      <c r="BL3100" s="17">
        <f t="shared" si="678"/>
        <v>0.62157858527218113</v>
      </c>
      <c r="BM3100" s="15">
        <f t="shared" si="679"/>
        <v>-0.97174685057322552</v>
      </c>
      <c r="BN3100" s="17">
        <f t="shared" si="680"/>
        <v>0</v>
      </c>
      <c r="BO3100">
        <f t="shared" si="681"/>
        <v>1.6425565813162397</v>
      </c>
      <c r="DE3100" s="85">
        <v>0.19845282562144087</v>
      </c>
      <c r="DF3100" s="85">
        <v>1</v>
      </c>
      <c r="DG3100" s="85">
        <v>0</v>
      </c>
      <c r="DH3100" s="85">
        <f t="shared" si="685"/>
        <v>2838</v>
      </c>
      <c r="DI3100" s="85">
        <f t="shared" si="685"/>
        <v>257</v>
      </c>
      <c r="DJ3100" s="85">
        <f t="shared" si="682"/>
        <v>0.30780487804878054</v>
      </c>
      <c r="DK3100" s="85">
        <f t="shared" si="682"/>
        <v>0.82275862068965511</v>
      </c>
      <c r="DL3100" s="85">
        <f t="shared" si="683"/>
        <v>0</v>
      </c>
    </row>
    <row r="3101" spans="2:116">
      <c r="B3101">
        <v>54</v>
      </c>
      <c r="C3101">
        <v>-31</v>
      </c>
      <c r="D3101">
        <v>0.629</v>
      </c>
      <c r="E3101">
        <v>16</v>
      </c>
      <c r="F3101">
        <v>5</v>
      </c>
      <c r="G3101">
        <v>3</v>
      </c>
      <c r="H3101">
        <v>1</v>
      </c>
      <c r="I3101">
        <v>1</v>
      </c>
      <c r="J3101">
        <v>1</v>
      </c>
      <c r="K3101">
        <v>2</v>
      </c>
      <c r="L3101">
        <v>2</v>
      </c>
      <c r="M3101">
        <v>7</v>
      </c>
      <c r="N3101">
        <v>1</v>
      </c>
      <c r="O3101">
        <v>1</v>
      </c>
      <c r="P3101">
        <v>1</v>
      </c>
      <c r="Q3101">
        <v>1</v>
      </c>
      <c r="R3101">
        <v>1</v>
      </c>
      <c r="S3101">
        <v>1</v>
      </c>
      <c r="T3101">
        <v>0</v>
      </c>
      <c r="U3101">
        <v>0</v>
      </c>
      <c r="V3101">
        <v>0</v>
      </c>
      <c r="W3101">
        <v>1</v>
      </c>
      <c r="X3101">
        <v>0</v>
      </c>
      <c r="Y3101">
        <v>1</v>
      </c>
      <c r="Z3101">
        <v>1</v>
      </c>
      <c r="AA3101">
        <v>1</v>
      </c>
      <c r="AB3101">
        <v>0</v>
      </c>
      <c r="AF3101">
        <v>42</v>
      </c>
      <c r="AG3101">
        <v>18</v>
      </c>
      <c r="AH3101">
        <v>9.2159999999999993</v>
      </c>
      <c r="AI3101">
        <v>5</v>
      </c>
      <c r="AJ3101">
        <v>4</v>
      </c>
      <c r="AK3101">
        <v>6</v>
      </c>
      <c r="AL3101">
        <v>1</v>
      </c>
      <c r="AM3101">
        <v>2</v>
      </c>
      <c r="AN3101">
        <v>1</v>
      </c>
      <c r="AO3101">
        <v>2</v>
      </c>
      <c r="AP3101">
        <v>2</v>
      </c>
      <c r="AQ3101">
        <v>4</v>
      </c>
      <c r="AR3101">
        <v>1</v>
      </c>
      <c r="AS3101">
        <v>0</v>
      </c>
      <c r="AT3101">
        <v>0</v>
      </c>
      <c r="AU3101">
        <v>1</v>
      </c>
      <c r="AV3101">
        <v>0</v>
      </c>
      <c r="AW3101">
        <v>0</v>
      </c>
      <c r="AX3101">
        <v>0</v>
      </c>
      <c r="AY3101">
        <v>0</v>
      </c>
      <c r="AZ3101">
        <v>1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 s="15">
        <v>0</v>
      </c>
      <c r="BG3101" s="16">
        <v>1</v>
      </c>
      <c r="BH3101" s="17">
        <f t="shared" si="674"/>
        <v>1</v>
      </c>
      <c r="BI3101">
        <f t="shared" si="675"/>
        <v>0</v>
      </c>
      <c r="BJ3101">
        <f t="shared" si="676"/>
        <v>0.29963002845794612</v>
      </c>
      <c r="BK3101" s="15">
        <f t="shared" si="677"/>
        <v>0.29963002845794612</v>
      </c>
      <c r="BL3101" s="17">
        <f t="shared" si="678"/>
        <v>0.70036997154205394</v>
      </c>
      <c r="BM3101" s="15">
        <f t="shared" si="679"/>
        <v>-0.35614655278756474</v>
      </c>
      <c r="BN3101" s="17">
        <f t="shared" si="680"/>
        <v>100</v>
      </c>
      <c r="BO3101">
        <f t="shared" si="681"/>
        <v>0.42781678346121771</v>
      </c>
      <c r="DE3101" s="85">
        <v>0.19849927516817464</v>
      </c>
      <c r="DF3101" s="85">
        <v>0</v>
      </c>
      <c r="DG3101" s="85">
        <v>1</v>
      </c>
      <c r="DH3101" s="85">
        <f t="shared" si="685"/>
        <v>2838</v>
      </c>
      <c r="DI3101" s="85">
        <f t="shared" si="685"/>
        <v>258</v>
      </c>
      <c r="DJ3101" s="85">
        <f t="shared" si="682"/>
        <v>0.30780487804878054</v>
      </c>
      <c r="DK3101" s="85">
        <f t="shared" si="682"/>
        <v>0.8220689655172414</v>
      </c>
      <c r="DL3101" s="85">
        <f t="shared" si="683"/>
        <v>2.0050462573591271E-4</v>
      </c>
    </row>
    <row r="3102" spans="2:116">
      <c r="B3102">
        <v>10</v>
      </c>
      <c r="C3102">
        <v>2</v>
      </c>
      <c r="D3102">
        <v>0</v>
      </c>
      <c r="E3102">
        <v>1</v>
      </c>
      <c r="F3102">
        <v>3</v>
      </c>
      <c r="G3102">
        <v>3</v>
      </c>
      <c r="H3102">
        <v>2</v>
      </c>
      <c r="I3102">
        <v>1</v>
      </c>
      <c r="J3102">
        <v>1</v>
      </c>
      <c r="K3102">
        <v>2</v>
      </c>
      <c r="L3102">
        <v>2</v>
      </c>
      <c r="M3102">
        <v>5</v>
      </c>
      <c r="N3102">
        <v>0</v>
      </c>
      <c r="O3102">
        <v>0</v>
      </c>
      <c r="P3102">
        <v>1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F3102">
        <v>42</v>
      </c>
      <c r="AG3102">
        <v>21</v>
      </c>
      <c r="AH3102">
        <v>0.91200000000000003</v>
      </c>
      <c r="AI3102">
        <v>24</v>
      </c>
      <c r="AJ3102">
        <v>5</v>
      </c>
      <c r="AK3102">
        <v>5</v>
      </c>
      <c r="AL3102">
        <v>2</v>
      </c>
      <c r="AM3102">
        <v>1</v>
      </c>
      <c r="AN3102">
        <v>1</v>
      </c>
      <c r="AO3102">
        <v>1</v>
      </c>
      <c r="AP3102">
        <v>1</v>
      </c>
      <c r="AQ3102">
        <v>9</v>
      </c>
      <c r="AR3102">
        <v>0</v>
      </c>
      <c r="AS3102">
        <v>1</v>
      </c>
      <c r="AT3102">
        <v>0</v>
      </c>
      <c r="AU3102">
        <v>1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1</v>
      </c>
      <c r="BB3102">
        <v>0</v>
      </c>
      <c r="BC3102">
        <v>0</v>
      </c>
      <c r="BD3102">
        <v>0</v>
      </c>
      <c r="BE3102">
        <v>0</v>
      </c>
      <c r="BF3102" s="15">
        <v>0</v>
      </c>
      <c r="BG3102" s="16">
        <v>1</v>
      </c>
      <c r="BH3102" s="17">
        <f t="shared" si="674"/>
        <v>1</v>
      </c>
      <c r="BI3102">
        <f t="shared" si="675"/>
        <v>0</v>
      </c>
      <c r="BJ3102">
        <f t="shared" si="676"/>
        <v>0.28654974195157773</v>
      </c>
      <c r="BK3102" s="15">
        <f t="shared" si="677"/>
        <v>0.28654974195157773</v>
      </c>
      <c r="BL3102" s="17">
        <f t="shared" si="678"/>
        <v>0.71345025804842233</v>
      </c>
      <c r="BM3102" s="15">
        <f t="shared" si="679"/>
        <v>-0.33764255991464859</v>
      </c>
      <c r="BN3102" s="17">
        <f t="shared" si="680"/>
        <v>100</v>
      </c>
      <c r="BO3102">
        <f t="shared" si="681"/>
        <v>0.4016394117445668</v>
      </c>
      <c r="DE3102" s="85">
        <v>0.1985577693917685</v>
      </c>
      <c r="DF3102" s="85">
        <v>1</v>
      </c>
      <c r="DG3102" s="85">
        <v>0</v>
      </c>
      <c r="DH3102" s="85">
        <f t="shared" si="685"/>
        <v>2839</v>
      </c>
      <c r="DI3102" s="85">
        <f t="shared" si="685"/>
        <v>258</v>
      </c>
      <c r="DJ3102" s="85">
        <f t="shared" si="682"/>
        <v>0.30756097560975615</v>
      </c>
      <c r="DK3102" s="85">
        <f t="shared" si="682"/>
        <v>0.8220689655172414</v>
      </c>
      <c r="DL3102" s="85">
        <f t="shared" si="683"/>
        <v>2.0050462573591271E-4</v>
      </c>
    </row>
    <row r="3103" spans="2:116">
      <c r="B3103">
        <v>49</v>
      </c>
      <c r="C3103">
        <v>-10</v>
      </c>
      <c r="D3103">
        <v>3.7999999999999999E-2</v>
      </c>
      <c r="E3103">
        <v>2</v>
      </c>
      <c r="F3103">
        <v>0</v>
      </c>
      <c r="G3103">
        <v>3</v>
      </c>
      <c r="H3103">
        <v>2</v>
      </c>
      <c r="I3103">
        <v>2</v>
      </c>
      <c r="J3103">
        <v>2</v>
      </c>
      <c r="K3103">
        <v>2</v>
      </c>
      <c r="L3103">
        <v>2</v>
      </c>
      <c r="M3103">
        <v>6</v>
      </c>
      <c r="N3103">
        <v>1</v>
      </c>
      <c r="O3103">
        <v>0</v>
      </c>
      <c r="P3103">
        <v>1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F3103">
        <v>42</v>
      </c>
      <c r="AG3103">
        <v>22</v>
      </c>
      <c r="AH3103">
        <v>1.401</v>
      </c>
      <c r="AI3103">
        <v>10</v>
      </c>
      <c r="AJ3103">
        <v>5</v>
      </c>
      <c r="AK3103">
        <v>6</v>
      </c>
      <c r="AL3103">
        <v>2</v>
      </c>
      <c r="AM3103">
        <v>1</v>
      </c>
      <c r="AN3103">
        <v>1</v>
      </c>
      <c r="AO3103">
        <v>2</v>
      </c>
      <c r="AP3103">
        <v>2</v>
      </c>
      <c r="AQ3103">
        <v>10</v>
      </c>
      <c r="AR3103">
        <v>0</v>
      </c>
      <c r="AS3103">
        <v>0</v>
      </c>
      <c r="AT3103">
        <v>1</v>
      </c>
      <c r="AU3103">
        <v>1</v>
      </c>
      <c r="AV3103">
        <v>0</v>
      </c>
      <c r="AW3103">
        <v>0</v>
      </c>
      <c r="AX3103">
        <v>0</v>
      </c>
      <c r="AY3103">
        <v>0</v>
      </c>
      <c r="AZ3103">
        <v>1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 s="15">
        <v>0</v>
      </c>
      <c r="BG3103" s="16">
        <v>1</v>
      </c>
      <c r="BH3103" s="17">
        <f t="shared" si="674"/>
        <v>1</v>
      </c>
      <c r="BI3103">
        <f t="shared" si="675"/>
        <v>0</v>
      </c>
      <c r="BJ3103">
        <f t="shared" si="676"/>
        <v>0.39979573323718198</v>
      </c>
      <c r="BK3103" s="15">
        <f t="shared" si="677"/>
        <v>0.39979573323718198</v>
      </c>
      <c r="BL3103" s="17">
        <f t="shared" si="678"/>
        <v>0.60020426676281802</v>
      </c>
      <c r="BM3103" s="15">
        <f t="shared" si="679"/>
        <v>-0.51048523709940896</v>
      </c>
      <c r="BN3103" s="17">
        <f t="shared" si="680"/>
        <v>100</v>
      </c>
      <c r="BO3103">
        <f t="shared" si="681"/>
        <v>0.66609945209731203</v>
      </c>
      <c r="DE3103" s="85">
        <v>0.19878064517538133</v>
      </c>
      <c r="DF3103" s="85">
        <v>1</v>
      </c>
      <c r="DG3103" s="85">
        <v>0</v>
      </c>
      <c r="DH3103" s="85">
        <f t="shared" si="685"/>
        <v>2840</v>
      </c>
      <c r="DI3103" s="85">
        <f t="shared" si="685"/>
        <v>258</v>
      </c>
      <c r="DJ3103" s="85">
        <f t="shared" si="682"/>
        <v>0.30731707317073176</v>
      </c>
      <c r="DK3103" s="85">
        <f t="shared" si="682"/>
        <v>0.8220689655172414</v>
      </c>
      <c r="DL3103" s="85">
        <f t="shared" si="683"/>
        <v>0</v>
      </c>
    </row>
    <row r="3104" spans="2:116">
      <c r="B3104">
        <v>38</v>
      </c>
      <c r="C3104">
        <v>6</v>
      </c>
      <c r="D3104">
        <v>0.12</v>
      </c>
      <c r="E3104">
        <v>10</v>
      </c>
      <c r="F3104">
        <v>5</v>
      </c>
      <c r="G3104">
        <v>4</v>
      </c>
      <c r="H3104">
        <v>1</v>
      </c>
      <c r="I3104">
        <v>2</v>
      </c>
      <c r="J3104">
        <v>1</v>
      </c>
      <c r="K3104">
        <v>2</v>
      </c>
      <c r="L3104">
        <v>2</v>
      </c>
      <c r="M3104">
        <v>6</v>
      </c>
      <c r="N3104">
        <v>1</v>
      </c>
      <c r="O3104">
        <v>0</v>
      </c>
      <c r="P3104">
        <v>1</v>
      </c>
      <c r="Q3104">
        <v>1</v>
      </c>
      <c r="R3104">
        <v>1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F3104">
        <v>42</v>
      </c>
      <c r="AG3104">
        <v>23</v>
      </c>
      <c r="AH3104">
        <v>4.6150000000000002</v>
      </c>
      <c r="AI3104">
        <v>12</v>
      </c>
      <c r="AJ3104">
        <v>2</v>
      </c>
      <c r="AK3104">
        <v>5</v>
      </c>
      <c r="AL3104">
        <v>2</v>
      </c>
      <c r="AM3104">
        <v>1</v>
      </c>
      <c r="AN3104">
        <v>1</v>
      </c>
      <c r="AO3104">
        <v>2</v>
      </c>
      <c r="AP3104">
        <v>2</v>
      </c>
      <c r="AQ3104">
        <v>6</v>
      </c>
      <c r="AR3104">
        <v>1</v>
      </c>
      <c r="AS3104">
        <v>0</v>
      </c>
      <c r="AT3104">
        <v>1</v>
      </c>
      <c r="AU3104">
        <v>1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 s="15">
        <v>1</v>
      </c>
      <c r="BG3104" s="16">
        <v>0</v>
      </c>
      <c r="BH3104" s="17">
        <f t="shared" si="674"/>
        <v>1</v>
      </c>
      <c r="BI3104">
        <f t="shared" si="675"/>
        <v>1</v>
      </c>
      <c r="BJ3104">
        <f t="shared" si="676"/>
        <v>0.20473005484752599</v>
      </c>
      <c r="BK3104" s="15">
        <f t="shared" si="677"/>
        <v>0.20473005484752599</v>
      </c>
      <c r="BL3104" s="17">
        <f t="shared" si="678"/>
        <v>0.79526994515247407</v>
      </c>
      <c r="BM3104" s="15">
        <f t="shared" si="679"/>
        <v>-1.5860629732159321</v>
      </c>
      <c r="BN3104" s="17">
        <f t="shared" si="680"/>
        <v>0</v>
      </c>
      <c r="BO3104">
        <f t="shared" si="681"/>
        <v>3.884480692122886</v>
      </c>
      <c r="DE3104" s="85">
        <v>0.19894970907619561</v>
      </c>
      <c r="DF3104" s="85">
        <v>0</v>
      </c>
      <c r="DG3104" s="85">
        <v>1</v>
      </c>
      <c r="DH3104" s="85">
        <f t="shared" si="685"/>
        <v>2840</v>
      </c>
      <c r="DI3104" s="85">
        <f t="shared" si="685"/>
        <v>259</v>
      </c>
      <c r="DJ3104" s="85">
        <f t="shared" si="682"/>
        <v>0.30731707317073176</v>
      </c>
      <c r="DK3104" s="85">
        <f t="shared" si="682"/>
        <v>0.82137931034482758</v>
      </c>
      <c r="DL3104" s="85">
        <f t="shared" si="683"/>
        <v>2.0033641715727521E-4</v>
      </c>
    </row>
    <row r="3105" spans="2:116">
      <c r="B3105">
        <v>53</v>
      </c>
      <c r="C3105">
        <v>-15</v>
      </c>
      <c r="D3105">
        <v>0.91200000000000003</v>
      </c>
      <c r="E3105">
        <v>26</v>
      </c>
      <c r="F3105">
        <v>3</v>
      </c>
      <c r="G3105">
        <v>5</v>
      </c>
      <c r="H3105">
        <v>2</v>
      </c>
      <c r="I3105">
        <v>1</v>
      </c>
      <c r="J3105">
        <v>1</v>
      </c>
      <c r="K3105">
        <v>2</v>
      </c>
      <c r="L3105">
        <v>2</v>
      </c>
      <c r="M3105">
        <v>9</v>
      </c>
      <c r="N3105">
        <v>0</v>
      </c>
      <c r="O3105">
        <v>0</v>
      </c>
      <c r="P3105">
        <v>1</v>
      </c>
      <c r="Q3105">
        <v>1</v>
      </c>
      <c r="R3105">
        <v>1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1</v>
      </c>
      <c r="Y3105">
        <v>0</v>
      </c>
      <c r="Z3105">
        <v>0</v>
      </c>
      <c r="AA3105">
        <v>1</v>
      </c>
      <c r="AB3105">
        <v>1</v>
      </c>
      <c r="AF3105">
        <v>42</v>
      </c>
      <c r="AG3105">
        <v>25</v>
      </c>
      <c r="AH3105">
        <v>1.121</v>
      </c>
      <c r="AI3105">
        <v>30</v>
      </c>
      <c r="AJ3105">
        <v>1</v>
      </c>
      <c r="AK3105">
        <v>6</v>
      </c>
      <c r="AL3105">
        <v>2</v>
      </c>
      <c r="AM3105">
        <v>1</v>
      </c>
      <c r="AN3105">
        <v>1</v>
      </c>
      <c r="AO3105">
        <v>2</v>
      </c>
      <c r="AP3105">
        <v>2</v>
      </c>
      <c r="AQ3105">
        <v>6</v>
      </c>
      <c r="AR3105">
        <v>1</v>
      </c>
      <c r="AS3105">
        <v>0</v>
      </c>
      <c r="AT3105">
        <v>1</v>
      </c>
      <c r="AU3105">
        <v>0</v>
      </c>
      <c r="AV3105">
        <v>1</v>
      </c>
      <c r="AW3105">
        <v>1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 s="15">
        <v>0</v>
      </c>
      <c r="BG3105" s="16">
        <v>1</v>
      </c>
      <c r="BH3105" s="17">
        <f t="shared" si="674"/>
        <v>1</v>
      </c>
      <c r="BI3105">
        <f t="shared" si="675"/>
        <v>0</v>
      </c>
      <c r="BJ3105">
        <f t="shared" si="676"/>
        <v>0.1105038444811559</v>
      </c>
      <c r="BK3105" s="15">
        <f t="shared" si="677"/>
        <v>0.1105038444811559</v>
      </c>
      <c r="BL3105" s="17">
        <f t="shared" si="678"/>
        <v>0.88949615551884409</v>
      </c>
      <c r="BM3105" s="15">
        <f t="shared" si="679"/>
        <v>-0.11710009395546475</v>
      </c>
      <c r="BN3105" s="17">
        <f t="shared" si="680"/>
        <v>100</v>
      </c>
      <c r="BO3105">
        <f t="shared" si="681"/>
        <v>0.12423195288202105</v>
      </c>
      <c r="DE3105" s="85">
        <v>0.19903242377224858</v>
      </c>
      <c r="DF3105" s="85">
        <v>1</v>
      </c>
      <c r="DG3105" s="85">
        <v>0</v>
      </c>
      <c r="DH3105" s="85">
        <f t="shared" si="685"/>
        <v>2841</v>
      </c>
      <c r="DI3105" s="85">
        <f t="shared" si="685"/>
        <v>259</v>
      </c>
      <c r="DJ3105" s="85">
        <f t="shared" si="682"/>
        <v>0.30707317073170737</v>
      </c>
      <c r="DK3105" s="85">
        <f t="shared" si="682"/>
        <v>0.82137931034482758</v>
      </c>
      <c r="DL3105" s="85">
        <f t="shared" si="683"/>
        <v>0</v>
      </c>
    </row>
    <row r="3106" spans="2:116">
      <c r="B3106">
        <v>67</v>
      </c>
      <c r="C3106">
        <v>53</v>
      </c>
      <c r="D3106">
        <v>3.194</v>
      </c>
      <c r="E3106">
        <v>30</v>
      </c>
      <c r="F3106">
        <v>1</v>
      </c>
      <c r="G3106">
        <v>5</v>
      </c>
      <c r="H3106">
        <v>2</v>
      </c>
      <c r="I3106">
        <v>1</v>
      </c>
      <c r="J3106">
        <v>1</v>
      </c>
      <c r="K3106">
        <v>2</v>
      </c>
      <c r="L3106">
        <v>2</v>
      </c>
      <c r="M3106">
        <v>8</v>
      </c>
      <c r="N3106">
        <v>1</v>
      </c>
      <c r="O3106">
        <v>0</v>
      </c>
      <c r="P3106">
        <v>1</v>
      </c>
      <c r="Q3106">
        <v>1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1</v>
      </c>
      <c r="AB3106">
        <v>0</v>
      </c>
      <c r="AF3106">
        <v>42</v>
      </c>
      <c r="AG3106">
        <v>27</v>
      </c>
      <c r="AH3106">
        <v>1.3839999999999999</v>
      </c>
      <c r="AI3106">
        <v>20</v>
      </c>
      <c r="AJ3106">
        <v>4</v>
      </c>
      <c r="AK3106">
        <v>4</v>
      </c>
      <c r="AL3106">
        <v>2</v>
      </c>
      <c r="AM3106">
        <v>1</v>
      </c>
      <c r="AN3106">
        <v>1</v>
      </c>
      <c r="AO3106">
        <v>2</v>
      </c>
      <c r="AP3106">
        <v>1</v>
      </c>
      <c r="AQ3106">
        <v>8</v>
      </c>
      <c r="AR3106">
        <v>1</v>
      </c>
      <c r="AS3106">
        <v>0</v>
      </c>
      <c r="AT3106">
        <v>1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1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 s="15">
        <v>0</v>
      </c>
      <c r="BG3106" s="16">
        <v>1</v>
      </c>
      <c r="BH3106" s="17">
        <f t="shared" si="674"/>
        <v>1</v>
      </c>
      <c r="BI3106">
        <f t="shared" si="675"/>
        <v>0</v>
      </c>
      <c r="BJ3106">
        <f t="shared" si="676"/>
        <v>0.22476459130932414</v>
      </c>
      <c r="BK3106" s="15">
        <f t="shared" si="677"/>
        <v>0.22476459130932414</v>
      </c>
      <c r="BL3106" s="17">
        <f t="shared" si="678"/>
        <v>0.77523540869067586</v>
      </c>
      <c r="BM3106" s="15">
        <f t="shared" si="679"/>
        <v>-0.25458854260317881</v>
      </c>
      <c r="BN3106" s="17">
        <f t="shared" si="680"/>
        <v>100</v>
      </c>
      <c r="BO3106">
        <f t="shared" si="681"/>
        <v>0.28993076011445024</v>
      </c>
      <c r="DE3106" s="85">
        <v>0.19904029899816114</v>
      </c>
      <c r="DF3106" s="85">
        <v>0</v>
      </c>
      <c r="DG3106" s="85">
        <v>1</v>
      </c>
      <c r="DH3106" s="85">
        <f t="shared" si="685"/>
        <v>2841</v>
      </c>
      <c r="DI3106" s="85">
        <f t="shared" si="685"/>
        <v>260</v>
      </c>
      <c r="DJ3106" s="85">
        <f t="shared" si="682"/>
        <v>0.30707317073170737</v>
      </c>
      <c r="DK3106" s="85">
        <f t="shared" si="682"/>
        <v>0.82068965517241377</v>
      </c>
      <c r="DL3106" s="85">
        <f t="shared" si="683"/>
        <v>2.0016820857863768E-4</v>
      </c>
    </row>
    <row r="3107" spans="2:116">
      <c r="B3107">
        <v>41</v>
      </c>
      <c r="C3107">
        <v>-8</v>
      </c>
      <c r="D3107">
        <v>0</v>
      </c>
      <c r="E3107">
        <v>15</v>
      </c>
      <c r="F3107">
        <v>5</v>
      </c>
      <c r="G3107">
        <v>3</v>
      </c>
      <c r="H3107">
        <v>1</v>
      </c>
      <c r="I3107">
        <v>2</v>
      </c>
      <c r="J3107">
        <v>1</v>
      </c>
      <c r="K3107">
        <v>2</v>
      </c>
      <c r="L3107">
        <v>2</v>
      </c>
      <c r="M3107">
        <v>4</v>
      </c>
      <c r="N3107">
        <v>0</v>
      </c>
      <c r="O3107">
        <v>0</v>
      </c>
      <c r="P3107">
        <v>1</v>
      </c>
      <c r="Q3107">
        <v>0</v>
      </c>
      <c r="R3107">
        <v>1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F3107">
        <v>42</v>
      </c>
      <c r="AG3107">
        <v>27</v>
      </c>
      <c r="AH3107">
        <v>3.5409999999999999</v>
      </c>
      <c r="AI3107">
        <v>29</v>
      </c>
      <c r="AJ3107">
        <v>4</v>
      </c>
      <c r="AK3107">
        <v>5</v>
      </c>
      <c r="AL3107">
        <v>2</v>
      </c>
      <c r="AM3107">
        <v>1</v>
      </c>
      <c r="AN3107">
        <v>1</v>
      </c>
      <c r="AO3107">
        <v>2</v>
      </c>
      <c r="AP3107">
        <v>2</v>
      </c>
      <c r="AQ3107">
        <v>9</v>
      </c>
      <c r="AR3107">
        <v>1</v>
      </c>
      <c r="AS3107">
        <v>0</v>
      </c>
      <c r="AT3107">
        <v>1</v>
      </c>
      <c r="AU3107">
        <v>1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1</v>
      </c>
      <c r="BB3107">
        <v>0</v>
      </c>
      <c r="BC3107">
        <v>0</v>
      </c>
      <c r="BD3107">
        <v>0</v>
      </c>
      <c r="BE3107">
        <v>0</v>
      </c>
      <c r="BF3107" s="15">
        <v>1</v>
      </c>
      <c r="BG3107" s="16">
        <v>0</v>
      </c>
      <c r="BH3107" s="17">
        <f t="shared" si="674"/>
        <v>1</v>
      </c>
      <c r="BI3107">
        <f t="shared" si="675"/>
        <v>1</v>
      </c>
      <c r="BJ3107">
        <f t="shared" si="676"/>
        <v>0.31529713950909927</v>
      </c>
      <c r="BK3107" s="15">
        <f t="shared" si="677"/>
        <v>0.31529713950909927</v>
      </c>
      <c r="BL3107" s="17">
        <f t="shared" si="678"/>
        <v>0.68470286049090068</v>
      </c>
      <c r="BM3107" s="15">
        <f t="shared" si="679"/>
        <v>-1.1542397847554999</v>
      </c>
      <c r="BN3107" s="17">
        <f t="shared" si="680"/>
        <v>0</v>
      </c>
      <c r="BO3107">
        <f t="shared" si="681"/>
        <v>2.1716113934840839</v>
      </c>
      <c r="DE3107" s="85">
        <v>0.19908825208643843</v>
      </c>
      <c r="DF3107" s="85">
        <v>1</v>
      </c>
      <c r="DG3107" s="85">
        <v>0</v>
      </c>
      <c r="DH3107" s="85">
        <f t="shared" si="685"/>
        <v>2842</v>
      </c>
      <c r="DI3107" s="85">
        <f t="shared" si="685"/>
        <v>260</v>
      </c>
      <c r="DJ3107" s="85">
        <f t="shared" si="682"/>
        <v>0.30682926829268298</v>
      </c>
      <c r="DK3107" s="85">
        <f t="shared" si="682"/>
        <v>0.82068965517241377</v>
      </c>
      <c r="DL3107" s="85">
        <f t="shared" si="683"/>
        <v>0</v>
      </c>
    </row>
    <row r="3108" spans="2:116">
      <c r="B3108">
        <v>8</v>
      </c>
      <c r="C3108">
        <v>12</v>
      </c>
      <c r="D3108">
        <v>3.5249999999999999</v>
      </c>
      <c r="E3108">
        <v>3</v>
      </c>
      <c r="F3108">
        <v>4</v>
      </c>
      <c r="G3108">
        <v>6</v>
      </c>
      <c r="H3108">
        <v>2</v>
      </c>
      <c r="I3108">
        <v>1</v>
      </c>
      <c r="J3108">
        <v>1</v>
      </c>
      <c r="K3108">
        <v>1</v>
      </c>
      <c r="L3108">
        <v>1</v>
      </c>
      <c r="M3108">
        <v>11</v>
      </c>
      <c r="N3108">
        <v>0</v>
      </c>
      <c r="O3108">
        <v>0</v>
      </c>
      <c r="P3108">
        <v>1</v>
      </c>
      <c r="Q3108">
        <v>1</v>
      </c>
      <c r="R3108">
        <v>0</v>
      </c>
      <c r="S3108">
        <v>0</v>
      </c>
      <c r="T3108">
        <v>0</v>
      </c>
      <c r="U3108">
        <v>0</v>
      </c>
      <c r="V3108">
        <v>1</v>
      </c>
      <c r="W3108">
        <v>1</v>
      </c>
      <c r="X3108">
        <v>1</v>
      </c>
      <c r="Y3108">
        <v>0</v>
      </c>
      <c r="Z3108">
        <v>0</v>
      </c>
      <c r="AA3108">
        <v>0</v>
      </c>
      <c r="AB3108">
        <v>1</v>
      </c>
      <c r="AF3108">
        <v>42</v>
      </c>
      <c r="AG3108">
        <v>38</v>
      </c>
      <c r="AH3108">
        <v>0.76100000000000001</v>
      </c>
      <c r="AI3108">
        <v>20</v>
      </c>
      <c r="AJ3108">
        <v>5</v>
      </c>
      <c r="AK3108">
        <v>5</v>
      </c>
      <c r="AL3108">
        <v>2</v>
      </c>
      <c r="AM3108">
        <v>1</v>
      </c>
      <c r="AN3108">
        <v>1</v>
      </c>
      <c r="AO3108">
        <v>2</v>
      </c>
      <c r="AP3108">
        <v>1</v>
      </c>
      <c r="AQ3108">
        <v>8</v>
      </c>
      <c r="AR3108">
        <v>1</v>
      </c>
      <c r="AS3108">
        <v>1</v>
      </c>
      <c r="AT3108">
        <v>1</v>
      </c>
      <c r="AU3108">
        <v>1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1</v>
      </c>
      <c r="BF3108" s="15">
        <v>1</v>
      </c>
      <c r="BG3108" s="16">
        <v>0</v>
      </c>
      <c r="BH3108" s="17">
        <f t="shared" si="674"/>
        <v>1</v>
      </c>
      <c r="BI3108">
        <f t="shared" si="675"/>
        <v>1</v>
      </c>
      <c r="BJ3108">
        <f t="shared" si="676"/>
        <v>0.23952336142739861</v>
      </c>
      <c r="BK3108" s="15">
        <f t="shared" si="677"/>
        <v>0.23952336142739861</v>
      </c>
      <c r="BL3108" s="17">
        <f t="shared" si="678"/>
        <v>0.76047663857260139</v>
      </c>
      <c r="BM3108" s="15">
        <f t="shared" si="679"/>
        <v>-1.4291043243937696</v>
      </c>
      <c r="BN3108" s="17">
        <f t="shared" si="680"/>
        <v>0</v>
      </c>
      <c r="BO3108">
        <f t="shared" si="681"/>
        <v>3.1749581086398866</v>
      </c>
      <c r="DE3108" s="85">
        <v>0.19913285152706023</v>
      </c>
      <c r="DF3108" s="85">
        <v>0</v>
      </c>
      <c r="DG3108" s="85">
        <v>1</v>
      </c>
      <c r="DH3108" s="85">
        <f t="shared" si="685"/>
        <v>2842</v>
      </c>
      <c r="DI3108" s="85">
        <f t="shared" si="685"/>
        <v>261</v>
      </c>
      <c r="DJ3108" s="85">
        <f t="shared" si="682"/>
        <v>0.30682926829268298</v>
      </c>
      <c r="DK3108" s="85">
        <f t="shared" si="682"/>
        <v>0.82000000000000006</v>
      </c>
      <c r="DL3108" s="85">
        <f t="shared" si="683"/>
        <v>2.000000000000002E-4</v>
      </c>
    </row>
    <row r="3109" spans="2:116">
      <c r="B3109">
        <v>36</v>
      </c>
      <c r="C3109">
        <v>0</v>
      </c>
      <c r="D3109">
        <v>5.0000000000000001E-3</v>
      </c>
      <c r="E3109">
        <v>9</v>
      </c>
      <c r="F3109">
        <v>4</v>
      </c>
      <c r="G3109">
        <v>3</v>
      </c>
      <c r="H3109">
        <v>2</v>
      </c>
      <c r="I3109">
        <v>2</v>
      </c>
      <c r="J3109">
        <v>1</v>
      </c>
      <c r="K3109">
        <v>2</v>
      </c>
      <c r="L3109">
        <v>2</v>
      </c>
      <c r="M3109">
        <v>5</v>
      </c>
      <c r="N3109">
        <v>0</v>
      </c>
      <c r="O3109">
        <v>0</v>
      </c>
      <c r="P3109">
        <v>1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F3109">
        <v>42</v>
      </c>
      <c r="AG3109">
        <v>40</v>
      </c>
      <c r="AH3109">
        <v>6.8559999999999999</v>
      </c>
      <c r="AI3109">
        <v>10</v>
      </c>
      <c r="AJ3109">
        <v>4</v>
      </c>
      <c r="AK3109">
        <v>3</v>
      </c>
      <c r="AL3109">
        <v>2</v>
      </c>
      <c r="AM3109">
        <v>1</v>
      </c>
      <c r="AN3109">
        <v>1</v>
      </c>
      <c r="AO3109">
        <v>2</v>
      </c>
      <c r="AP3109">
        <v>2</v>
      </c>
      <c r="AQ3109">
        <v>10</v>
      </c>
      <c r="AR3109">
        <v>1</v>
      </c>
      <c r="AS3109">
        <v>0</v>
      </c>
      <c r="AT3109">
        <v>0</v>
      </c>
      <c r="AU3109">
        <v>1</v>
      </c>
      <c r="AV3109">
        <v>0</v>
      </c>
      <c r="AW3109">
        <v>0</v>
      </c>
      <c r="AX3109">
        <v>0</v>
      </c>
      <c r="AY3109">
        <v>0</v>
      </c>
      <c r="AZ3109">
        <v>1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 s="15">
        <v>1</v>
      </c>
      <c r="BG3109" s="16">
        <v>0</v>
      </c>
      <c r="BH3109" s="17">
        <f t="shared" si="674"/>
        <v>1</v>
      </c>
      <c r="BI3109">
        <f t="shared" si="675"/>
        <v>1</v>
      </c>
      <c r="BJ3109">
        <f t="shared" si="676"/>
        <v>0.35686913070578546</v>
      </c>
      <c r="BK3109" s="15">
        <f t="shared" si="677"/>
        <v>0.35686913070578546</v>
      </c>
      <c r="BL3109" s="17">
        <f t="shared" si="678"/>
        <v>0.64313086929421459</v>
      </c>
      <c r="BM3109" s="15">
        <f t="shared" si="679"/>
        <v>-1.0303861450656748</v>
      </c>
      <c r="BN3109" s="17">
        <f t="shared" si="680"/>
        <v>0</v>
      </c>
      <c r="BO3109">
        <f t="shared" si="681"/>
        <v>1.8021476613073397</v>
      </c>
      <c r="DE3109" s="85">
        <v>0.19915794503443679</v>
      </c>
      <c r="DF3109" s="85">
        <v>1</v>
      </c>
      <c r="DG3109" s="85">
        <v>0</v>
      </c>
      <c r="DH3109" s="85">
        <f t="shared" si="685"/>
        <v>2843</v>
      </c>
      <c r="DI3109" s="85">
        <f t="shared" si="685"/>
        <v>261</v>
      </c>
      <c r="DJ3109" s="85">
        <f t="shared" si="682"/>
        <v>0.30658536585365859</v>
      </c>
      <c r="DK3109" s="85">
        <f t="shared" si="682"/>
        <v>0.82000000000000006</v>
      </c>
      <c r="DL3109" s="85">
        <f t="shared" si="683"/>
        <v>0</v>
      </c>
    </row>
    <row r="3110" spans="2:116">
      <c r="B3110">
        <v>34</v>
      </c>
      <c r="C3110">
        <v>-12</v>
      </c>
      <c r="D3110">
        <v>0.17299999999999999</v>
      </c>
      <c r="E3110">
        <v>25</v>
      </c>
      <c r="F3110">
        <v>5</v>
      </c>
      <c r="G3110">
        <v>6</v>
      </c>
      <c r="H3110">
        <v>1</v>
      </c>
      <c r="I3110">
        <v>2</v>
      </c>
      <c r="J3110">
        <v>1</v>
      </c>
      <c r="K3110">
        <v>1</v>
      </c>
      <c r="L3110">
        <v>2</v>
      </c>
      <c r="M3110">
        <v>6</v>
      </c>
      <c r="N3110">
        <v>0</v>
      </c>
      <c r="O3110">
        <v>0</v>
      </c>
      <c r="P3110">
        <v>1</v>
      </c>
      <c r="Q3110">
        <v>0</v>
      </c>
      <c r="R3110">
        <v>1</v>
      </c>
      <c r="S3110">
        <v>0</v>
      </c>
      <c r="T3110">
        <v>0</v>
      </c>
      <c r="U3110">
        <v>0</v>
      </c>
      <c r="V3110">
        <v>1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F3110">
        <v>42</v>
      </c>
      <c r="AG3110">
        <v>42</v>
      </c>
      <c r="AH3110">
        <v>0.36199999999999999</v>
      </c>
      <c r="AI3110">
        <v>0</v>
      </c>
      <c r="AJ3110">
        <v>4</v>
      </c>
      <c r="AK3110">
        <v>5</v>
      </c>
      <c r="AL3110">
        <v>2</v>
      </c>
      <c r="AM3110">
        <v>1</v>
      </c>
      <c r="AN3110">
        <v>1</v>
      </c>
      <c r="AO3110">
        <v>2</v>
      </c>
      <c r="AP3110">
        <v>2</v>
      </c>
      <c r="AQ3110">
        <v>8</v>
      </c>
      <c r="AR3110">
        <v>0</v>
      </c>
      <c r="AS3110">
        <v>1</v>
      </c>
      <c r="AT3110">
        <v>1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 s="15">
        <v>1</v>
      </c>
      <c r="BG3110" s="16">
        <v>0</v>
      </c>
      <c r="BH3110" s="17">
        <f t="shared" si="674"/>
        <v>1</v>
      </c>
      <c r="BI3110">
        <f t="shared" si="675"/>
        <v>1</v>
      </c>
      <c r="BJ3110">
        <f t="shared" si="676"/>
        <v>0.12616212592123111</v>
      </c>
      <c r="BK3110" s="15">
        <f t="shared" si="677"/>
        <v>0.12616212592123111</v>
      </c>
      <c r="BL3110" s="17">
        <f t="shared" si="678"/>
        <v>0.87383787407876889</v>
      </c>
      <c r="BM3110" s="15">
        <f t="shared" si="679"/>
        <v>-2.0701874854766933</v>
      </c>
      <c r="BN3110" s="17">
        <f t="shared" si="680"/>
        <v>0</v>
      </c>
      <c r="BO3110">
        <f t="shared" si="681"/>
        <v>6.9263090463801049</v>
      </c>
      <c r="DE3110" s="85">
        <v>0.19937291497567064</v>
      </c>
      <c r="DF3110" s="85">
        <v>0</v>
      </c>
      <c r="DG3110" s="85">
        <v>1</v>
      </c>
      <c r="DH3110" s="85">
        <f t="shared" si="685"/>
        <v>2843</v>
      </c>
      <c r="DI3110" s="85">
        <f t="shared" si="685"/>
        <v>262</v>
      </c>
      <c r="DJ3110" s="85">
        <f t="shared" si="682"/>
        <v>0.30658536585365859</v>
      </c>
      <c r="DK3110" s="85">
        <f t="shared" si="682"/>
        <v>0.81931034482758625</v>
      </c>
      <c r="DL3110" s="85">
        <f t="shared" si="683"/>
        <v>0</v>
      </c>
    </row>
    <row r="3111" spans="2:116">
      <c r="B3111">
        <v>23</v>
      </c>
      <c r="C3111">
        <v>-6</v>
      </c>
      <c r="D3111">
        <v>0.46600000000000003</v>
      </c>
      <c r="E3111">
        <v>8</v>
      </c>
      <c r="F3111">
        <v>4</v>
      </c>
      <c r="G3111">
        <v>3</v>
      </c>
      <c r="H3111">
        <v>2</v>
      </c>
      <c r="I3111">
        <v>1</v>
      </c>
      <c r="J3111">
        <v>2</v>
      </c>
      <c r="K3111">
        <v>2</v>
      </c>
      <c r="L3111">
        <v>2</v>
      </c>
      <c r="M3111">
        <v>5</v>
      </c>
      <c r="N3111">
        <v>0</v>
      </c>
      <c r="O3111">
        <v>0</v>
      </c>
      <c r="P3111">
        <v>1</v>
      </c>
      <c r="Q3111">
        <v>1</v>
      </c>
      <c r="R3111">
        <v>0</v>
      </c>
      <c r="S3111">
        <v>1</v>
      </c>
      <c r="T3111">
        <v>1</v>
      </c>
      <c r="U3111">
        <v>1</v>
      </c>
      <c r="V3111">
        <v>1</v>
      </c>
      <c r="W3111">
        <v>1</v>
      </c>
      <c r="X3111">
        <v>1</v>
      </c>
      <c r="Y3111">
        <v>1</v>
      </c>
      <c r="Z3111">
        <v>1</v>
      </c>
      <c r="AA3111">
        <v>1</v>
      </c>
      <c r="AB3111">
        <v>0</v>
      </c>
      <c r="AF3111">
        <v>42</v>
      </c>
      <c r="AG3111">
        <v>43</v>
      </c>
      <c r="AH3111">
        <v>4.6420000000000003</v>
      </c>
      <c r="AI3111">
        <v>7</v>
      </c>
      <c r="AJ3111">
        <v>5</v>
      </c>
      <c r="AK3111">
        <v>3</v>
      </c>
      <c r="AL3111">
        <v>2</v>
      </c>
      <c r="AM3111">
        <v>1</v>
      </c>
      <c r="AN3111">
        <v>1</v>
      </c>
      <c r="AO3111">
        <v>2</v>
      </c>
      <c r="AP3111">
        <v>2</v>
      </c>
      <c r="AQ3111">
        <v>9</v>
      </c>
      <c r="AR3111">
        <v>1</v>
      </c>
      <c r="AS3111">
        <v>0</v>
      </c>
      <c r="AT3111">
        <v>1</v>
      </c>
      <c r="AU3111">
        <v>1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 s="15">
        <v>0</v>
      </c>
      <c r="BG3111" s="16">
        <v>1</v>
      </c>
      <c r="BH3111" s="17">
        <f t="shared" si="674"/>
        <v>1</v>
      </c>
      <c r="BI3111">
        <f t="shared" si="675"/>
        <v>0</v>
      </c>
      <c r="BJ3111">
        <f t="shared" si="676"/>
        <v>0.17387298033912049</v>
      </c>
      <c r="BK3111" s="15">
        <f t="shared" si="677"/>
        <v>0.17387298033912049</v>
      </c>
      <c r="BL3111" s="17">
        <f t="shared" si="678"/>
        <v>0.82612701966087954</v>
      </c>
      <c r="BM3111" s="15">
        <f t="shared" si="679"/>
        <v>-0.1910067404544516</v>
      </c>
      <c r="BN3111" s="17">
        <f t="shared" si="680"/>
        <v>100</v>
      </c>
      <c r="BO3111">
        <f t="shared" si="681"/>
        <v>0.21046761115559973</v>
      </c>
      <c r="DE3111" s="85">
        <v>0.19937500375160941</v>
      </c>
      <c r="DF3111" s="85">
        <v>0</v>
      </c>
      <c r="DG3111" s="85">
        <v>1</v>
      </c>
      <c r="DH3111" s="85">
        <f t="shared" si="685"/>
        <v>2843</v>
      </c>
      <c r="DI3111" s="85">
        <f t="shared" si="685"/>
        <v>263</v>
      </c>
      <c r="DJ3111" s="85">
        <f t="shared" si="682"/>
        <v>0.30658536585365859</v>
      </c>
      <c r="DK3111" s="85">
        <f t="shared" si="682"/>
        <v>0.81862068965517243</v>
      </c>
      <c r="DL3111" s="85">
        <f t="shared" si="683"/>
        <v>1.9966358284272516E-4</v>
      </c>
    </row>
    <row r="3112" spans="2:116">
      <c r="B3112">
        <v>0</v>
      </c>
      <c r="C3112">
        <v>0</v>
      </c>
      <c r="D3112">
        <v>0</v>
      </c>
      <c r="E3112">
        <v>35</v>
      </c>
      <c r="F3112">
        <v>5</v>
      </c>
      <c r="G3112">
        <v>6</v>
      </c>
      <c r="H3112">
        <v>2</v>
      </c>
      <c r="I3112">
        <v>1</v>
      </c>
      <c r="J3112">
        <v>1</v>
      </c>
      <c r="K3112">
        <v>2</v>
      </c>
      <c r="L3112">
        <v>2</v>
      </c>
      <c r="M3112">
        <v>9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F3112">
        <v>42</v>
      </c>
      <c r="AG3112">
        <v>49</v>
      </c>
      <c r="AH3112">
        <v>4.3920000000000003</v>
      </c>
      <c r="AI3112">
        <v>11</v>
      </c>
      <c r="AJ3112">
        <v>2</v>
      </c>
      <c r="AK3112">
        <v>6</v>
      </c>
      <c r="AL3112">
        <v>2</v>
      </c>
      <c r="AM3112">
        <v>1</v>
      </c>
      <c r="AN3112">
        <v>1</v>
      </c>
      <c r="AO3112">
        <v>2</v>
      </c>
      <c r="AP3112">
        <v>2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1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 s="15">
        <v>0</v>
      </c>
      <c r="BG3112" s="16">
        <v>1</v>
      </c>
      <c r="BH3112" s="17">
        <f t="shared" si="674"/>
        <v>1</v>
      </c>
      <c r="BI3112">
        <f t="shared" si="675"/>
        <v>0</v>
      </c>
      <c r="BJ3112">
        <f t="shared" si="676"/>
        <v>0.14418890103679027</v>
      </c>
      <c r="BK3112" s="15">
        <f t="shared" si="677"/>
        <v>0.14418890103679027</v>
      </c>
      <c r="BL3112" s="17">
        <f t="shared" si="678"/>
        <v>0.85581109896320973</v>
      </c>
      <c r="BM3112" s="15">
        <f t="shared" si="679"/>
        <v>-0.15570560597483712</v>
      </c>
      <c r="BN3112" s="17">
        <f t="shared" si="680"/>
        <v>100</v>
      </c>
      <c r="BO3112">
        <f t="shared" si="681"/>
        <v>0.16848215828407803</v>
      </c>
      <c r="DE3112" s="85">
        <v>0.19950438993180639</v>
      </c>
      <c r="DF3112" s="85">
        <v>1</v>
      </c>
      <c r="DG3112" s="85">
        <v>0</v>
      </c>
      <c r="DH3112" s="85">
        <f t="shared" ref="DH3112:DI3127" si="686">DH3111+DF3112</f>
        <v>2844</v>
      </c>
      <c r="DI3112" s="85">
        <f t="shared" si="686"/>
        <v>263</v>
      </c>
      <c r="DJ3112" s="85">
        <f t="shared" si="682"/>
        <v>0.3063414634146342</v>
      </c>
      <c r="DK3112" s="85">
        <f t="shared" si="682"/>
        <v>0.81862068965517243</v>
      </c>
      <c r="DL3112" s="85">
        <f t="shared" si="683"/>
        <v>1.9966358284272516E-4</v>
      </c>
    </row>
    <row r="3113" spans="2:116">
      <c r="B3113">
        <v>0</v>
      </c>
      <c r="C3113">
        <v>0</v>
      </c>
      <c r="D3113">
        <v>0</v>
      </c>
      <c r="E3113">
        <v>0</v>
      </c>
      <c r="F3113">
        <v>5</v>
      </c>
      <c r="G3113">
        <v>3</v>
      </c>
      <c r="H3113">
        <v>2</v>
      </c>
      <c r="I3113">
        <v>1</v>
      </c>
      <c r="J3113">
        <v>2</v>
      </c>
      <c r="K3113">
        <v>2</v>
      </c>
      <c r="L3113">
        <v>2</v>
      </c>
      <c r="M3113">
        <v>6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F3113">
        <v>42</v>
      </c>
      <c r="AG3113">
        <v>52</v>
      </c>
      <c r="AH3113">
        <v>3.004</v>
      </c>
      <c r="AI3113">
        <v>19</v>
      </c>
      <c r="AJ3113">
        <v>5</v>
      </c>
      <c r="AK3113">
        <v>4</v>
      </c>
      <c r="AL3113">
        <v>1</v>
      </c>
      <c r="AM3113">
        <v>1</v>
      </c>
      <c r="AN3113">
        <v>1</v>
      </c>
      <c r="AO3113">
        <v>2</v>
      </c>
      <c r="AP3113">
        <v>2</v>
      </c>
      <c r="AQ3113">
        <v>8</v>
      </c>
      <c r="AR3113">
        <v>1</v>
      </c>
      <c r="AS3113">
        <v>0</v>
      </c>
      <c r="AT3113">
        <v>1</v>
      </c>
      <c r="AU3113">
        <v>1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 s="15">
        <v>0</v>
      </c>
      <c r="BG3113" s="16">
        <v>1</v>
      </c>
      <c r="BH3113" s="17">
        <f t="shared" si="674"/>
        <v>1</v>
      </c>
      <c r="BI3113">
        <f t="shared" si="675"/>
        <v>0</v>
      </c>
      <c r="BJ3113">
        <f t="shared" si="676"/>
        <v>0.14765677323705995</v>
      </c>
      <c r="BK3113" s="15">
        <f t="shared" si="677"/>
        <v>0.14765677323705995</v>
      </c>
      <c r="BL3113" s="17">
        <f t="shared" si="678"/>
        <v>0.85234322676294005</v>
      </c>
      <c r="BM3113" s="15">
        <f t="shared" si="679"/>
        <v>-0.15976598496110744</v>
      </c>
      <c r="BN3113" s="17">
        <f t="shared" si="680"/>
        <v>100</v>
      </c>
      <c r="BO3113">
        <f t="shared" si="681"/>
        <v>0.17323628392969834</v>
      </c>
      <c r="DE3113" s="85">
        <v>0.19957679771961589</v>
      </c>
      <c r="DF3113" s="85">
        <v>1</v>
      </c>
      <c r="DG3113" s="85">
        <v>0</v>
      </c>
      <c r="DH3113" s="85">
        <f t="shared" si="686"/>
        <v>2845</v>
      </c>
      <c r="DI3113" s="85">
        <f t="shared" si="686"/>
        <v>263</v>
      </c>
      <c r="DJ3113" s="85">
        <f t="shared" si="682"/>
        <v>0.30609756097560981</v>
      </c>
      <c r="DK3113" s="85">
        <f t="shared" si="682"/>
        <v>0.81862068965517243</v>
      </c>
      <c r="DL3113" s="85">
        <f t="shared" si="683"/>
        <v>1.9966358284272516E-4</v>
      </c>
    </row>
    <row r="3114" spans="2:116">
      <c r="B3114">
        <v>46</v>
      </c>
      <c r="C3114">
        <v>26</v>
      </c>
      <c r="D3114">
        <v>0</v>
      </c>
      <c r="E3114">
        <v>15</v>
      </c>
      <c r="F3114">
        <v>5</v>
      </c>
      <c r="G3114">
        <v>3</v>
      </c>
      <c r="H3114">
        <v>1</v>
      </c>
      <c r="I3114">
        <v>1</v>
      </c>
      <c r="J3114">
        <v>1</v>
      </c>
      <c r="K3114">
        <v>2</v>
      </c>
      <c r="L3114">
        <v>2</v>
      </c>
      <c r="M3114">
        <v>6</v>
      </c>
      <c r="N3114">
        <v>1</v>
      </c>
      <c r="O3114">
        <v>0</v>
      </c>
      <c r="P3114">
        <v>1</v>
      </c>
      <c r="Q3114">
        <v>1</v>
      </c>
      <c r="R3114">
        <v>1</v>
      </c>
      <c r="S3114">
        <v>1</v>
      </c>
      <c r="T3114">
        <v>1</v>
      </c>
      <c r="U3114">
        <v>1</v>
      </c>
      <c r="V3114">
        <v>1</v>
      </c>
      <c r="W3114">
        <v>1</v>
      </c>
      <c r="X3114">
        <v>1</v>
      </c>
      <c r="Y3114">
        <v>1</v>
      </c>
      <c r="Z3114">
        <v>1</v>
      </c>
      <c r="AA3114">
        <v>1</v>
      </c>
      <c r="AB3114">
        <v>0</v>
      </c>
      <c r="AF3114">
        <v>42</v>
      </c>
      <c r="AG3114">
        <v>54</v>
      </c>
      <c r="AH3114">
        <v>1.8620000000000001</v>
      </c>
      <c r="AI3114">
        <v>25</v>
      </c>
      <c r="AJ3114">
        <v>4</v>
      </c>
      <c r="AK3114">
        <v>5</v>
      </c>
      <c r="AL3114">
        <v>1</v>
      </c>
      <c r="AM3114">
        <v>1</v>
      </c>
      <c r="AN3114">
        <v>2</v>
      </c>
      <c r="AO3114">
        <v>2</v>
      </c>
      <c r="AP3114">
        <v>2</v>
      </c>
      <c r="AQ3114">
        <v>7</v>
      </c>
      <c r="AR3114">
        <v>1</v>
      </c>
      <c r="AS3114">
        <v>0</v>
      </c>
      <c r="AT3114">
        <v>0</v>
      </c>
      <c r="AU3114">
        <v>1</v>
      </c>
      <c r="AV3114">
        <v>0</v>
      </c>
      <c r="AW3114">
        <v>0</v>
      </c>
      <c r="AX3114">
        <v>0</v>
      </c>
      <c r="AY3114">
        <v>0</v>
      </c>
      <c r="AZ3114">
        <v>1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 s="15">
        <v>1</v>
      </c>
      <c r="BG3114" s="16">
        <v>0</v>
      </c>
      <c r="BH3114" s="17">
        <f t="shared" si="674"/>
        <v>1</v>
      </c>
      <c r="BI3114">
        <f t="shared" si="675"/>
        <v>1</v>
      </c>
      <c r="BJ3114">
        <f t="shared" si="676"/>
        <v>0.20173930296800691</v>
      </c>
      <c r="BK3114" s="15">
        <f t="shared" si="677"/>
        <v>0.20173930296800691</v>
      </c>
      <c r="BL3114" s="17">
        <f t="shared" si="678"/>
        <v>0.79826069703199309</v>
      </c>
      <c r="BM3114" s="15">
        <f t="shared" si="679"/>
        <v>-1.600778994462007</v>
      </c>
      <c r="BN3114" s="17">
        <f t="shared" si="680"/>
        <v>0</v>
      </c>
      <c r="BO3114">
        <f t="shared" si="681"/>
        <v>3.9568923124443747</v>
      </c>
      <c r="DE3114" s="85">
        <v>0.19965936472715584</v>
      </c>
      <c r="DF3114" s="85">
        <v>1</v>
      </c>
      <c r="DG3114" s="85">
        <v>0</v>
      </c>
      <c r="DH3114" s="85">
        <f t="shared" si="686"/>
        <v>2846</v>
      </c>
      <c r="DI3114" s="85">
        <f t="shared" si="686"/>
        <v>263</v>
      </c>
      <c r="DJ3114" s="85">
        <f t="shared" si="682"/>
        <v>0.30585365853658542</v>
      </c>
      <c r="DK3114" s="85">
        <f t="shared" si="682"/>
        <v>0.81862068965517243</v>
      </c>
      <c r="DL3114" s="85">
        <f t="shared" si="683"/>
        <v>1.9966358284272516E-4</v>
      </c>
    </row>
    <row r="3115" spans="2:116">
      <c r="B3115">
        <v>6</v>
      </c>
      <c r="C3115">
        <v>-5</v>
      </c>
      <c r="D3115">
        <v>0</v>
      </c>
      <c r="E3115">
        <v>1</v>
      </c>
      <c r="F3115">
        <v>1</v>
      </c>
      <c r="G3115">
        <v>3</v>
      </c>
      <c r="H3115">
        <v>1</v>
      </c>
      <c r="I3115">
        <v>2</v>
      </c>
      <c r="J3115">
        <v>2</v>
      </c>
      <c r="K3115">
        <v>2</v>
      </c>
      <c r="L3115">
        <v>2</v>
      </c>
      <c r="M3115">
        <v>4</v>
      </c>
      <c r="N3115">
        <v>0</v>
      </c>
      <c r="O3115">
        <v>0</v>
      </c>
      <c r="P3115">
        <v>1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F3115">
        <v>42</v>
      </c>
      <c r="AG3115">
        <v>58</v>
      </c>
      <c r="AH3115">
        <v>4.944</v>
      </c>
      <c r="AI3115">
        <v>5</v>
      </c>
      <c r="AJ3115">
        <v>5</v>
      </c>
      <c r="AK3115">
        <v>3</v>
      </c>
      <c r="AL3115">
        <v>1</v>
      </c>
      <c r="AM3115">
        <v>1</v>
      </c>
      <c r="AN3115">
        <v>1</v>
      </c>
      <c r="AO3115">
        <v>2</v>
      </c>
      <c r="AP3115">
        <v>1</v>
      </c>
      <c r="AQ3115">
        <v>9</v>
      </c>
      <c r="AR3115">
        <v>1</v>
      </c>
      <c r="AS3115">
        <v>0</v>
      </c>
      <c r="AT3115">
        <v>1</v>
      </c>
      <c r="AU3115">
        <v>1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1</v>
      </c>
      <c r="BB3115">
        <v>0</v>
      </c>
      <c r="BC3115">
        <v>0</v>
      </c>
      <c r="BD3115">
        <v>0</v>
      </c>
      <c r="BE3115">
        <v>0</v>
      </c>
      <c r="BF3115" s="15">
        <v>0</v>
      </c>
      <c r="BG3115" s="16">
        <v>1</v>
      </c>
      <c r="BH3115" s="17">
        <f t="shared" si="674"/>
        <v>1</v>
      </c>
      <c r="BI3115">
        <f t="shared" si="675"/>
        <v>0</v>
      </c>
      <c r="BJ3115">
        <f t="shared" si="676"/>
        <v>0.27983218208648158</v>
      </c>
      <c r="BK3115" s="15">
        <f t="shared" si="677"/>
        <v>0.27983218208648158</v>
      </c>
      <c r="BL3115" s="17">
        <f t="shared" si="678"/>
        <v>0.72016781791351847</v>
      </c>
      <c r="BM3115" s="15">
        <f t="shared" si="679"/>
        <v>-0.32827101369561834</v>
      </c>
      <c r="BN3115" s="17">
        <f t="shared" si="680"/>
        <v>100</v>
      </c>
      <c r="BO3115">
        <f t="shared" si="681"/>
        <v>0.38856524149776056</v>
      </c>
      <c r="DE3115" s="85">
        <v>0.19968329935974796</v>
      </c>
      <c r="DF3115" s="85">
        <v>1</v>
      </c>
      <c r="DG3115" s="85">
        <v>0</v>
      </c>
      <c r="DH3115" s="85">
        <f t="shared" si="686"/>
        <v>2847</v>
      </c>
      <c r="DI3115" s="85">
        <f t="shared" si="686"/>
        <v>263</v>
      </c>
      <c r="DJ3115" s="85">
        <f t="shared" si="682"/>
        <v>0.30560975609756103</v>
      </c>
      <c r="DK3115" s="85">
        <f t="shared" si="682"/>
        <v>0.81862068965517243</v>
      </c>
      <c r="DL3115" s="85">
        <f t="shared" si="683"/>
        <v>1.9966358284272516E-4</v>
      </c>
    </row>
    <row r="3116" spans="2:116">
      <c r="B3116">
        <v>36</v>
      </c>
      <c r="C3116">
        <v>5</v>
      </c>
      <c r="D3116">
        <v>0.54200000000000004</v>
      </c>
      <c r="E3116">
        <v>5</v>
      </c>
      <c r="F3116">
        <v>5</v>
      </c>
      <c r="G3116">
        <v>2</v>
      </c>
      <c r="H3116">
        <v>1</v>
      </c>
      <c r="I3116">
        <v>1</v>
      </c>
      <c r="J3116">
        <v>1</v>
      </c>
      <c r="K3116">
        <v>2</v>
      </c>
      <c r="L3116">
        <v>1</v>
      </c>
      <c r="M3116">
        <v>6</v>
      </c>
      <c r="N3116">
        <v>0</v>
      </c>
      <c r="O3116">
        <v>0</v>
      </c>
      <c r="P3116">
        <v>1</v>
      </c>
      <c r="Q3116">
        <v>0</v>
      </c>
      <c r="R3116">
        <v>1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F3116">
        <v>42</v>
      </c>
      <c r="AG3116">
        <v>60</v>
      </c>
      <c r="AH3116">
        <v>5.2450000000000001</v>
      </c>
      <c r="AI3116">
        <v>19</v>
      </c>
      <c r="AJ3116">
        <v>5</v>
      </c>
      <c r="AK3116">
        <v>4</v>
      </c>
      <c r="AL3116">
        <v>1</v>
      </c>
      <c r="AM3116">
        <v>1</v>
      </c>
      <c r="AN3116">
        <v>1</v>
      </c>
      <c r="AO3116">
        <v>2</v>
      </c>
      <c r="AP3116">
        <v>1</v>
      </c>
      <c r="AQ3116">
        <v>8</v>
      </c>
      <c r="AR3116">
        <v>1</v>
      </c>
      <c r="AS3116">
        <v>0</v>
      </c>
      <c r="AT3116">
        <v>1</v>
      </c>
      <c r="AU3116">
        <v>1</v>
      </c>
      <c r="AV3116">
        <v>0</v>
      </c>
      <c r="AW3116">
        <v>0</v>
      </c>
      <c r="AX3116">
        <v>0</v>
      </c>
      <c r="AY3116">
        <v>0</v>
      </c>
      <c r="AZ3116">
        <v>1</v>
      </c>
      <c r="BA3116">
        <v>1</v>
      </c>
      <c r="BB3116">
        <v>1</v>
      </c>
      <c r="BC3116">
        <v>0</v>
      </c>
      <c r="BD3116">
        <v>0</v>
      </c>
      <c r="BE3116">
        <v>0</v>
      </c>
      <c r="BF3116" s="15">
        <v>1</v>
      </c>
      <c r="BG3116" s="16">
        <v>0</v>
      </c>
      <c r="BH3116" s="17">
        <f t="shared" si="674"/>
        <v>1</v>
      </c>
      <c r="BI3116">
        <f t="shared" si="675"/>
        <v>1</v>
      </c>
      <c r="BJ3116">
        <f t="shared" si="676"/>
        <v>0.7642982139063248</v>
      </c>
      <c r="BK3116" s="15">
        <f t="shared" si="677"/>
        <v>0.7642982139063248</v>
      </c>
      <c r="BL3116" s="17">
        <f t="shared" si="678"/>
        <v>0.2357017860936752</v>
      </c>
      <c r="BM3116" s="15">
        <f t="shared" si="679"/>
        <v>-0.26879723363734442</v>
      </c>
      <c r="BN3116" s="17">
        <f t="shared" si="680"/>
        <v>100</v>
      </c>
      <c r="BO3116">
        <f t="shared" si="681"/>
        <v>0.3083898167038811</v>
      </c>
      <c r="DE3116" s="85">
        <v>0.19996999735340737</v>
      </c>
      <c r="DF3116" s="85">
        <v>1</v>
      </c>
      <c r="DG3116" s="85">
        <v>0</v>
      </c>
      <c r="DH3116" s="85">
        <f t="shared" si="686"/>
        <v>2848</v>
      </c>
      <c r="DI3116" s="85">
        <f t="shared" si="686"/>
        <v>263</v>
      </c>
      <c r="DJ3116" s="85">
        <f t="shared" si="682"/>
        <v>0.30536585365853663</v>
      </c>
      <c r="DK3116" s="85">
        <f t="shared" si="682"/>
        <v>0.81862068965517243</v>
      </c>
      <c r="DL3116" s="85">
        <f t="shared" si="683"/>
        <v>0</v>
      </c>
    </row>
    <row r="3117" spans="2:116">
      <c r="B3117">
        <v>0</v>
      </c>
      <c r="C3117">
        <v>0</v>
      </c>
      <c r="D3117">
        <v>0</v>
      </c>
      <c r="E3117">
        <v>12</v>
      </c>
      <c r="F3117">
        <v>1</v>
      </c>
      <c r="G3117">
        <v>5</v>
      </c>
      <c r="H3117">
        <v>2</v>
      </c>
      <c r="I3117">
        <v>1</v>
      </c>
      <c r="J3117">
        <v>1</v>
      </c>
      <c r="K3117">
        <v>2</v>
      </c>
      <c r="L3117">
        <v>2</v>
      </c>
      <c r="M3117">
        <v>6</v>
      </c>
      <c r="N3117">
        <v>1</v>
      </c>
      <c r="O3117">
        <v>0</v>
      </c>
      <c r="P3117">
        <v>1</v>
      </c>
      <c r="Q3117">
        <v>1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F3117">
        <v>42</v>
      </c>
      <c r="AG3117">
        <v>63</v>
      </c>
      <c r="AH3117">
        <v>7.3479999999999999</v>
      </c>
      <c r="AI3117">
        <v>30</v>
      </c>
      <c r="AJ3117">
        <v>5</v>
      </c>
      <c r="AK3117">
        <v>6</v>
      </c>
      <c r="AL3117">
        <v>2</v>
      </c>
      <c r="AM3117">
        <v>1</v>
      </c>
      <c r="AN3117">
        <v>1</v>
      </c>
      <c r="AO3117">
        <v>2</v>
      </c>
      <c r="AP3117">
        <v>2</v>
      </c>
      <c r="AQ3117">
        <v>9</v>
      </c>
      <c r="AR3117">
        <v>1</v>
      </c>
      <c r="AS3117">
        <v>0</v>
      </c>
      <c r="AT3117">
        <v>1</v>
      </c>
      <c r="AU3117">
        <v>1</v>
      </c>
      <c r="AV3117">
        <v>0</v>
      </c>
      <c r="AW3117">
        <v>0</v>
      </c>
      <c r="AX3117">
        <v>0</v>
      </c>
      <c r="AY3117">
        <v>0</v>
      </c>
      <c r="AZ3117">
        <v>1</v>
      </c>
      <c r="BA3117">
        <v>1</v>
      </c>
      <c r="BB3117">
        <v>0</v>
      </c>
      <c r="BC3117">
        <v>0</v>
      </c>
      <c r="BD3117">
        <v>0</v>
      </c>
      <c r="BE3117">
        <v>0</v>
      </c>
      <c r="BF3117" s="15">
        <v>0</v>
      </c>
      <c r="BG3117" s="16">
        <v>1</v>
      </c>
      <c r="BH3117" s="17">
        <f t="shared" si="674"/>
        <v>1</v>
      </c>
      <c r="BI3117">
        <f t="shared" si="675"/>
        <v>0</v>
      </c>
      <c r="BJ3117">
        <f t="shared" si="676"/>
        <v>0.58925553596631874</v>
      </c>
      <c r="BK3117" s="15">
        <f t="shared" si="677"/>
        <v>0.58925553596631874</v>
      </c>
      <c r="BL3117" s="17">
        <f t="shared" si="678"/>
        <v>0.41074446403368126</v>
      </c>
      <c r="BM3117" s="15">
        <f t="shared" si="679"/>
        <v>-0.88978399985812573</v>
      </c>
      <c r="BN3117" s="17">
        <f t="shared" si="680"/>
        <v>0</v>
      </c>
      <c r="BO3117">
        <f t="shared" si="681"/>
        <v>1.4346037197424031</v>
      </c>
      <c r="DE3117" s="85">
        <v>0.20010081859831702</v>
      </c>
      <c r="DF3117" s="85">
        <v>0</v>
      </c>
      <c r="DG3117" s="85">
        <v>1</v>
      </c>
      <c r="DH3117" s="85">
        <f t="shared" si="686"/>
        <v>2848</v>
      </c>
      <c r="DI3117" s="85">
        <f t="shared" si="686"/>
        <v>264</v>
      </c>
      <c r="DJ3117" s="85">
        <f t="shared" si="682"/>
        <v>0.30536585365853663</v>
      </c>
      <c r="DK3117" s="85">
        <f t="shared" si="682"/>
        <v>0.81793103448275861</v>
      </c>
      <c r="DL3117" s="85">
        <f t="shared" si="683"/>
        <v>1.9949537426408763E-4</v>
      </c>
    </row>
    <row r="3118" spans="2:116">
      <c r="B3118">
        <v>0</v>
      </c>
      <c r="C3118">
        <v>0</v>
      </c>
      <c r="D3118">
        <v>0</v>
      </c>
      <c r="E3118">
        <v>20</v>
      </c>
      <c r="F3118">
        <v>2</v>
      </c>
      <c r="G3118">
        <v>5</v>
      </c>
      <c r="H3118">
        <v>2</v>
      </c>
      <c r="I3118">
        <v>2</v>
      </c>
      <c r="J3118">
        <v>2</v>
      </c>
      <c r="K3118">
        <v>2</v>
      </c>
      <c r="L3118">
        <v>2</v>
      </c>
      <c r="M3118">
        <v>9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F3118">
        <v>42</v>
      </c>
      <c r="AG3118">
        <v>93</v>
      </c>
      <c r="AH3118">
        <v>10.130000000000001</v>
      </c>
      <c r="AI3118">
        <v>10</v>
      </c>
      <c r="AJ3118">
        <v>5</v>
      </c>
      <c r="AK3118">
        <v>4</v>
      </c>
      <c r="AL3118">
        <v>2</v>
      </c>
      <c r="AM3118">
        <v>1</v>
      </c>
      <c r="AN3118">
        <v>1</v>
      </c>
      <c r="AO3118">
        <v>1</v>
      </c>
      <c r="AP3118">
        <v>1</v>
      </c>
      <c r="AQ3118">
        <v>11</v>
      </c>
      <c r="AR3118">
        <v>1</v>
      </c>
      <c r="AS3118">
        <v>0</v>
      </c>
      <c r="AT3118">
        <v>1</v>
      </c>
      <c r="AU3118">
        <v>1</v>
      </c>
      <c r="AV3118">
        <v>0</v>
      </c>
      <c r="AW3118">
        <v>0</v>
      </c>
      <c r="AX3118">
        <v>0</v>
      </c>
      <c r="AY3118">
        <v>0</v>
      </c>
      <c r="AZ3118">
        <v>1</v>
      </c>
      <c r="BA3118">
        <v>1</v>
      </c>
      <c r="BB3118">
        <v>0</v>
      </c>
      <c r="BC3118">
        <v>0</v>
      </c>
      <c r="BD3118">
        <v>0</v>
      </c>
      <c r="BE3118">
        <v>0</v>
      </c>
      <c r="BF3118" s="15">
        <v>1</v>
      </c>
      <c r="BG3118" s="16">
        <v>0</v>
      </c>
      <c r="BH3118" s="17">
        <f t="shared" si="674"/>
        <v>1</v>
      </c>
      <c r="BI3118">
        <f t="shared" si="675"/>
        <v>1</v>
      </c>
      <c r="BJ3118">
        <f t="shared" si="676"/>
        <v>0.61973053318679916</v>
      </c>
      <c r="BK3118" s="15">
        <f t="shared" si="677"/>
        <v>0.61973053318679916</v>
      </c>
      <c r="BL3118" s="17">
        <f t="shared" si="678"/>
        <v>0.38026946681320084</v>
      </c>
      <c r="BM3118" s="15">
        <f t="shared" si="679"/>
        <v>-0.47847051931159851</v>
      </c>
      <c r="BN3118" s="17">
        <f t="shared" si="680"/>
        <v>100</v>
      </c>
      <c r="BO3118">
        <f t="shared" si="681"/>
        <v>0.61360453689084249</v>
      </c>
      <c r="DE3118" s="85">
        <v>0.20011807861648939</v>
      </c>
      <c r="DF3118" s="85">
        <v>1</v>
      </c>
      <c r="DG3118" s="85">
        <v>0</v>
      </c>
      <c r="DH3118" s="85">
        <f t="shared" si="686"/>
        <v>2849</v>
      </c>
      <c r="DI3118" s="85">
        <f t="shared" si="686"/>
        <v>264</v>
      </c>
      <c r="DJ3118" s="85">
        <f t="shared" si="682"/>
        <v>0.30512195121951224</v>
      </c>
      <c r="DK3118" s="85">
        <f t="shared" si="682"/>
        <v>0.81793103448275861</v>
      </c>
      <c r="DL3118" s="85">
        <f t="shared" si="683"/>
        <v>1.9949537426408763E-4</v>
      </c>
    </row>
    <row r="3119" spans="2:116">
      <c r="B3119">
        <v>11</v>
      </c>
      <c r="C3119">
        <v>35</v>
      </c>
      <c r="D3119">
        <v>0.46500000000000002</v>
      </c>
      <c r="E3119">
        <v>5</v>
      </c>
      <c r="F3119">
        <v>5</v>
      </c>
      <c r="G3119">
        <v>2</v>
      </c>
      <c r="H3119">
        <v>1</v>
      </c>
      <c r="I3119">
        <v>1</v>
      </c>
      <c r="J3119">
        <v>2</v>
      </c>
      <c r="K3119">
        <v>2</v>
      </c>
      <c r="L3119">
        <v>2</v>
      </c>
      <c r="M3119">
        <v>6</v>
      </c>
      <c r="N3119">
        <v>1</v>
      </c>
      <c r="O3119">
        <v>0</v>
      </c>
      <c r="P3119">
        <v>1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F3119">
        <v>42</v>
      </c>
      <c r="AG3119">
        <v>107</v>
      </c>
      <c r="AH3119">
        <v>28.125</v>
      </c>
      <c r="AI3119">
        <v>30</v>
      </c>
      <c r="AJ3119">
        <v>5</v>
      </c>
      <c r="AK3119">
        <v>5</v>
      </c>
      <c r="AL3119">
        <v>2</v>
      </c>
      <c r="AM3119">
        <v>1</v>
      </c>
      <c r="AN3119">
        <v>1</v>
      </c>
      <c r="AO3119">
        <v>2</v>
      </c>
      <c r="AP3119">
        <v>1</v>
      </c>
      <c r="AQ3119">
        <v>11</v>
      </c>
      <c r="AR3119">
        <v>0</v>
      </c>
      <c r="AS3119">
        <v>0</v>
      </c>
      <c r="AT3119">
        <v>1</v>
      </c>
      <c r="AU3119">
        <v>1</v>
      </c>
      <c r="AV3119">
        <v>0</v>
      </c>
      <c r="AW3119">
        <v>0</v>
      </c>
      <c r="AX3119">
        <v>0</v>
      </c>
      <c r="AY3119">
        <v>0</v>
      </c>
      <c r="AZ3119">
        <v>1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 s="15">
        <v>1</v>
      </c>
      <c r="BG3119" s="16">
        <v>0</v>
      </c>
      <c r="BH3119" s="17">
        <f t="shared" si="674"/>
        <v>1</v>
      </c>
      <c r="BI3119">
        <f t="shared" si="675"/>
        <v>1</v>
      </c>
      <c r="BJ3119">
        <f t="shared" si="676"/>
        <v>0.69183572972916152</v>
      </c>
      <c r="BK3119" s="15">
        <f t="shared" si="677"/>
        <v>0.69183572972916152</v>
      </c>
      <c r="BL3119" s="17">
        <f t="shared" si="678"/>
        <v>0.30816427027083848</v>
      </c>
      <c r="BM3119" s="15">
        <f t="shared" si="679"/>
        <v>-0.36840673632914389</v>
      </c>
      <c r="BN3119" s="17">
        <f t="shared" si="680"/>
        <v>100</v>
      </c>
      <c r="BO3119">
        <f t="shared" si="681"/>
        <v>0.44542982825052707</v>
      </c>
      <c r="DE3119" s="85">
        <v>0.20023671525668663</v>
      </c>
      <c r="DF3119" s="85">
        <v>1</v>
      </c>
      <c r="DG3119" s="85">
        <v>0</v>
      </c>
      <c r="DH3119" s="85">
        <f t="shared" si="686"/>
        <v>2850</v>
      </c>
      <c r="DI3119" s="85">
        <f t="shared" si="686"/>
        <v>264</v>
      </c>
      <c r="DJ3119" s="85">
        <f t="shared" si="682"/>
        <v>0.30487804878048785</v>
      </c>
      <c r="DK3119" s="85">
        <f t="shared" si="682"/>
        <v>0.81793103448275861</v>
      </c>
      <c r="DL3119" s="85">
        <f t="shared" si="683"/>
        <v>1.9949537426408763E-4</v>
      </c>
    </row>
    <row r="3120" spans="2:116">
      <c r="B3120">
        <v>8</v>
      </c>
      <c r="C3120">
        <v>15</v>
      </c>
      <c r="D3120">
        <v>1.6839999999999999</v>
      </c>
      <c r="E3120">
        <v>5</v>
      </c>
      <c r="F3120">
        <v>4</v>
      </c>
      <c r="G3120">
        <v>5</v>
      </c>
      <c r="H3120">
        <v>2</v>
      </c>
      <c r="I3120">
        <v>1</v>
      </c>
      <c r="J3120">
        <v>1</v>
      </c>
      <c r="K3120">
        <v>2</v>
      </c>
      <c r="L3120">
        <v>1</v>
      </c>
      <c r="M3120">
        <v>5</v>
      </c>
      <c r="N3120">
        <v>0</v>
      </c>
      <c r="O3120">
        <v>0</v>
      </c>
      <c r="P3120">
        <v>0</v>
      </c>
      <c r="Q3120">
        <v>1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1</v>
      </c>
      <c r="AF3120">
        <v>42</v>
      </c>
      <c r="AG3120">
        <v>128</v>
      </c>
      <c r="AH3120">
        <v>31.971</v>
      </c>
      <c r="AI3120">
        <v>25</v>
      </c>
      <c r="AJ3120">
        <v>4</v>
      </c>
      <c r="AK3120">
        <v>6</v>
      </c>
      <c r="AL3120">
        <v>2</v>
      </c>
      <c r="AM3120">
        <v>1</v>
      </c>
      <c r="AN3120">
        <v>1</v>
      </c>
      <c r="AO3120">
        <v>1</v>
      </c>
      <c r="AP3120">
        <v>2</v>
      </c>
      <c r="AQ3120">
        <v>5</v>
      </c>
      <c r="AR3120">
        <v>1</v>
      </c>
      <c r="AS3120">
        <v>0</v>
      </c>
      <c r="AT3120">
        <v>0</v>
      </c>
      <c r="AU3120">
        <v>1</v>
      </c>
      <c r="AV3120">
        <v>0</v>
      </c>
      <c r="AW3120">
        <v>0</v>
      </c>
      <c r="AX3120">
        <v>0</v>
      </c>
      <c r="AY3120">
        <v>0</v>
      </c>
      <c r="AZ3120">
        <v>1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 s="15">
        <v>1</v>
      </c>
      <c r="BG3120" s="16">
        <v>0</v>
      </c>
      <c r="BH3120" s="17">
        <f t="shared" si="674"/>
        <v>1</v>
      </c>
      <c r="BI3120">
        <f t="shared" si="675"/>
        <v>1</v>
      </c>
      <c r="BJ3120">
        <f t="shared" si="676"/>
        <v>0.57923488538968759</v>
      </c>
      <c r="BK3120" s="15">
        <f t="shared" si="677"/>
        <v>0.57923488538968759</v>
      </c>
      <c r="BL3120" s="17">
        <f t="shared" si="678"/>
        <v>0.42076511461031241</v>
      </c>
      <c r="BM3120" s="15">
        <f t="shared" si="679"/>
        <v>-0.54604720942452711</v>
      </c>
      <c r="BN3120" s="17">
        <f t="shared" si="680"/>
        <v>100</v>
      </c>
      <c r="BO3120">
        <f t="shared" si="681"/>
        <v>0.72641535450206407</v>
      </c>
      <c r="DE3120" s="85">
        <v>0.20045846744652393</v>
      </c>
      <c r="DF3120" s="85">
        <v>1</v>
      </c>
      <c r="DG3120" s="85">
        <v>0</v>
      </c>
      <c r="DH3120" s="85">
        <f t="shared" si="686"/>
        <v>2851</v>
      </c>
      <c r="DI3120" s="85">
        <f t="shared" si="686"/>
        <v>264</v>
      </c>
      <c r="DJ3120" s="85">
        <f t="shared" si="682"/>
        <v>0.30463414634146346</v>
      </c>
      <c r="DK3120" s="85">
        <f t="shared" si="682"/>
        <v>0.81793103448275861</v>
      </c>
      <c r="DL3120" s="85">
        <f t="shared" si="683"/>
        <v>1.9949537426408763E-4</v>
      </c>
    </row>
    <row r="3121" spans="2:116">
      <c r="B3121">
        <v>41</v>
      </c>
      <c r="C3121">
        <v>26</v>
      </c>
      <c r="D3121">
        <v>3.234</v>
      </c>
      <c r="E3121">
        <v>7</v>
      </c>
      <c r="F3121">
        <v>4</v>
      </c>
      <c r="G3121">
        <v>3</v>
      </c>
      <c r="H3121">
        <v>2</v>
      </c>
      <c r="I3121">
        <v>2</v>
      </c>
      <c r="J3121">
        <v>2</v>
      </c>
      <c r="K3121">
        <v>2</v>
      </c>
      <c r="L3121">
        <v>2</v>
      </c>
      <c r="M3121">
        <v>7</v>
      </c>
      <c r="N3121">
        <v>1</v>
      </c>
      <c r="O3121">
        <v>1</v>
      </c>
      <c r="P3121">
        <v>1</v>
      </c>
      <c r="Q3121">
        <v>1</v>
      </c>
      <c r="R3121">
        <v>1</v>
      </c>
      <c r="S3121">
        <v>1</v>
      </c>
      <c r="T3121">
        <v>1</v>
      </c>
      <c r="U3121">
        <v>1</v>
      </c>
      <c r="V3121">
        <v>1</v>
      </c>
      <c r="W3121">
        <v>1</v>
      </c>
      <c r="X3121">
        <v>1</v>
      </c>
      <c r="Y3121">
        <v>1</v>
      </c>
      <c r="Z3121">
        <v>1</v>
      </c>
      <c r="AA3121">
        <v>1</v>
      </c>
      <c r="AB3121">
        <v>1</v>
      </c>
      <c r="AF3121">
        <v>42</v>
      </c>
      <c r="AG3121">
        <v>135</v>
      </c>
      <c r="AH3121">
        <v>3.573</v>
      </c>
      <c r="AI3121">
        <v>40</v>
      </c>
      <c r="AJ3121">
        <v>5</v>
      </c>
      <c r="AK3121">
        <v>6</v>
      </c>
      <c r="AL3121">
        <v>2</v>
      </c>
      <c r="AM3121">
        <v>1</v>
      </c>
      <c r="AN3121">
        <v>1</v>
      </c>
      <c r="AO3121">
        <v>1</v>
      </c>
      <c r="AP3121">
        <v>2</v>
      </c>
      <c r="AQ3121">
        <v>10</v>
      </c>
      <c r="AR3121">
        <v>0</v>
      </c>
      <c r="AS3121">
        <v>0</v>
      </c>
      <c r="AT3121">
        <v>1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1</v>
      </c>
      <c r="BB3121">
        <v>0</v>
      </c>
      <c r="BC3121">
        <v>0</v>
      </c>
      <c r="BD3121">
        <v>0</v>
      </c>
      <c r="BE3121">
        <v>0</v>
      </c>
      <c r="BF3121" s="15">
        <v>1</v>
      </c>
      <c r="BG3121" s="16">
        <v>0</v>
      </c>
      <c r="BH3121" s="17">
        <f t="shared" si="674"/>
        <v>1</v>
      </c>
      <c r="BI3121">
        <f t="shared" si="675"/>
        <v>1</v>
      </c>
      <c r="BJ3121">
        <f t="shared" si="676"/>
        <v>0.16059357441220062</v>
      </c>
      <c r="BK3121" s="15">
        <f t="shared" si="677"/>
        <v>0.16059357441220062</v>
      </c>
      <c r="BL3121" s="17">
        <f t="shared" si="678"/>
        <v>0.83940642558779932</v>
      </c>
      <c r="BM3121" s="15">
        <f t="shared" si="679"/>
        <v>-1.8288784881565636</v>
      </c>
      <c r="BN3121" s="17">
        <f t="shared" si="680"/>
        <v>0</v>
      </c>
      <c r="BO3121">
        <f t="shared" si="681"/>
        <v>5.2268991997977965</v>
      </c>
      <c r="DE3121" s="85">
        <v>0.20076785651635418</v>
      </c>
      <c r="DF3121" s="85">
        <v>1</v>
      </c>
      <c r="DG3121" s="85">
        <v>0</v>
      </c>
      <c r="DH3121" s="85">
        <f t="shared" si="686"/>
        <v>2852</v>
      </c>
      <c r="DI3121" s="85">
        <f t="shared" si="686"/>
        <v>264</v>
      </c>
      <c r="DJ3121" s="85">
        <f t="shared" si="682"/>
        <v>0.30439024390243907</v>
      </c>
      <c r="DK3121" s="85">
        <f t="shared" si="682"/>
        <v>0.81793103448275861</v>
      </c>
      <c r="DL3121" s="85">
        <f t="shared" si="683"/>
        <v>1.9949537426408763E-4</v>
      </c>
    </row>
    <row r="3122" spans="2:116">
      <c r="B3122">
        <v>5</v>
      </c>
      <c r="C3122">
        <v>0</v>
      </c>
      <c r="D3122">
        <v>0</v>
      </c>
      <c r="E3122">
        <v>3</v>
      </c>
      <c r="F3122">
        <v>5</v>
      </c>
      <c r="G3122">
        <v>2</v>
      </c>
      <c r="H3122">
        <v>1</v>
      </c>
      <c r="I3122">
        <v>1</v>
      </c>
      <c r="J3122">
        <v>1</v>
      </c>
      <c r="K3122">
        <v>2</v>
      </c>
      <c r="L3122">
        <v>1</v>
      </c>
      <c r="M3122">
        <v>8</v>
      </c>
      <c r="N3122">
        <v>0</v>
      </c>
      <c r="O3122">
        <v>0</v>
      </c>
      <c r="P3122">
        <v>1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F3122">
        <v>42</v>
      </c>
      <c r="AG3122">
        <v>135</v>
      </c>
      <c r="AH3122">
        <v>3.6139999999999999</v>
      </c>
      <c r="AI3122">
        <v>17</v>
      </c>
      <c r="AJ3122">
        <v>5</v>
      </c>
      <c r="AK3122">
        <v>6</v>
      </c>
      <c r="AL3122">
        <v>2</v>
      </c>
      <c r="AM3122">
        <v>1</v>
      </c>
      <c r="AN3122">
        <v>1</v>
      </c>
      <c r="AO3122">
        <v>2</v>
      </c>
      <c r="AP3122">
        <v>2</v>
      </c>
      <c r="AQ3122">
        <v>8</v>
      </c>
      <c r="AR3122">
        <v>0</v>
      </c>
      <c r="AS3122">
        <v>0</v>
      </c>
      <c r="AT3122">
        <v>1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 s="15">
        <v>0</v>
      </c>
      <c r="BG3122" s="16">
        <v>1</v>
      </c>
      <c r="BH3122" s="17">
        <f t="shared" si="674"/>
        <v>1</v>
      </c>
      <c r="BI3122">
        <f t="shared" si="675"/>
        <v>0</v>
      </c>
      <c r="BJ3122">
        <f t="shared" si="676"/>
        <v>9.9220097730757004E-2</v>
      </c>
      <c r="BK3122" s="15">
        <f t="shared" si="677"/>
        <v>9.9220097730757004E-2</v>
      </c>
      <c r="BL3122" s="17">
        <f t="shared" si="678"/>
        <v>0.90077990226924298</v>
      </c>
      <c r="BM3122" s="15">
        <f t="shared" si="679"/>
        <v>-0.10449433282557478</v>
      </c>
      <c r="BN3122" s="17">
        <f t="shared" si="680"/>
        <v>100</v>
      </c>
      <c r="BO3122">
        <f t="shared" si="681"/>
        <v>0.11014910243978793</v>
      </c>
      <c r="DE3122" s="85">
        <v>0.20082086149030898</v>
      </c>
      <c r="DF3122" s="85">
        <v>1</v>
      </c>
      <c r="DG3122" s="85">
        <v>0</v>
      </c>
      <c r="DH3122" s="85">
        <f t="shared" si="686"/>
        <v>2853</v>
      </c>
      <c r="DI3122" s="85">
        <f t="shared" si="686"/>
        <v>264</v>
      </c>
      <c r="DJ3122" s="85">
        <f t="shared" si="682"/>
        <v>0.30414634146341468</v>
      </c>
      <c r="DK3122" s="85">
        <f t="shared" si="682"/>
        <v>0.81793103448275861</v>
      </c>
      <c r="DL3122" s="85">
        <f t="shared" si="683"/>
        <v>0</v>
      </c>
    </row>
    <row r="3123" spans="2:116">
      <c r="B3123">
        <v>9</v>
      </c>
      <c r="C3123">
        <v>-2</v>
      </c>
      <c r="D3123">
        <v>0</v>
      </c>
      <c r="E3123">
        <v>3</v>
      </c>
      <c r="F3123">
        <v>2</v>
      </c>
      <c r="G3123">
        <v>4</v>
      </c>
      <c r="H3123">
        <v>1</v>
      </c>
      <c r="I3123">
        <v>2</v>
      </c>
      <c r="J3123">
        <v>1</v>
      </c>
      <c r="K3123">
        <v>2</v>
      </c>
      <c r="L3123">
        <v>2</v>
      </c>
      <c r="M3123">
        <v>4</v>
      </c>
      <c r="N3123">
        <v>0</v>
      </c>
      <c r="O3123">
        <v>0</v>
      </c>
      <c r="P3123">
        <v>1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F3123">
        <v>42</v>
      </c>
      <c r="AG3123">
        <v>139</v>
      </c>
      <c r="AH3123">
        <v>12.287000000000001</v>
      </c>
      <c r="AI3123">
        <v>10</v>
      </c>
      <c r="AJ3123">
        <v>2</v>
      </c>
      <c r="AK3123">
        <v>6</v>
      </c>
      <c r="AL3123">
        <v>2</v>
      </c>
      <c r="AM3123">
        <v>1</v>
      </c>
      <c r="AN3123">
        <v>1</v>
      </c>
      <c r="AO3123">
        <v>2</v>
      </c>
      <c r="AP3123">
        <v>2</v>
      </c>
      <c r="AQ3123">
        <v>7</v>
      </c>
      <c r="AR3123">
        <v>1</v>
      </c>
      <c r="AS3123">
        <v>0</v>
      </c>
      <c r="AT3123">
        <v>1</v>
      </c>
      <c r="AU3123">
        <v>1</v>
      </c>
      <c r="AV3123">
        <v>0</v>
      </c>
      <c r="AW3123">
        <v>0</v>
      </c>
      <c r="AX3123">
        <v>0</v>
      </c>
      <c r="AY3123">
        <v>0</v>
      </c>
      <c r="AZ3123">
        <v>1</v>
      </c>
      <c r="BA3123">
        <v>0</v>
      </c>
      <c r="BB3123">
        <v>0</v>
      </c>
      <c r="BC3123">
        <v>1</v>
      </c>
      <c r="BD3123">
        <v>1</v>
      </c>
      <c r="BE3123">
        <v>0</v>
      </c>
      <c r="BF3123" s="15">
        <v>0</v>
      </c>
      <c r="BG3123" s="16">
        <v>1</v>
      </c>
      <c r="BH3123" s="17">
        <f t="shared" si="674"/>
        <v>1</v>
      </c>
      <c r="BI3123">
        <f t="shared" si="675"/>
        <v>0</v>
      </c>
      <c r="BJ3123">
        <f t="shared" si="676"/>
        <v>0.61536187963729072</v>
      </c>
      <c r="BK3123" s="15">
        <f t="shared" si="677"/>
        <v>0.61536187963729072</v>
      </c>
      <c r="BL3123" s="17">
        <f t="shared" si="678"/>
        <v>0.38463812036270928</v>
      </c>
      <c r="BM3123" s="15">
        <f t="shared" si="679"/>
        <v>-0.95545233383149342</v>
      </c>
      <c r="BN3123" s="17">
        <f t="shared" si="680"/>
        <v>0</v>
      </c>
      <c r="BO3123">
        <f t="shared" si="681"/>
        <v>1.5998463154328322</v>
      </c>
      <c r="DE3123" s="85">
        <v>0.20095714861479477</v>
      </c>
      <c r="DF3123" s="85">
        <v>0</v>
      </c>
      <c r="DG3123" s="85">
        <v>1</v>
      </c>
      <c r="DH3123" s="85">
        <f t="shared" si="686"/>
        <v>2853</v>
      </c>
      <c r="DI3123" s="85">
        <f t="shared" si="686"/>
        <v>265</v>
      </c>
      <c r="DJ3123" s="85">
        <f t="shared" si="682"/>
        <v>0.30414634146341468</v>
      </c>
      <c r="DK3123" s="85">
        <f t="shared" si="682"/>
        <v>0.8172413793103448</v>
      </c>
      <c r="DL3123" s="85">
        <f t="shared" si="683"/>
        <v>1.9932716568545013E-4</v>
      </c>
    </row>
    <row r="3124" spans="2:116">
      <c r="B3124">
        <v>33</v>
      </c>
      <c r="C3124">
        <v>-6</v>
      </c>
      <c r="D3124">
        <v>2.3E-2</v>
      </c>
      <c r="E3124">
        <v>25</v>
      </c>
      <c r="F3124">
        <v>1</v>
      </c>
      <c r="G3124">
        <v>5</v>
      </c>
      <c r="H3124">
        <v>2</v>
      </c>
      <c r="I3124">
        <v>1</v>
      </c>
      <c r="J3124">
        <v>1</v>
      </c>
      <c r="K3124">
        <v>2</v>
      </c>
      <c r="L3124">
        <v>2</v>
      </c>
      <c r="M3124">
        <v>5</v>
      </c>
      <c r="N3124">
        <v>0</v>
      </c>
      <c r="O3124">
        <v>0</v>
      </c>
      <c r="P3124">
        <v>1</v>
      </c>
      <c r="Q3124">
        <v>1</v>
      </c>
      <c r="R3124">
        <v>1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F3124">
        <v>42</v>
      </c>
      <c r="AG3124">
        <v>218</v>
      </c>
      <c r="AH3124">
        <v>26.369</v>
      </c>
      <c r="AI3124">
        <v>16</v>
      </c>
      <c r="AJ3124">
        <v>5</v>
      </c>
      <c r="AK3124">
        <v>5</v>
      </c>
      <c r="AL3124">
        <v>2</v>
      </c>
      <c r="AM3124">
        <v>1</v>
      </c>
      <c r="AN3124">
        <v>1</v>
      </c>
      <c r="AO3124">
        <v>2</v>
      </c>
      <c r="AP3124">
        <v>2</v>
      </c>
      <c r="AQ3124">
        <v>11</v>
      </c>
      <c r="AR3124">
        <v>1</v>
      </c>
      <c r="AS3124">
        <v>0</v>
      </c>
      <c r="AT3124">
        <v>1</v>
      </c>
      <c r="AU3124">
        <v>1</v>
      </c>
      <c r="AV3124">
        <v>0</v>
      </c>
      <c r="AW3124">
        <v>1</v>
      </c>
      <c r="AX3124">
        <v>0</v>
      </c>
      <c r="AY3124">
        <v>0</v>
      </c>
      <c r="AZ3124">
        <v>1</v>
      </c>
      <c r="BA3124">
        <v>1</v>
      </c>
      <c r="BB3124">
        <v>1</v>
      </c>
      <c r="BC3124">
        <v>0</v>
      </c>
      <c r="BD3124">
        <v>0</v>
      </c>
      <c r="BE3124">
        <v>0</v>
      </c>
      <c r="BF3124" s="15">
        <v>0</v>
      </c>
      <c r="BG3124" s="16">
        <v>1</v>
      </c>
      <c r="BH3124" s="17">
        <f t="shared" si="674"/>
        <v>1</v>
      </c>
      <c r="BI3124">
        <f t="shared" si="675"/>
        <v>0</v>
      </c>
      <c r="BJ3124">
        <f t="shared" si="676"/>
        <v>0.93094408569965648</v>
      </c>
      <c r="BK3124" s="15">
        <f t="shared" si="677"/>
        <v>0.93094408569965648</v>
      </c>
      <c r="BL3124" s="17">
        <f t="shared" si="678"/>
        <v>6.9055914300343524E-2</v>
      </c>
      <c r="BM3124" s="15">
        <f t="shared" si="679"/>
        <v>-2.6728387503640425</v>
      </c>
      <c r="BN3124" s="17">
        <f t="shared" si="680"/>
        <v>0</v>
      </c>
      <c r="BO3124">
        <f t="shared" si="681"/>
        <v>13.481018897971861</v>
      </c>
      <c r="DE3124" s="85">
        <v>0.20096476253014281</v>
      </c>
      <c r="DF3124" s="85">
        <v>1</v>
      </c>
      <c r="DG3124" s="85">
        <v>0</v>
      </c>
      <c r="DH3124" s="85">
        <f t="shared" si="686"/>
        <v>2854</v>
      </c>
      <c r="DI3124" s="85">
        <f t="shared" si="686"/>
        <v>265</v>
      </c>
      <c r="DJ3124" s="85">
        <f t="shared" si="682"/>
        <v>0.30390243902439029</v>
      </c>
      <c r="DK3124" s="85">
        <f t="shared" si="682"/>
        <v>0.8172413793103448</v>
      </c>
      <c r="DL3124" s="85">
        <f t="shared" si="683"/>
        <v>1.9932716568545013E-4</v>
      </c>
    </row>
    <row r="3125" spans="2:116">
      <c r="B3125">
        <v>46</v>
      </c>
      <c r="C3125">
        <v>-9</v>
      </c>
      <c r="D3125">
        <v>0.89800000000000002</v>
      </c>
      <c r="E3125">
        <v>3</v>
      </c>
      <c r="F3125">
        <v>5</v>
      </c>
      <c r="G3125">
        <v>4</v>
      </c>
      <c r="H3125">
        <v>2</v>
      </c>
      <c r="I3125">
        <v>1</v>
      </c>
      <c r="J3125">
        <v>1</v>
      </c>
      <c r="K3125">
        <v>1</v>
      </c>
      <c r="L3125">
        <v>2</v>
      </c>
      <c r="M3125">
        <v>10</v>
      </c>
      <c r="N3125">
        <v>1</v>
      </c>
      <c r="O3125">
        <v>0</v>
      </c>
      <c r="P3125">
        <v>0</v>
      </c>
      <c r="Q3125">
        <v>1</v>
      </c>
      <c r="R3125">
        <v>1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1</v>
      </c>
      <c r="AB3125">
        <v>0</v>
      </c>
      <c r="AF3125">
        <v>42</v>
      </c>
      <c r="AG3125">
        <v>243</v>
      </c>
      <c r="AH3125">
        <v>53.694000000000003</v>
      </c>
      <c r="AI3125">
        <v>14</v>
      </c>
      <c r="AJ3125">
        <v>5</v>
      </c>
      <c r="AK3125">
        <v>5</v>
      </c>
      <c r="AL3125">
        <v>2</v>
      </c>
      <c r="AM3125">
        <v>1</v>
      </c>
      <c r="AN3125">
        <v>1</v>
      </c>
      <c r="AO3125">
        <v>2</v>
      </c>
      <c r="AP3125">
        <v>2</v>
      </c>
      <c r="AQ3125">
        <v>11</v>
      </c>
      <c r="AR3125">
        <v>1</v>
      </c>
      <c r="AS3125">
        <v>0</v>
      </c>
      <c r="AT3125">
        <v>0</v>
      </c>
      <c r="AU3125">
        <v>1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 s="15">
        <v>1</v>
      </c>
      <c r="BG3125" s="16">
        <v>0</v>
      </c>
      <c r="BH3125" s="17">
        <f t="shared" si="674"/>
        <v>1</v>
      </c>
      <c r="BI3125">
        <f t="shared" si="675"/>
        <v>1</v>
      </c>
      <c r="BJ3125">
        <f t="shared" si="676"/>
        <v>0.68488956144005309</v>
      </c>
      <c r="BK3125" s="15">
        <f t="shared" si="677"/>
        <v>0.68488956144005309</v>
      </c>
      <c r="BL3125" s="17">
        <f t="shared" si="678"/>
        <v>0.31511043855994691</v>
      </c>
      <c r="BM3125" s="15">
        <f t="shared" si="679"/>
        <v>-0.37849767789303113</v>
      </c>
      <c r="BN3125" s="17">
        <f t="shared" si="680"/>
        <v>100</v>
      </c>
      <c r="BO3125">
        <f t="shared" si="681"/>
        <v>0.46008941631026429</v>
      </c>
      <c r="DE3125" s="85">
        <v>0.20111855202504109</v>
      </c>
      <c r="DF3125" s="85">
        <v>1</v>
      </c>
      <c r="DG3125" s="85">
        <v>0</v>
      </c>
      <c r="DH3125" s="85">
        <f t="shared" si="686"/>
        <v>2855</v>
      </c>
      <c r="DI3125" s="85">
        <f t="shared" si="686"/>
        <v>265</v>
      </c>
      <c r="DJ3125" s="85">
        <f t="shared" si="682"/>
        <v>0.3036585365853659</v>
      </c>
      <c r="DK3125" s="85">
        <f t="shared" si="682"/>
        <v>0.8172413793103448</v>
      </c>
      <c r="DL3125" s="85">
        <f t="shared" si="683"/>
        <v>0</v>
      </c>
    </row>
    <row r="3126" spans="2:116">
      <c r="B3126">
        <v>75</v>
      </c>
      <c r="C3126">
        <v>-4</v>
      </c>
      <c r="D3126">
        <v>1.867</v>
      </c>
      <c r="E3126">
        <v>25</v>
      </c>
      <c r="F3126">
        <v>5</v>
      </c>
      <c r="G3126">
        <v>4</v>
      </c>
      <c r="H3126">
        <v>1</v>
      </c>
      <c r="I3126">
        <v>1</v>
      </c>
      <c r="J3126">
        <v>1</v>
      </c>
      <c r="K3126">
        <v>2</v>
      </c>
      <c r="L3126">
        <v>2</v>
      </c>
      <c r="M3126">
        <v>6</v>
      </c>
      <c r="N3126">
        <v>1</v>
      </c>
      <c r="O3126">
        <v>0</v>
      </c>
      <c r="P3126">
        <v>1</v>
      </c>
      <c r="Q3126">
        <v>1</v>
      </c>
      <c r="R3126">
        <v>0</v>
      </c>
      <c r="S3126">
        <v>0</v>
      </c>
      <c r="T3126">
        <v>0</v>
      </c>
      <c r="U3126">
        <v>0</v>
      </c>
      <c r="V3126">
        <v>1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F3126">
        <v>42</v>
      </c>
      <c r="AG3126">
        <v>801</v>
      </c>
      <c r="AH3126">
        <v>171.554</v>
      </c>
      <c r="AI3126">
        <v>10</v>
      </c>
      <c r="AJ3126">
        <v>5</v>
      </c>
      <c r="AK3126">
        <v>3</v>
      </c>
      <c r="AL3126">
        <v>2</v>
      </c>
      <c r="AM3126">
        <v>1</v>
      </c>
      <c r="AN3126">
        <v>1</v>
      </c>
      <c r="AO3126">
        <v>2</v>
      </c>
      <c r="AP3126">
        <v>2</v>
      </c>
      <c r="AQ3126">
        <v>9</v>
      </c>
      <c r="AR3126">
        <v>0</v>
      </c>
      <c r="AS3126">
        <v>0</v>
      </c>
      <c r="AT3126">
        <v>1</v>
      </c>
      <c r="AU3126">
        <v>1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1</v>
      </c>
      <c r="BB3126">
        <v>1</v>
      </c>
      <c r="BC3126">
        <v>0</v>
      </c>
      <c r="BD3126">
        <v>0</v>
      </c>
      <c r="BE3126">
        <v>0</v>
      </c>
      <c r="BF3126" s="15">
        <v>0</v>
      </c>
      <c r="BG3126" s="16">
        <v>1</v>
      </c>
      <c r="BH3126" s="17">
        <f t="shared" si="674"/>
        <v>1</v>
      </c>
      <c r="BI3126">
        <f t="shared" si="675"/>
        <v>0</v>
      </c>
      <c r="BJ3126">
        <f t="shared" si="676"/>
        <v>0.99942489466924578</v>
      </c>
      <c r="BK3126" s="15">
        <f t="shared" si="677"/>
        <v>0.99942489466924578</v>
      </c>
      <c r="BL3126" s="17">
        <f t="shared" si="678"/>
        <v>5.7510533075422199E-4</v>
      </c>
      <c r="BM3126" s="15">
        <f t="shared" si="679"/>
        <v>-7.4609573500226629</v>
      </c>
      <c r="BN3126" s="17">
        <f t="shared" si="680"/>
        <v>0</v>
      </c>
      <c r="BO3126">
        <f t="shared" si="681"/>
        <v>1737.8119123996814</v>
      </c>
      <c r="DE3126" s="85">
        <v>0.20139107645756377</v>
      </c>
      <c r="DF3126" s="85">
        <v>0</v>
      </c>
      <c r="DG3126" s="85">
        <v>1</v>
      </c>
      <c r="DH3126" s="85">
        <f t="shared" si="686"/>
        <v>2855</v>
      </c>
      <c r="DI3126" s="85">
        <f t="shared" si="686"/>
        <v>266</v>
      </c>
      <c r="DJ3126" s="85">
        <f t="shared" si="682"/>
        <v>0.3036585365853659</v>
      </c>
      <c r="DK3126" s="85">
        <f t="shared" si="682"/>
        <v>0.81655172413793098</v>
      </c>
      <c r="DL3126" s="85">
        <f t="shared" si="683"/>
        <v>1.9915895710681262E-4</v>
      </c>
    </row>
    <row r="3127" spans="2:116">
      <c r="B3127">
        <v>5</v>
      </c>
      <c r="C3127">
        <v>3</v>
      </c>
      <c r="D3127">
        <v>0</v>
      </c>
      <c r="E3127">
        <v>7</v>
      </c>
      <c r="F3127">
        <v>1</v>
      </c>
      <c r="G3127">
        <v>5</v>
      </c>
      <c r="H3127">
        <v>1</v>
      </c>
      <c r="I3127">
        <v>1</v>
      </c>
      <c r="J3127">
        <v>2</v>
      </c>
      <c r="K3127">
        <v>2</v>
      </c>
      <c r="L3127">
        <v>2</v>
      </c>
      <c r="M3127">
        <v>3</v>
      </c>
      <c r="N3127">
        <v>0</v>
      </c>
      <c r="O3127">
        <v>0</v>
      </c>
      <c r="P3127">
        <v>0</v>
      </c>
      <c r="Q3127">
        <v>0</v>
      </c>
      <c r="R3127">
        <v>1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F3127">
        <v>42</v>
      </c>
      <c r="AG3127">
        <v>1590</v>
      </c>
      <c r="AH3127">
        <v>160.59299999999999</v>
      </c>
      <c r="AI3127">
        <v>50</v>
      </c>
      <c r="AJ3127">
        <v>5</v>
      </c>
      <c r="AK3127">
        <v>6</v>
      </c>
      <c r="AL3127">
        <v>2</v>
      </c>
      <c r="AM3127">
        <v>1</v>
      </c>
      <c r="AN3127">
        <v>1</v>
      </c>
      <c r="AO3127">
        <v>2</v>
      </c>
      <c r="AP3127">
        <v>2</v>
      </c>
      <c r="AQ3127">
        <v>10</v>
      </c>
      <c r="AR3127">
        <v>1</v>
      </c>
      <c r="AS3127">
        <v>0</v>
      </c>
      <c r="AT3127">
        <v>1</v>
      </c>
      <c r="AU3127">
        <v>1</v>
      </c>
      <c r="AV3127">
        <v>0</v>
      </c>
      <c r="AW3127">
        <v>0</v>
      </c>
      <c r="AX3127">
        <v>0</v>
      </c>
      <c r="AY3127">
        <v>0</v>
      </c>
      <c r="AZ3127">
        <v>1</v>
      </c>
      <c r="BA3127">
        <v>1</v>
      </c>
      <c r="BB3127">
        <v>0</v>
      </c>
      <c r="BC3127">
        <v>1</v>
      </c>
      <c r="BD3127">
        <v>0</v>
      </c>
      <c r="BE3127">
        <v>0</v>
      </c>
      <c r="BF3127" s="15">
        <v>1</v>
      </c>
      <c r="BG3127" s="16">
        <v>0</v>
      </c>
      <c r="BH3127" s="17">
        <f t="shared" si="674"/>
        <v>1</v>
      </c>
      <c r="BI3127">
        <f t="shared" si="675"/>
        <v>1</v>
      </c>
      <c r="BJ3127">
        <f t="shared" si="676"/>
        <v>0.99796766162667183</v>
      </c>
      <c r="BK3127" s="15">
        <f t="shared" si="677"/>
        <v>0.99796766162667183</v>
      </c>
      <c r="BL3127" s="17">
        <f t="shared" si="678"/>
        <v>2.0323383733281686E-3</v>
      </c>
      <c r="BM3127" s="15">
        <f t="shared" si="679"/>
        <v>-2.0344063753549892E-3</v>
      </c>
      <c r="BN3127" s="17">
        <f t="shared" si="680"/>
        <v>100</v>
      </c>
      <c r="BO3127">
        <f t="shared" si="681"/>
        <v>2.0364771840557325E-3</v>
      </c>
      <c r="DE3127" s="85">
        <v>0.20157343277415443</v>
      </c>
      <c r="DF3127" s="85">
        <v>1</v>
      </c>
      <c r="DG3127" s="85">
        <v>0</v>
      </c>
      <c r="DH3127" s="85">
        <f t="shared" si="686"/>
        <v>2856</v>
      </c>
      <c r="DI3127" s="85">
        <f t="shared" si="686"/>
        <v>266</v>
      </c>
      <c r="DJ3127" s="85">
        <f t="shared" si="682"/>
        <v>0.30341463414634151</v>
      </c>
      <c r="DK3127" s="85">
        <f t="shared" si="682"/>
        <v>0.81655172413793098</v>
      </c>
      <c r="DL3127" s="85">
        <f t="shared" si="683"/>
        <v>0</v>
      </c>
    </row>
    <row r="3128" spans="2:116">
      <c r="B3128">
        <v>9</v>
      </c>
      <c r="C3128">
        <v>-1</v>
      </c>
      <c r="D3128">
        <v>0</v>
      </c>
      <c r="E3128">
        <v>6</v>
      </c>
      <c r="F3128">
        <v>4</v>
      </c>
      <c r="G3128">
        <v>2</v>
      </c>
      <c r="H3128">
        <v>2</v>
      </c>
      <c r="I3128">
        <v>1</v>
      </c>
      <c r="J3128">
        <v>1</v>
      </c>
      <c r="K3128">
        <v>2</v>
      </c>
      <c r="L3128">
        <v>2</v>
      </c>
      <c r="M3128">
        <v>5</v>
      </c>
      <c r="N3128">
        <v>0</v>
      </c>
      <c r="O3128">
        <v>0</v>
      </c>
      <c r="P3128">
        <v>1</v>
      </c>
      <c r="Q3128">
        <v>0</v>
      </c>
      <c r="R3128">
        <v>0</v>
      </c>
      <c r="S3128">
        <v>1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F3128">
        <v>43</v>
      </c>
      <c r="AG3128">
        <v>-26</v>
      </c>
      <c r="AH3128">
        <v>0.33300000000000002</v>
      </c>
      <c r="AI3128">
        <v>5</v>
      </c>
      <c r="AJ3128">
        <v>2</v>
      </c>
      <c r="AK3128">
        <v>4</v>
      </c>
      <c r="AL3128">
        <v>2</v>
      </c>
      <c r="AM3128">
        <v>1</v>
      </c>
      <c r="AN3128">
        <v>2</v>
      </c>
      <c r="AO3128">
        <v>2</v>
      </c>
      <c r="AP3128">
        <v>2</v>
      </c>
      <c r="AQ3128">
        <v>7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 s="15">
        <v>0</v>
      </c>
      <c r="BG3128" s="16">
        <v>1</v>
      </c>
      <c r="BH3128" s="17">
        <f t="shared" si="674"/>
        <v>1</v>
      </c>
      <c r="BI3128">
        <f t="shared" si="675"/>
        <v>0</v>
      </c>
      <c r="BJ3128">
        <f t="shared" si="676"/>
        <v>5.6054978889025615E-2</v>
      </c>
      <c r="BK3128" s="15">
        <f t="shared" si="677"/>
        <v>5.6054978889025615E-2</v>
      </c>
      <c r="BL3128" s="17">
        <f t="shared" si="678"/>
        <v>0.94394502111097434</v>
      </c>
      <c r="BM3128" s="15">
        <f t="shared" si="679"/>
        <v>-5.7687354881215451E-2</v>
      </c>
      <c r="BN3128" s="17">
        <f t="shared" si="680"/>
        <v>100</v>
      </c>
      <c r="BO3128">
        <f t="shared" si="681"/>
        <v>5.9383732776143908E-2</v>
      </c>
      <c r="DE3128" s="85">
        <v>0.20157881630675445</v>
      </c>
      <c r="DF3128" s="85">
        <v>0</v>
      </c>
      <c r="DG3128" s="85">
        <v>1</v>
      </c>
      <c r="DH3128" s="85">
        <f t="shared" ref="DH3128:DI3143" si="687">DH3127+DF3128</f>
        <v>2856</v>
      </c>
      <c r="DI3128" s="85">
        <f t="shared" si="687"/>
        <v>267</v>
      </c>
      <c r="DJ3128" s="85">
        <f t="shared" si="682"/>
        <v>0.30341463414634151</v>
      </c>
      <c r="DK3128" s="85">
        <f t="shared" si="682"/>
        <v>0.81586206896551727</v>
      </c>
      <c r="DL3128" s="85">
        <f t="shared" si="683"/>
        <v>1.9899074852817512E-4</v>
      </c>
    </row>
    <row r="3129" spans="2:116">
      <c r="B3129">
        <v>15</v>
      </c>
      <c r="C3129">
        <v>0</v>
      </c>
      <c r="D3129">
        <v>0</v>
      </c>
      <c r="E3129">
        <v>11</v>
      </c>
      <c r="F3129">
        <v>3</v>
      </c>
      <c r="G3129">
        <v>2</v>
      </c>
      <c r="H3129">
        <v>2</v>
      </c>
      <c r="I3129">
        <v>2</v>
      </c>
      <c r="J3129">
        <v>2</v>
      </c>
      <c r="K3129">
        <v>2</v>
      </c>
      <c r="L3129">
        <v>2</v>
      </c>
      <c r="M3129">
        <v>5</v>
      </c>
      <c r="N3129">
        <v>0</v>
      </c>
      <c r="O3129">
        <v>0</v>
      </c>
      <c r="P3129">
        <v>1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F3129">
        <v>43</v>
      </c>
      <c r="AG3129">
        <v>-19</v>
      </c>
      <c r="AH3129">
        <v>0.188</v>
      </c>
      <c r="AI3129">
        <v>2</v>
      </c>
      <c r="AJ3129">
        <v>4</v>
      </c>
      <c r="AK3129">
        <v>2</v>
      </c>
      <c r="AL3129">
        <v>1</v>
      </c>
      <c r="AM3129">
        <v>1</v>
      </c>
      <c r="AN3129">
        <v>2</v>
      </c>
      <c r="AO3129">
        <v>2</v>
      </c>
      <c r="AP3129">
        <v>2</v>
      </c>
      <c r="AQ3129">
        <v>5</v>
      </c>
      <c r="AR3129">
        <v>1</v>
      </c>
      <c r="AS3129">
        <v>0</v>
      </c>
      <c r="AT3129">
        <v>1</v>
      </c>
      <c r="AU3129">
        <v>1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1</v>
      </c>
      <c r="BB3129">
        <v>0</v>
      </c>
      <c r="BC3129">
        <v>0</v>
      </c>
      <c r="BD3129">
        <v>0</v>
      </c>
      <c r="BE3129">
        <v>0</v>
      </c>
      <c r="BF3129" s="15">
        <v>0</v>
      </c>
      <c r="BG3129" s="16">
        <v>1</v>
      </c>
      <c r="BH3129" s="17">
        <f t="shared" si="674"/>
        <v>1</v>
      </c>
      <c r="BI3129">
        <f t="shared" si="675"/>
        <v>0</v>
      </c>
      <c r="BJ3129">
        <f t="shared" si="676"/>
        <v>0.12663458648617504</v>
      </c>
      <c r="BK3129" s="15">
        <f t="shared" si="677"/>
        <v>0.12663458648617504</v>
      </c>
      <c r="BL3129" s="17">
        <f t="shared" si="678"/>
        <v>0.87336541351382491</v>
      </c>
      <c r="BM3129" s="15">
        <f t="shared" si="679"/>
        <v>-0.13540123853864824</v>
      </c>
      <c r="BN3129" s="17">
        <f t="shared" si="680"/>
        <v>100</v>
      </c>
      <c r="BO3129">
        <f t="shared" si="681"/>
        <v>0.14499610876126193</v>
      </c>
      <c r="DE3129" s="85">
        <v>0.20169970934573236</v>
      </c>
      <c r="DF3129" s="85">
        <v>1</v>
      </c>
      <c r="DG3129" s="85">
        <v>0</v>
      </c>
      <c r="DH3129" s="85">
        <f t="shared" si="687"/>
        <v>2857</v>
      </c>
      <c r="DI3129" s="85">
        <f t="shared" si="687"/>
        <v>267</v>
      </c>
      <c r="DJ3129" s="85">
        <f t="shared" si="682"/>
        <v>0.30317073170731712</v>
      </c>
      <c r="DK3129" s="85">
        <f t="shared" si="682"/>
        <v>0.81586206896551727</v>
      </c>
      <c r="DL3129" s="85">
        <f t="shared" si="683"/>
        <v>1.9899074852817512E-4</v>
      </c>
    </row>
    <row r="3130" spans="2:116">
      <c r="B3130">
        <v>0</v>
      </c>
      <c r="C3130">
        <v>0</v>
      </c>
      <c r="D3130">
        <v>0</v>
      </c>
      <c r="E3130">
        <v>5</v>
      </c>
      <c r="F3130">
        <v>4</v>
      </c>
      <c r="G3130">
        <v>3</v>
      </c>
      <c r="H3130">
        <v>1</v>
      </c>
      <c r="I3130">
        <v>1</v>
      </c>
      <c r="J3130">
        <v>2</v>
      </c>
      <c r="K3130">
        <v>2</v>
      </c>
      <c r="L3130">
        <v>2</v>
      </c>
      <c r="M3130">
        <v>2</v>
      </c>
      <c r="N3130">
        <v>0</v>
      </c>
      <c r="O3130">
        <v>0</v>
      </c>
      <c r="P3130">
        <v>1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F3130">
        <v>43</v>
      </c>
      <c r="AG3130">
        <v>-18</v>
      </c>
      <c r="AH3130">
        <v>7.9000000000000001E-2</v>
      </c>
      <c r="AI3130">
        <v>2</v>
      </c>
      <c r="AJ3130">
        <v>5</v>
      </c>
      <c r="AK3130">
        <v>2</v>
      </c>
      <c r="AL3130">
        <v>2</v>
      </c>
      <c r="AM3130">
        <v>1</v>
      </c>
      <c r="AN3130">
        <v>1</v>
      </c>
      <c r="AO3130">
        <v>1</v>
      </c>
      <c r="AP3130">
        <v>1</v>
      </c>
      <c r="AQ3130">
        <v>7</v>
      </c>
      <c r="AR3130">
        <v>1</v>
      </c>
      <c r="AS3130">
        <v>0</v>
      </c>
      <c r="AT3130">
        <v>1</v>
      </c>
      <c r="AU3130">
        <v>1</v>
      </c>
      <c r="AV3130">
        <v>1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1</v>
      </c>
      <c r="BF3130" s="15">
        <v>0</v>
      </c>
      <c r="BG3130" s="16">
        <v>1</v>
      </c>
      <c r="BH3130" s="17">
        <f t="shared" si="674"/>
        <v>1</v>
      </c>
      <c r="BI3130">
        <f t="shared" si="675"/>
        <v>0</v>
      </c>
      <c r="BJ3130">
        <f t="shared" si="676"/>
        <v>0.10696529119664736</v>
      </c>
      <c r="BK3130" s="15">
        <f t="shared" si="677"/>
        <v>0.10696529119664736</v>
      </c>
      <c r="BL3130" s="17">
        <f t="shared" si="678"/>
        <v>0.89303470880335267</v>
      </c>
      <c r="BM3130" s="15">
        <f t="shared" si="679"/>
        <v>-0.11312983122003274</v>
      </c>
      <c r="BN3130" s="17">
        <f t="shared" si="680"/>
        <v>100</v>
      </c>
      <c r="BO3130">
        <f t="shared" si="681"/>
        <v>0.11977730556517624</v>
      </c>
      <c r="DE3130" s="85">
        <v>0.20171177614655095</v>
      </c>
      <c r="DF3130" s="85">
        <v>1</v>
      </c>
      <c r="DG3130" s="85">
        <v>0</v>
      </c>
      <c r="DH3130" s="85">
        <f t="shared" si="687"/>
        <v>2858</v>
      </c>
      <c r="DI3130" s="85">
        <f t="shared" si="687"/>
        <v>267</v>
      </c>
      <c r="DJ3130" s="85">
        <f t="shared" si="682"/>
        <v>0.30292682926829273</v>
      </c>
      <c r="DK3130" s="85">
        <f t="shared" si="682"/>
        <v>0.81586206896551727</v>
      </c>
      <c r="DL3130" s="85">
        <f t="shared" si="683"/>
        <v>0</v>
      </c>
    </row>
    <row r="3131" spans="2:116">
      <c r="B3131">
        <v>46</v>
      </c>
      <c r="C3131">
        <v>-10</v>
      </c>
      <c r="D3131">
        <v>2.81</v>
      </c>
      <c r="E3131">
        <v>4</v>
      </c>
      <c r="F3131">
        <v>5</v>
      </c>
      <c r="G3131">
        <v>4</v>
      </c>
      <c r="H3131">
        <v>2</v>
      </c>
      <c r="I3131">
        <v>1</v>
      </c>
      <c r="J3131">
        <v>2</v>
      </c>
      <c r="K3131">
        <v>2</v>
      </c>
      <c r="L3131">
        <v>2</v>
      </c>
      <c r="M3131">
        <v>8</v>
      </c>
      <c r="N3131">
        <v>0</v>
      </c>
      <c r="O3131">
        <v>0</v>
      </c>
      <c r="P3131">
        <v>1</v>
      </c>
      <c r="Q3131">
        <v>1</v>
      </c>
      <c r="R3131">
        <v>0</v>
      </c>
      <c r="S3131">
        <v>0</v>
      </c>
      <c r="T3131">
        <v>0</v>
      </c>
      <c r="U3131">
        <v>0</v>
      </c>
      <c r="V3131">
        <v>1</v>
      </c>
      <c r="W3131">
        <v>1</v>
      </c>
      <c r="X3131">
        <v>0</v>
      </c>
      <c r="Y3131">
        <v>0</v>
      </c>
      <c r="Z3131">
        <v>0</v>
      </c>
      <c r="AA3131">
        <v>0</v>
      </c>
      <c r="AB3131">
        <v>0</v>
      </c>
      <c r="AF3131">
        <v>43</v>
      </c>
      <c r="AG3131">
        <v>-18</v>
      </c>
      <c r="AH3131">
        <v>0.19800000000000001</v>
      </c>
      <c r="AI3131">
        <v>0</v>
      </c>
      <c r="AJ3131">
        <v>5</v>
      </c>
      <c r="AK3131">
        <v>2</v>
      </c>
      <c r="AL3131">
        <v>2</v>
      </c>
      <c r="AM3131">
        <v>1</v>
      </c>
      <c r="AN3131">
        <v>1</v>
      </c>
      <c r="AO3131">
        <v>2</v>
      </c>
      <c r="AP3131">
        <v>1</v>
      </c>
      <c r="AQ3131">
        <v>7</v>
      </c>
      <c r="AR3131">
        <v>1</v>
      </c>
      <c r="AS3131">
        <v>0</v>
      </c>
      <c r="AT3131">
        <v>1</v>
      </c>
      <c r="AU3131">
        <v>1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1</v>
      </c>
      <c r="BF3131" s="15">
        <v>0</v>
      </c>
      <c r="BG3131" s="16">
        <v>1</v>
      </c>
      <c r="BH3131" s="17">
        <f t="shared" si="674"/>
        <v>1</v>
      </c>
      <c r="BI3131">
        <f t="shared" si="675"/>
        <v>0</v>
      </c>
      <c r="BJ3131">
        <f t="shared" si="676"/>
        <v>0.14171051808262652</v>
      </c>
      <c r="BK3131" s="15">
        <f t="shared" si="677"/>
        <v>0.14171051808262652</v>
      </c>
      <c r="BL3131" s="17">
        <f t="shared" si="678"/>
        <v>0.85828948191737342</v>
      </c>
      <c r="BM3131" s="15">
        <f t="shared" si="679"/>
        <v>-0.15281384488580188</v>
      </c>
      <c r="BN3131" s="17">
        <f t="shared" si="680"/>
        <v>100</v>
      </c>
      <c r="BO3131">
        <f t="shared" si="681"/>
        <v>0.16510806792837857</v>
      </c>
      <c r="DE3131" s="85">
        <v>0.20173930296800691</v>
      </c>
      <c r="DF3131" s="85">
        <v>0</v>
      </c>
      <c r="DG3131" s="85">
        <v>1</v>
      </c>
      <c r="DH3131" s="85">
        <f t="shared" si="687"/>
        <v>2858</v>
      </c>
      <c r="DI3131" s="85">
        <f t="shared" si="687"/>
        <v>268</v>
      </c>
      <c r="DJ3131" s="85">
        <f t="shared" si="682"/>
        <v>0.30292682926829273</v>
      </c>
      <c r="DK3131" s="85">
        <f t="shared" si="682"/>
        <v>0.81517241379310346</v>
      </c>
      <c r="DL3131" s="85">
        <f t="shared" si="683"/>
        <v>1.9882253994953761E-4</v>
      </c>
    </row>
    <row r="3132" spans="2:116">
      <c r="B3132">
        <v>39</v>
      </c>
      <c r="C3132">
        <v>26</v>
      </c>
      <c r="D3132">
        <v>2.121</v>
      </c>
      <c r="E3132">
        <v>22</v>
      </c>
      <c r="F3132">
        <v>2</v>
      </c>
      <c r="G3132">
        <v>5</v>
      </c>
      <c r="H3132">
        <v>2</v>
      </c>
      <c r="I3132">
        <v>1</v>
      </c>
      <c r="J3132">
        <v>2</v>
      </c>
      <c r="K3132">
        <v>2</v>
      </c>
      <c r="L3132">
        <v>2</v>
      </c>
      <c r="M3132">
        <v>6</v>
      </c>
      <c r="N3132">
        <v>1</v>
      </c>
      <c r="O3132">
        <v>0</v>
      </c>
      <c r="P3132">
        <v>1</v>
      </c>
      <c r="Q3132">
        <v>1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1</v>
      </c>
      <c r="Y3132">
        <v>0</v>
      </c>
      <c r="Z3132">
        <v>0</v>
      </c>
      <c r="AA3132">
        <v>0</v>
      </c>
      <c r="AB3132">
        <v>0</v>
      </c>
      <c r="AF3132">
        <v>43</v>
      </c>
      <c r="AG3132">
        <v>-17</v>
      </c>
      <c r="AH3132">
        <v>0</v>
      </c>
      <c r="AI3132">
        <v>22</v>
      </c>
      <c r="AJ3132">
        <v>5</v>
      </c>
      <c r="AK3132">
        <v>4</v>
      </c>
      <c r="AL3132">
        <v>2</v>
      </c>
      <c r="AM3132">
        <v>1</v>
      </c>
      <c r="AN3132">
        <v>1</v>
      </c>
      <c r="AO3132">
        <v>2</v>
      </c>
      <c r="AP3132">
        <v>1</v>
      </c>
      <c r="AQ3132">
        <v>0</v>
      </c>
      <c r="AR3132">
        <v>0</v>
      </c>
      <c r="AS3132">
        <v>0</v>
      </c>
      <c r="AT3132">
        <v>0</v>
      </c>
      <c r="AU3132">
        <v>1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1</v>
      </c>
      <c r="BF3132" s="15">
        <v>0</v>
      </c>
      <c r="BG3132" s="16">
        <v>1</v>
      </c>
      <c r="BH3132" s="17">
        <f t="shared" si="674"/>
        <v>1</v>
      </c>
      <c r="BI3132">
        <f t="shared" si="675"/>
        <v>0</v>
      </c>
      <c r="BJ3132">
        <f t="shared" si="676"/>
        <v>7.3480509741782107E-2</v>
      </c>
      <c r="BK3132" s="15">
        <f t="shared" si="677"/>
        <v>7.3480509741782107E-2</v>
      </c>
      <c r="BL3132" s="17">
        <f t="shared" si="678"/>
        <v>0.92651949025821789</v>
      </c>
      <c r="BM3132" s="15">
        <f t="shared" si="679"/>
        <v>-7.6320197041700483E-2</v>
      </c>
      <c r="BN3132" s="17">
        <f t="shared" si="680"/>
        <v>100</v>
      </c>
      <c r="BO3132">
        <f t="shared" si="681"/>
        <v>7.9308110098475465E-2</v>
      </c>
      <c r="DE3132" s="85">
        <v>0.20176287115248703</v>
      </c>
      <c r="DF3132" s="85">
        <v>1</v>
      </c>
      <c r="DG3132" s="85">
        <v>0</v>
      </c>
      <c r="DH3132" s="85">
        <f t="shared" si="687"/>
        <v>2859</v>
      </c>
      <c r="DI3132" s="85">
        <f t="shared" si="687"/>
        <v>268</v>
      </c>
      <c r="DJ3132" s="85">
        <f t="shared" si="682"/>
        <v>0.30268292682926834</v>
      </c>
      <c r="DK3132" s="85">
        <f t="shared" si="682"/>
        <v>0.81517241379310346</v>
      </c>
      <c r="DL3132" s="85">
        <f t="shared" si="683"/>
        <v>1.9882253994953761E-4</v>
      </c>
    </row>
    <row r="3133" spans="2:116">
      <c r="B3133">
        <v>39</v>
      </c>
      <c r="C3133">
        <v>-10</v>
      </c>
      <c r="D3133">
        <v>0.11899999999999999</v>
      </c>
      <c r="E3133">
        <v>3</v>
      </c>
      <c r="F3133">
        <v>5</v>
      </c>
      <c r="G3133">
        <v>3</v>
      </c>
      <c r="H3133">
        <v>1</v>
      </c>
      <c r="I3133">
        <v>1</v>
      </c>
      <c r="J3133">
        <v>1</v>
      </c>
      <c r="K3133">
        <v>2</v>
      </c>
      <c r="L3133">
        <v>2</v>
      </c>
      <c r="M3133">
        <v>7</v>
      </c>
      <c r="N3133">
        <v>0</v>
      </c>
      <c r="O3133">
        <v>0</v>
      </c>
      <c r="P3133">
        <v>1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F3133">
        <v>43</v>
      </c>
      <c r="AG3133">
        <v>-17</v>
      </c>
      <c r="AH3133">
        <v>0.66300000000000003</v>
      </c>
      <c r="AI3133">
        <v>25</v>
      </c>
      <c r="AJ3133">
        <v>5</v>
      </c>
      <c r="AK3133">
        <v>4</v>
      </c>
      <c r="AL3133">
        <v>1</v>
      </c>
      <c r="AM3133">
        <v>1</v>
      </c>
      <c r="AN3133">
        <v>1</v>
      </c>
      <c r="AO3133">
        <v>2</v>
      </c>
      <c r="AP3133">
        <v>2</v>
      </c>
      <c r="AQ3133">
        <v>6</v>
      </c>
      <c r="AR3133">
        <v>1</v>
      </c>
      <c r="AS3133">
        <v>0</v>
      </c>
      <c r="AT3133">
        <v>1</v>
      </c>
      <c r="AU3133">
        <v>1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 s="15">
        <v>0</v>
      </c>
      <c r="BG3133" s="16">
        <v>1</v>
      </c>
      <c r="BH3133" s="17">
        <f t="shared" si="674"/>
        <v>1</v>
      </c>
      <c r="BI3133">
        <f t="shared" si="675"/>
        <v>0</v>
      </c>
      <c r="BJ3133">
        <f t="shared" si="676"/>
        <v>0.11742374349439179</v>
      </c>
      <c r="BK3133" s="15">
        <f t="shared" si="677"/>
        <v>0.11742374349439179</v>
      </c>
      <c r="BL3133" s="17">
        <f t="shared" si="678"/>
        <v>0.88257625650560823</v>
      </c>
      <c r="BM3133" s="15">
        <f t="shared" si="679"/>
        <v>-0.12491008426969998</v>
      </c>
      <c r="BN3133" s="17">
        <f t="shared" si="680"/>
        <v>100</v>
      </c>
      <c r="BO3133">
        <f t="shared" si="681"/>
        <v>0.13304656977665433</v>
      </c>
      <c r="DE3133" s="85">
        <v>0.2017637665080512</v>
      </c>
      <c r="DF3133" s="85">
        <v>1</v>
      </c>
      <c r="DG3133" s="85">
        <v>0</v>
      </c>
      <c r="DH3133" s="85">
        <f t="shared" si="687"/>
        <v>2860</v>
      </c>
      <c r="DI3133" s="85">
        <f t="shared" si="687"/>
        <v>268</v>
      </c>
      <c r="DJ3133" s="85">
        <f t="shared" si="682"/>
        <v>0.30243902439024395</v>
      </c>
      <c r="DK3133" s="85">
        <f t="shared" si="682"/>
        <v>0.81517241379310346</v>
      </c>
      <c r="DL3133" s="85">
        <f t="shared" si="683"/>
        <v>1.9882253994953761E-4</v>
      </c>
    </row>
    <row r="3134" spans="2:116">
      <c r="B3134">
        <v>53</v>
      </c>
      <c r="C3134">
        <v>-8</v>
      </c>
      <c r="D3134">
        <v>0.20899999999999999</v>
      </c>
      <c r="E3134">
        <v>3</v>
      </c>
      <c r="F3134">
        <v>3</v>
      </c>
      <c r="G3134">
        <v>2</v>
      </c>
      <c r="H3134">
        <v>2</v>
      </c>
      <c r="I3134">
        <v>1</v>
      </c>
      <c r="J3134">
        <v>1</v>
      </c>
      <c r="K3134">
        <v>2</v>
      </c>
      <c r="L3134">
        <v>2</v>
      </c>
      <c r="M3134">
        <v>6</v>
      </c>
      <c r="N3134">
        <v>0</v>
      </c>
      <c r="O3134">
        <v>0</v>
      </c>
      <c r="P3134">
        <v>1</v>
      </c>
      <c r="Q3134">
        <v>1</v>
      </c>
      <c r="R3134">
        <v>1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F3134">
        <v>43</v>
      </c>
      <c r="AG3134">
        <v>-15</v>
      </c>
      <c r="AH3134">
        <v>0.245</v>
      </c>
      <c r="AI3134">
        <v>3</v>
      </c>
      <c r="AJ3134">
        <v>2</v>
      </c>
      <c r="AK3134">
        <v>3</v>
      </c>
      <c r="AL3134">
        <v>2</v>
      </c>
      <c r="AM3134">
        <v>2</v>
      </c>
      <c r="AN3134">
        <v>2</v>
      </c>
      <c r="AO3134">
        <v>2</v>
      </c>
      <c r="AP3134">
        <v>2</v>
      </c>
      <c r="AQ3134">
        <v>7</v>
      </c>
      <c r="AR3134">
        <v>1</v>
      </c>
      <c r="AS3134">
        <v>0</v>
      </c>
      <c r="AT3134">
        <v>1</v>
      </c>
      <c r="AU3134">
        <v>1</v>
      </c>
      <c r="AV3134">
        <v>1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1</v>
      </c>
      <c r="BF3134" s="15">
        <v>0</v>
      </c>
      <c r="BG3134" s="16">
        <v>1</v>
      </c>
      <c r="BH3134" s="17">
        <f t="shared" si="674"/>
        <v>1</v>
      </c>
      <c r="BI3134">
        <f t="shared" si="675"/>
        <v>0</v>
      </c>
      <c r="BJ3134">
        <f t="shared" si="676"/>
        <v>8.9902401411767335E-2</v>
      </c>
      <c r="BK3134" s="15">
        <f t="shared" si="677"/>
        <v>8.9902401411767335E-2</v>
      </c>
      <c r="BL3134" s="17">
        <f t="shared" si="678"/>
        <v>0.91009759858823269</v>
      </c>
      <c r="BM3134" s="15">
        <f t="shared" si="679"/>
        <v>-9.420343402637954E-2</v>
      </c>
      <c r="BN3134" s="17">
        <f t="shared" si="680"/>
        <v>100</v>
      </c>
      <c r="BO3134">
        <f t="shared" si="681"/>
        <v>9.87832530832147E-2</v>
      </c>
      <c r="DE3134" s="85">
        <v>0.20176542581505016</v>
      </c>
      <c r="DF3134" s="85">
        <v>1</v>
      </c>
      <c r="DG3134" s="85">
        <v>0</v>
      </c>
      <c r="DH3134" s="85">
        <f t="shared" si="687"/>
        <v>2861</v>
      </c>
      <c r="DI3134" s="85">
        <f t="shared" si="687"/>
        <v>268</v>
      </c>
      <c r="DJ3134" s="85">
        <f t="shared" si="682"/>
        <v>0.30219512195121956</v>
      </c>
      <c r="DK3134" s="85">
        <f t="shared" si="682"/>
        <v>0.81517241379310346</v>
      </c>
      <c r="DL3134" s="85">
        <f t="shared" si="683"/>
        <v>1.9882253994953761E-4</v>
      </c>
    </row>
    <row r="3135" spans="2:116">
      <c r="B3135">
        <v>45</v>
      </c>
      <c r="C3135">
        <v>-20</v>
      </c>
      <c r="D3135">
        <v>5.0000000000000001E-3</v>
      </c>
      <c r="E3135">
        <v>2</v>
      </c>
      <c r="F3135">
        <v>4</v>
      </c>
      <c r="G3135">
        <v>2</v>
      </c>
      <c r="H3135">
        <v>1</v>
      </c>
      <c r="I3135">
        <v>2</v>
      </c>
      <c r="J3135">
        <v>1</v>
      </c>
      <c r="K3135">
        <v>2</v>
      </c>
      <c r="L3135">
        <v>2</v>
      </c>
      <c r="M3135">
        <v>5</v>
      </c>
      <c r="N3135">
        <v>0</v>
      </c>
      <c r="O3135">
        <v>0</v>
      </c>
      <c r="P3135">
        <v>1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F3135">
        <v>43</v>
      </c>
      <c r="AG3135">
        <v>-14</v>
      </c>
      <c r="AH3135">
        <v>0.17699999999999999</v>
      </c>
      <c r="AI3135">
        <v>8</v>
      </c>
      <c r="AJ3135">
        <v>5</v>
      </c>
      <c r="AK3135">
        <v>3</v>
      </c>
      <c r="AL3135">
        <v>1</v>
      </c>
      <c r="AM3135">
        <v>1</v>
      </c>
      <c r="AN3135">
        <v>1</v>
      </c>
      <c r="AO3135">
        <v>2</v>
      </c>
      <c r="AP3135">
        <v>2</v>
      </c>
      <c r="AQ3135">
        <v>5</v>
      </c>
      <c r="AR3135">
        <v>1</v>
      </c>
      <c r="AS3135">
        <v>0</v>
      </c>
      <c r="AT3135">
        <v>1</v>
      </c>
      <c r="AU3135">
        <v>1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 s="15">
        <v>0</v>
      </c>
      <c r="BG3135" s="16">
        <v>1</v>
      </c>
      <c r="BH3135" s="17">
        <f t="shared" si="674"/>
        <v>1</v>
      </c>
      <c r="BI3135">
        <f t="shared" si="675"/>
        <v>0</v>
      </c>
      <c r="BJ3135">
        <f t="shared" si="676"/>
        <v>0.10208238573237577</v>
      </c>
      <c r="BK3135" s="15">
        <f t="shared" si="677"/>
        <v>0.10208238573237577</v>
      </c>
      <c r="BL3135" s="17">
        <f t="shared" si="678"/>
        <v>0.89791761426762418</v>
      </c>
      <c r="BM3135" s="15">
        <f t="shared" si="679"/>
        <v>-0.10767695846589277</v>
      </c>
      <c r="BN3135" s="17">
        <f t="shared" si="680"/>
        <v>100</v>
      </c>
      <c r="BO3135">
        <f t="shared" si="681"/>
        <v>0.11368791981616048</v>
      </c>
      <c r="DE3135" s="85">
        <v>0.20193542091220218</v>
      </c>
      <c r="DF3135" s="85">
        <v>1</v>
      </c>
      <c r="DG3135" s="85">
        <v>0</v>
      </c>
      <c r="DH3135" s="85">
        <f t="shared" si="687"/>
        <v>2862</v>
      </c>
      <c r="DI3135" s="85">
        <f t="shared" si="687"/>
        <v>268</v>
      </c>
      <c r="DJ3135" s="85">
        <f t="shared" si="682"/>
        <v>0.30195121951219517</v>
      </c>
      <c r="DK3135" s="85">
        <f t="shared" si="682"/>
        <v>0.81517241379310346</v>
      </c>
      <c r="DL3135" s="85">
        <f t="shared" si="683"/>
        <v>1.9882253994953761E-4</v>
      </c>
    </row>
    <row r="3136" spans="2:116">
      <c r="B3136">
        <v>11</v>
      </c>
      <c r="C3136">
        <v>3</v>
      </c>
      <c r="D3136">
        <v>2.1429999999999998</v>
      </c>
      <c r="E3136">
        <v>7</v>
      </c>
      <c r="F3136">
        <v>4</v>
      </c>
      <c r="G3136">
        <v>5</v>
      </c>
      <c r="H3136">
        <v>1</v>
      </c>
      <c r="I3136">
        <v>1</v>
      </c>
      <c r="J3136">
        <v>1</v>
      </c>
      <c r="K3136">
        <v>2</v>
      </c>
      <c r="L3136">
        <v>2</v>
      </c>
      <c r="M3136">
        <v>8</v>
      </c>
      <c r="N3136">
        <v>0</v>
      </c>
      <c r="O3136">
        <v>0</v>
      </c>
      <c r="P3136">
        <v>1</v>
      </c>
      <c r="Q3136">
        <v>1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1</v>
      </c>
      <c r="X3136">
        <v>0</v>
      </c>
      <c r="Y3136">
        <v>0</v>
      </c>
      <c r="Z3136">
        <v>0</v>
      </c>
      <c r="AA3136">
        <v>0</v>
      </c>
      <c r="AB3136">
        <v>1</v>
      </c>
      <c r="AF3136">
        <v>43</v>
      </c>
      <c r="AG3136">
        <v>-14</v>
      </c>
      <c r="AH3136">
        <v>0.28399999999999997</v>
      </c>
      <c r="AI3136">
        <v>2</v>
      </c>
      <c r="AJ3136">
        <v>4</v>
      </c>
      <c r="AK3136">
        <v>4</v>
      </c>
      <c r="AL3136">
        <v>2</v>
      </c>
      <c r="AM3136">
        <v>1</v>
      </c>
      <c r="AN3136">
        <v>1</v>
      </c>
      <c r="AO3136">
        <v>1</v>
      </c>
      <c r="AP3136">
        <v>1</v>
      </c>
      <c r="AQ3136">
        <v>10</v>
      </c>
      <c r="AR3136">
        <v>1</v>
      </c>
      <c r="AS3136">
        <v>0</v>
      </c>
      <c r="AT3136">
        <v>1</v>
      </c>
      <c r="AU3136">
        <v>1</v>
      </c>
      <c r="AV3136">
        <v>0</v>
      </c>
      <c r="AW3136">
        <v>0</v>
      </c>
      <c r="AX3136">
        <v>0</v>
      </c>
      <c r="AY3136">
        <v>0</v>
      </c>
      <c r="AZ3136">
        <v>1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 s="15">
        <v>0</v>
      </c>
      <c r="BG3136" s="16">
        <v>1</v>
      </c>
      <c r="BH3136" s="17">
        <f t="shared" si="674"/>
        <v>1</v>
      </c>
      <c r="BI3136">
        <f t="shared" si="675"/>
        <v>0</v>
      </c>
      <c r="BJ3136">
        <f t="shared" si="676"/>
        <v>0.38684126727131096</v>
      </c>
      <c r="BK3136" s="15">
        <f t="shared" si="677"/>
        <v>0.38684126727131096</v>
      </c>
      <c r="BL3136" s="17">
        <f t="shared" si="678"/>
        <v>0.61315873272868904</v>
      </c>
      <c r="BM3136" s="15">
        <f t="shared" si="679"/>
        <v>-0.48913143247368268</v>
      </c>
      <c r="BN3136" s="17">
        <f t="shared" si="680"/>
        <v>100</v>
      </c>
      <c r="BO3136">
        <f t="shared" si="681"/>
        <v>0.6308990586332901</v>
      </c>
      <c r="DE3136" s="85">
        <v>0.20194617039184412</v>
      </c>
      <c r="DF3136" s="85">
        <v>1</v>
      </c>
      <c r="DG3136" s="85">
        <v>0</v>
      </c>
      <c r="DH3136" s="85">
        <f t="shared" si="687"/>
        <v>2863</v>
      </c>
      <c r="DI3136" s="85">
        <f t="shared" si="687"/>
        <v>268</v>
      </c>
      <c r="DJ3136" s="85">
        <f t="shared" si="682"/>
        <v>0.30170731707317078</v>
      </c>
      <c r="DK3136" s="85">
        <f t="shared" si="682"/>
        <v>0.81517241379310346</v>
      </c>
      <c r="DL3136" s="85">
        <f t="shared" si="683"/>
        <v>0</v>
      </c>
    </row>
    <row r="3137" spans="2:116">
      <c r="B3137">
        <v>169</v>
      </c>
      <c r="C3137">
        <v>-53</v>
      </c>
      <c r="D3137">
        <v>0.36699999999999999</v>
      </c>
      <c r="E3137">
        <v>12</v>
      </c>
      <c r="F3137">
        <v>5</v>
      </c>
      <c r="G3137">
        <v>3</v>
      </c>
      <c r="H3137">
        <v>2</v>
      </c>
      <c r="I3137">
        <v>1</v>
      </c>
      <c r="J3137">
        <v>1</v>
      </c>
      <c r="K3137">
        <v>1</v>
      </c>
      <c r="L3137">
        <v>2</v>
      </c>
      <c r="M3137">
        <v>10</v>
      </c>
      <c r="N3137">
        <v>0</v>
      </c>
      <c r="O3137">
        <v>1</v>
      </c>
      <c r="P3137">
        <v>1</v>
      </c>
      <c r="Q3137">
        <v>1</v>
      </c>
      <c r="R3137">
        <v>1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1</v>
      </c>
      <c r="AA3137">
        <v>1</v>
      </c>
      <c r="AB3137">
        <v>0</v>
      </c>
      <c r="AF3137">
        <v>43</v>
      </c>
      <c r="AG3137">
        <v>-14</v>
      </c>
      <c r="AH3137">
        <v>0.73599999999999999</v>
      </c>
      <c r="AI3137">
        <v>20</v>
      </c>
      <c r="AJ3137">
        <v>3</v>
      </c>
      <c r="AK3137">
        <v>3</v>
      </c>
      <c r="AL3137">
        <v>2</v>
      </c>
      <c r="AM3137">
        <v>1</v>
      </c>
      <c r="AN3137">
        <v>1</v>
      </c>
      <c r="AO3137">
        <v>2</v>
      </c>
      <c r="AP3137">
        <v>2</v>
      </c>
      <c r="AQ3137">
        <v>6</v>
      </c>
      <c r="AR3137">
        <v>1</v>
      </c>
      <c r="AS3137">
        <v>0</v>
      </c>
      <c r="AT3137">
        <v>1</v>
      </c>
      <c r="AU3137">
        <v>1</v>
      </c>
      <c r="AV3137">
        <v>0</v>
      </c>
      <c r="AW3137">
        <v>0</v>
      </c>
      <c r="AX3137">
        <v>0</v>
      </c>
      <c r="AY3137">
        <v>0</v>
      </c>
      <c r="AZ3137">
        <v>1</v>
      </c>
      <c r="BA3137">
        <v>0</v>
      </c>
      <c r="BB3137">
        <v>0</v>
      </c>
      <c r="BC3137">
        <v>0</v>
      </c>
      <c r="BD3137">
        <v>1</v>
      </c>
      <c r="BE3137">
        <v>0</v>
      </c>
      <c r="BF3137" s="15">
        <v>0</v>
      </c>
      <c r="BG3137" s="16">
        <v>1</v>
      </c>
      <c r="BH3137" s="17">
        <f t="shared" si="674"/>
        <v>1</v>
      </c>
      <c r="BI3137">
        <f t="shared" si="675"/>
        <v>0</v>
      </c>
      <c r="BJ3137">
        <f t="shared" si="676"/>
        <v>0.39141373170466703</v>
      </c>
      <c r="BK3137" s="15">
        <f t="shared" si="677"/>
        <v>0.39141373170466703</v>
      </c>
      <c r="BL3137" s="17">
        <f t="shared" si="678"/>
        <v>0.60858626829533291</v>
      </c>
      <c r="BM3137" s="15">
        <f t="shared" si="679"/>
        <v>-0.49661660454848439</v>
      </c>
      <c r="BN3137" s="17">
        <f t="shared" si="680"/>
        <v>100</v>
      </c>
      <c r="BO3137">
        <f t="shared" si="681"/>
        <v>0.64315242077516444</v>
      </c>
      <c r="DE3137" s="85">
        <v>0.20201770826117754</v>
      </c>
      <c r="DF3137" s="85">
        <v>0</v>
      </c>
      <c r="DG3137" s="85">
        <v>1</v>
      </c>
      <c r="DH3137" s="85">
        <f t="shared" si="687"/>
        <v>2863</v>
      </c>
      <c r="DI3137" s="85">
        <f t="shared" si="687"/>
        <v>269</v>
      </c>
      <c r="DJ3137" s="85">
        <f t="shared" si="682"/>
        <v>0.30170731707317078</v>
      </c>
      <c r="DK3137" s="85">
        <f t="shared" si="682"/>
        <v>0.81448275862068964</v>
      </c>
      <c r="DL3137" s="85">
        <f t="shared" si="683"/>
        <v>0</v>
      </c>
    </row>
    <row r="3138" spans="2:116">
      <c r="B3138">
        <v>34</v>
      </c>
      <c r="C3138">
        <v>-5</v>
      </c>
      <c r="D3138">
        <v>0.36099999999999999</v>
      </c>
      <c r="E3138">
        <v>30</v>
      </c>
      <c r="F3138">
        <v>4</v>
      </c>
      <c r="G3138">
        <v>5</v>
      </c>
      <c r="H3138">
        <v>2</v>
      </c>
      <c r="I3138">
        <v>2</v>
      </c>
      <c r="J3138">
        <v>1</v>
      </c>
      <c r="K3138">
        <v>2</v>
      </c>
      <c r="L3138">
        <v>2</v>
      </c>
      <c r="M3138">
        <v>6</v>
      </c>
      <c r="N3138">
        <v>1</v>
      </c>
      <c r="O3138">
        <v>0</v>
      </c>
      <c r="P3138">
        <v>1</v>
      </c>
      <c r="Q3138">
        <v>1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1</v>
      </c>
      <c r="AB3138">
        <v>0</v>
      </c>
      <c r="AF3138">
        <v>43</v>
      </c>
      <c r="AG3138">
        <v>-14</v>
      </c>
      <c r="AH3138">
        <v>0.746</v>
      </c>
      <c r="AI3138">
        <v>17</v>
      </c>
      <c r="AJ3138">
        <v>5</v>
      </c>
      <c r="AK3138">
        <v>3</v>
      </c>
      <c r="AL3138">
        <v>2</v>
      </c>
      <c r="AM3138">
        <v>1</v>
      </c>
      <c r="AN3138">
        <v>2</v>
      </c>
      <c r="AO3138">
        <v>2</v>
      </c>
      <c r="AP3138">
        <v>2</v>
      </c>
      <c r="AQ3138">
        <v>5</v>
      </c>
      <c r="AR3138">
        <v>1</v>
      </c>
      <c r="AS3138">
        <v>0</v>
      </c>
      <c r="AT3138">
        <v>1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1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 s="15">
        <v>1</v>
      </c>
      <c r="BG3138" s="16">
        <v>0</v>
      </c>
      <c r="BH3138" s="17">
        <f t="shared" si="674"/>
        <v>1</v>
      </c>
      <c r="BI3138">
        <f t="shared" si="675"/>
        <v>1</v>
      </c>
      <c r="BJ3138">
        <f t="shared" si="676"/>
        <v>0.10756803240659427</v>
      </c>
      <c r="BK3138" s="15">
        <f t="shared" si="677"/>
        <v>0.10756803240659427</v>
      </c>
      <c r="BL3138" s="17">
        <f t="shared" si="678"/>
        <v>0.89243196759340571</v>
      </c>
      <c r="BM3138" s="15">
        <f t="shared" si="679"/>
        <v>-2.229631771989379</v>
      </c>
      <c r="BN3138" s="17">
        <f t="shared" si="680"/>
        <v>0</v>
      </c>
      <c r="BO3138">
        <f t="shared" si="681"/>
        <v>8.2964422387138193</v>
      </c>
      <c r="DE3138" s="85">
        <v>0.20214025088179874</v>
      </c>
      <c r="DF3138" s="85">
        <v>0</v>
      </c>
      <c r="DG3138" s="85">
        <v>1</v>
      </c>
      <c r="DH3138" s="85">
        <f t="shared" si="687"/>
        <v>2863</v>
      </c>
      <c r="DI3138" s="85">
        <f t="shared" si="687"/>
        <v>270</v>
      </c>
      <c r="DJ3138" s="85">
        <f t="shared" si="682"/>
        <v>0.30170731707317078</v>
      </c>
      <c r="DK3138" s="85">
        <f t="shared" si="682"/>
        <v>0.81379310344827582</v>
      </c>
      <c r="DL3138" s="85">
        <f t="shared" si="683"/>
        <v>0</v>
      </c>
    </row>
    <row r="3139" spans="2:116">
      <c r="B3139">
        <v>15</v>
      </c>
      <c r="C3139">
        <v>-3</v>
      </c>
      <c r="D3139">
        <v>0</v>
      </c>
      <c r="E3139">
        <v>1</v>
      </c>
      <c r="F3139">
        <v>4</v>
      </c>
      <c r="G3139">
        <v>2</v>
      </c>
      <c r="H3139">
        <v>2</v>
      </c>
      <c r="I3139">
        <v>1</v>
      </c>
      <c r="J3139">
        <v>1</v>
      </c>
      <c r="K3139">
        <v>2</v>
      </c>
      <c r="L3139">
        <v>2</v>
      </c>
      <c r="M3139">
        <v>5</v>
      </c>
      <c r="N3139">
        <v>1</v>
      </c>
      <c r="O3139">
        <v>0</v>
      </c>
      <c r="P3139">
        <v>1</v>
      </c>
      <c r="Q3139">
        <v>1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F3139">
        <v>43</v>
      </c>
      <c r="AG3139">
        <v>-13</v>
      </c>
      <c r="AH3139">
        <v>0.55400000000000005</v>
      </c>
      <c r="AI3139">
        <v>20</v>
      </c>
      <c r="AJ3139">
        <v>5</v>
      </c>
      <c r="AK3139">
        <v>4</v>
      </c>
      <c r="AL3139">
        <v>2</v>
      </c>
      <c r="AM3139">
        <v>1</v>
      </c>
      <c r="AN3139">
        <v>1</v>
      </c>
      <c r="AO3139">
        <v>2</v>
      </c>
      <c r="AP3139">
        <v>2</v>
      </c>
      <c r="AQ3139">
        <v>7</v>
      </c>
      <c r="AR3139">
        <v>0</v>
      </c>
      <c r="AS3139">
        <v>0</v>
      </c>
      <c r="AT3139">
        <v>1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1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 s="15">
        <v>0</v>
      </c>
      <c r="BG3139" s="16">
        <v>1</v>
      </c>
      <c r="BH3139" s="17">
        <f t="shared" si="674"/>
        <v>1</v>
      </c>
      <c r="BI3139">
        <f t="shared" si="675"/>
        <v>0</v>
      </c>
      <c r="BJ3139">
        <f t="shared" si="676"/>
        <v>0.16769299526829931</v>
      </c>
      <c r="BK3139" s="15">
        <f t="shared" si="677"/>
        <v>0.16769299526829931</v>
      </c>
      <c r="BL3139" s="17">
        <f t="shared" si="678"/>
        <v>0.83230700473170072</v>
      </c>
      <c r="BM3139" s="15">
        <f t="shared" si="679"/>
        <v>-0.18355391015148065</v>
      </c>
      <c r="BN3139" s="17">
        <f t="shared" si="680"/>
        <v>100</v>
      </c>
      <c r="BO3139">
        <f t="shared" si="681"/>
        <v>0.201479735620339</v>
      </c>
      <c r="DE3139" s="85">
        <v>0.20215496215660486</v>
      </c>
      <c r="DF3139" s="85">
        <v>0</v>
      </c>
      <c r="DG3139" s="85">
        <v>1</v>
      </c>
      <c r="DH3139" s="85">
        <f t="shared" si="687"/>
        <v>2863</v>
      </c>
      <c r="DI3139" s="85">
        <f t="shared" si="687"/>
        <v>271</v>
      </c>
      <c r="DJ3139" s="85">
        <f t="shared" si="682"/>
        <v>0.30170731707317078</v>
      </c>
      <c r="DK3139" s="85">
        <f t="shared" si="682"/>
        <v>0.81310344827586212</v>
      </c>
      <c r="DL3139" s="85">
        <f t="shared" si="683"/>
        <v>1.9831791421362507E-4</v>
      </c>
    </row>
    <row r="3140" spans="2:116">
      <c r="B3140">
        <v>52</v>
      </c>
      <c r="C3140">
        <v>-18</v>
      </c>
      <c r="D3140">
        <v>0.69699999999999995</v>
      </c>
      <c r="E3140">
        <v>36</v>
      </c>
      <c r="F3140">
        <v>4</v>
      </c>
      <c r="G3140">
        <v>6</v>
      </c>
      <c r="H3140">
        <v>2</v>
      </c>
      <c r="I3140">
        <v>1</v>
      </c>
      <c r="J3140">
        <v>1</v>
      </c>
      <c r="K3140">
        <v>2</v>
      </c>
      <c r="L3140">
        <v>2</v>
      </c>
      <c r="M3140">
        <v>3</v>
      </c>
      <c r="N3140">
        <v>0</v>
      </c>
      <c r="O3140">
        <v>0</v>
      </c>
      <c r="P3140">
        <v>1</v>
      </c>
      <c r="Q3140">
        <v>0</v>
      </c>
      <c r="R3140">
        <v>1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F3140">
        <v>43</v>
      </c>
      <c r="AG3140">
        <v>-12</v>
      </c>
      <c r="AH3140">
        <v>0.47099999999999997</v>
      </c>
      <c r="AI3140">
        <v>15</v>
      </c>
      <c r="AJ3140">
        <v>5</v>
      </c>
      <c r="AK3140">
        <v>4</v>
      </c>
      <c r="AL3140">
        <v>2</v>
      </c>
      <c r="AM3140">
        <v>1</v>
      </c>
      <c r="AN3140">
        <v>1</v>
      </c>
      <c r="AO3140">
        <v>2</v>
      </c>
      <c r="AP3140">
        <v>1</v>
      </c>
      <c r="AQ3140">
        <v>8</v>
      </c>
      <c r="AR3140">
        <v>1</v>
      </c>
      <c r="AS3140">
        <v>1</v>
      </c>
      <c r="AT3140">
        <v>1</v>
      </c>
      <c r="AU3140">
        <v>1</v>
      </c>
      <c r="AV3140">
        <v>1</v>
      </c>
      <c r="AW3140">
        <v>0</v>
      </c>
      <c r="AX3140">
        <v>0</v>
      </c>
      <c r="AY3140">
        <v>0</v>
      </c>
      <c r="AZ3140">
        <v>1</v>
      </c>
      <c r="BA3140">
        <v>0</v>
      </c>
      <c r="BB3140">
        <v>0</v>
      </c>
      <c r="BC3140">
        <v>0</v>
      </c>
      <c r="BD3140">
        <v>0</v>
      </c>
      <c r="BE3140">
        <v>1</v>
      </c>
      <c r="BF3140" s="15">
        <v>0</v>
      </c>
      <c r="BG3140" s="16">
        <v>1</v>
      </c>
      <c r="BH3140" s="17">
        <f t="shared" si="674"/>
        <v>1</v>
      </c>
      <c r="BI3140">
        <f t="shared" si="675"/>
        <v>0</v>
      </c>
      <c r="BJ3140">
        <f t="shared" si="676"/>
        <v>0.38414241004752225</v>
      </c>
      <c r="BK3140" s="15">
        <f t="shared" si="677"/>
        <v>0.38414241004752225</v>
      </c>
      <c r="BL3140" s="17">
        <f t="shared" si="678"/>
        <v>0.61585758995247775</v>
      </c>
      <c r="BM3140" s="15">
        <f t="shared" si="679"/>
        <v>-0.48473952731810321</v>
      </c>
      <c r="BN3140" s="17">
        <f t="shared" si="680"/>
        <v>100</v>
      </c>
      <c r="BO3140">
        <f t="shared" si="681"/>
        <v>0.62375201071592601</v>
      </c>
      <c r="DE3140" s="85">
        <v>0.20297720878837433</v>
      </c>
      <c r="DF3140" s="85">
        <v>1</v>
      </c>
      <c r="DG3140" s="85">
        <v>0</v>
      </c>
      <c r="DH3140" s="85">
        <f t="shared" si="687"/>
        <v>2864</v>
      </c>
      <c r="DI3140" s="85">
        <f t="shared" si="687"/>
        <v>271</v>
      </c>
      <c r="DJ3140" s="85">
        <f t="shared" si="682"/>
        <v>0.30146341463414639</v>
      </c>
      <c r="DK3140" s="85">
        <f t="shared" si="682"/>
        <v>0.81310344827586212</v>
      </c>
      <c r="DL3140" s="85">
        <f t="shared" si="683"/>
        <v>1.9831791421362507E-4</v>
      </c>
    </row>
    <row r="3141" spans="2:116">
      <c r="B3141">
        <v>9</v>
      </c>
      <c r="C3141">
        <v>-3</v>
      </c>
      <c r="D3141">
        <v>0</v>
      </c>
      <c r="E3141">
        <v>2</v>
      </c>
      <c r="F3141">
        <v>4</v>
      </c>
      <c r="G3141">
        <v>2</v>
      </c>
      <c r="H3141">
        <v>2</v>
      </c>
      <c r="I3141">
        <v>1</v>
      </c>
      <c r="J3141">
        <v>2</v>
      </c>
      <c r="K3141">
        <v>2</v>
      </c>
      <c r="L3141">
        <v>1</v>
      </c>
      <c r="M3141">
        <v>7</v>
      </c>
      <c r="N3141">
        <v>0</v>
      </c>
      <c r="O3141">
        <v>0</v>
      </c>
      <c r="P3141">
        <v>1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F3141">
        <v>43</v>
      </c>
      <c r="AG3141">
        <v>-12</v>
      </c>
      <c r="AH3141">
        <v>0.91</v>
      </c>
      <c r="AI3141">
        <v>3</v>
      </c>
      <c r="AJ3141">
        <v>5</v>
      </c>
      <c r="AK3141">
        <v>2</v>
      </c>
      <c r="AL3141">
        <v>1</v>
      </c>
      <c r="AM3141">
        <v>1</v>
      </c>
      <c r="AN3141">
        <v>1</v>
      </c>
      <c r="AO3141">
        <v>2</v>
      </c>
      <c r="AP3141">
        <v>2</v>
      </c>
      <c r="AQ3141">
        <v>5</v>
      </c>
      <c r="AR3141">
        <v>1</v>
      </c>
      <c r="AS3141">
        <v>0</v>
      </c>
      <c r="AT3141">
        <v>1</v>
      </c>
      <c r="AU3141">
        <v>1</v>
      </c>
      <c r="AV3141">
        <v>0</v>
      </c>
      <c r="AW3141">
        <v>0</v>
      </c>
      <c r="AX3141">
        <v>0</v>
      </c>
      <c r="AY3141">
        <v>0</v>
      </c>
      <c r="AZ3141">
        <v>1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 s="15">
        <v>0</v>
      </c>
      <c r="BG3141" s="16">
        <v>1</v>
      </c>
      <c r="BH3141" s="17">
        <f t="shared" si="674"/>
        <v>1</v>
      </c>
      <c r="BI3141">
        <f t="shared" si="675"/>
        <v>0</v>
      </c>
      <c r="BJ3141">
        <f t="shared" si="676"/>
        <v>0.2138280347128178</v>
      </c>
      <c r="BK3141" s="15">
        <f t="shared" si="677"/>
        <v>0.2138280347128178</v>
      </c>
      <c r="BL3141" s="17">
        <f t="shared" si="678"/>
        <v>0.78617196528718214</v>
      </c>
      <c r="BM3141" s="15">
        <f t="shared" si="679"/>
        <v>-0.24057972513030645</v>
      </c>
      <c r="BN3141" s="17">
        <f t="shared" si="680"/>
        <v>100</v>
      </c>
      <c r="BO3141">
        <f t="shared" si="681"/>
        <v>0.27198633906350017</v>
      </c>
      <c r="DE3141" s="85">
        <v>0.20306978387344418</v>
      </c>
      <c r="DF3141" s="85">
        <v>1</v>
      </c>
      <c r="DG3141" s="85">
        <v>0</v>
      </c>
      <c r="DH3141" s="85">
        <f t="shared" si="687"/>
        <v>2865</v>
      </c>
      <c r="DI3141" s="85">
        <f t="shared" si="687"/>
        <v>271</v>
      </c>
      <c r="DJ3141" s="85">
        <f t="shared" si="682"/>
        <v>0.301219512195122</v>
      </c>
      <c r="DK3141" s="85">
        <f t="shared" si="682"/>
        <v>0.81310344827586212</v>
      </c>
      <c r="DL3141" s="85">
        <f t="shared" si="683"/>
        <v>1.9831791421362507E-4</v>
      </c>
    </row>
    <row r="3142" spans="2:116">
      <c r="B3142">
        <v>9</v>
      </c>
      <c r="C3142">
        <v>7</v>
      </c>
      <c r="D3142">
        <v>0.42599999999999999</v>
      </c>
      <c r="E3142">
        <v>0</v>
      </c>
      <c r="F3142">
        <v>4</v>
      </c>
      <c r="G3142">
        <v>4</v>
      </c>
      <c r="H3142">
        <v>2</v>
      </c>
      <c r="I3142">
        <v>1</v>
      </c>
      <c r="J3142">
        <v>1</v>
      </c>
      <c r="K3142">
        <v>1</v>
      </c>
      <c r="L3142">
        <v>1</v>
      </c>
      <c r="M3142">
        <v>7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F3142">
        <v>43</v>
      </c>
      <c r="AG3142">
        <v>-11</v>
      </c>
      <c r="AH3142">
        <v>2.4E-2</v>
      </c>
      <c r="AI3142">
        <v>11</v>
      </c>
      <c r="AJ3142">
        <v>4</v>
      </c>
      <c r="AK3142">
        <v>3</v>
      </c>
      <c r="AL3142">
        <v>1</v>
      </c>
      <c r="AM3142">
        <v>1</v>
      </c>
      <c r="AN3142">
        <v>1</v>
      </c>
      <c r="AO3142">
        <v>2</v>
      </c>
      <c r="AP3142">
        <v>2</v>
      </c>
      <c r="AQ3142">
        <v>7</v>
      </c>
      <c r="AR3142">
        <v>0</v>
      </c>
      <c r="AS3142">
        <v>0</v>
      </c>
      <c r="AT3142">
        <v>1</v>
      </c>
      <c r="AU3142">
        <v>1</v>
      </c>
      <c r="AV3142">
        <v>0</v>
      </c>
      <c r="AW3142">
        <v>0</v>
      </c>
      <c r="AX3142">
        <v>0</v>
      </c>
      <c r="AY3142">
        <v>0</v>
      </c>
      <c r="AZ3142">
        <v>1</v>
      </c>
      <c r="BA3142">
        <v>0</v>
      </c>
      <c r="BB3142">
        <v>0</v>
      </c>
      <c r="BC3142">
        <v>0</v>
      </c>
      <c r="BD3142">
        <v>0</v>
      </c>
      <c r="BE3142">
        <v>1</v>
      </c>
      <c r="BF3142" s="15">
        <v>0</v>
      </c>
      <c r="BG3142" s="16">
        <v>1</v>
      </c>
      <c r="BH3142" s="17">
        <f t="shared" si="674"/>
        <v>1</v>
      </c>
      <c r="BI3142">
        <f t="shared" si="675"/>
        <v>0</v>
      </c>
      <c r="BJ3142">
        <f t="shared" si="676"/>
        <v>0.25377020738389944</v>
      </c>
      <c r="BK3142" s="15">
        <f t="shared" si="677"/>
        <v>0.25377020738389944</v>
      </c>
      <c r="BL3142" s="17">
        <f t="shared" si="678"/>
        <v>0.74622979261610056</v>
      </c>
      <c r="BM3142" s="15">
        <f t="shared" si="679"/>
        <v>-0.29272169321334585</v>
      </c>
      <c r="BN3142" s="17">
        <f t="shared" si="680"/>
        <v>100</v>
      </c>
      <c r="BO3142">
        <f t="shared" si="681"/>
        <v>0.34006978801294258</v>
      </c>
      <c r="DE3142" s="85">
        <v>0.20340925105469423</v>
      </c>
      <c r="DF3142" s="85">
        <v>1</v>
      </c>
      <c r="DG3142" s="85">
        <v>0</v>
      </c>
      <c r="DH3142" s="85">
        <f t="shared" si="687"/>
        <v>2866</v>
      </c>
      <c r="DI3142" s="85">
        <f t="shared" si="687"/>
        <v>271</v>
      </c>
      <c r="DJ3142" s="85">
        <f t="shared" si="682"/>
        <v>0.30097560975609761</v>
      </c>
      <c r="DK3142" s="85">
        <f t="shared" si="682"/>
        <v>0.81310344827586212</v>
      </c>
      <c r="DL3142" s="85">
        <f t="shared" si="683"/>
        <v>1.9831791421362507E-4</v>
      </c>
    </row>
    <row r="3143" spans="2:116">
      <c r="B3143">
        <v>33</v>
      </c>
      <c r="C3143">
        <v>27</v>
      </c>
      <c r="D3143">
        <v>3.4830000000000001</v>
      </c>
      <c r="E3143">
        <v>13</v>
      </c>
      <c r="F3143">
        <v>4</v>
      </c>
      <c r="G3143">
        <v>5</v>
      </c>
      <c r="H3143">
        <v>2</v>
      </c>
      <c r="I3143">
        <v>1</v>
      </c>
      <c r="J3143">
        <v>1</v>
      </c>
      <c r="K3143">
        <v>1</v>
      </c>
      <c r="L3143">
        <v>2</v>
      </c>
      <c r="M3143">
        <v>9</v>
      </c>
      <c r="N3143">
        <v>0</v>
      </c>
      <c r="O3143">
        <v>0</v>
      </c>
      <c r="P3143">
        <v>1</v>
      </c>
      <c r="Q3143">
        <v>1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1</v>
      </c>
      <c r="X3143">
        <v>0</v>
      </c>
      <c r="Y3143">
        <v>0</v>
      </c>
      <c r="Z3143">
        <v>1</v>
      </c>
      <c r="AA3143">
        <v>0</v>
      </c>
      <c r="AB3143">
        <v>1</v>
      </c>
      <c r="AF3143">
        <v>43</v>
      </c>
      <c r="AG3143">
        <v>-11</v>
      </c>
      <c r="AH3143">
        <v>0.36699999999999999</v>
      </c>
      <c r="AI3143">
        <v>6</v>
      </c>
      <c r="AJ3143">
        <v>5</v>
      </c>
      <c r="AK3143">
        <v>2</v>
      </c>
      <c r="AL3143">
        <v>1</v>
      </c>
      <c r="AM3143">
        <v>1</v>
      </c>
      <c r="AN3143">
        <v>1</v>
      </c>
      <c r="AO3143">
        <v>2</v>
      </c>
      <c r="AP3143">
        <v>2</v>
      </c>
      <c r="AQ3143">
        <v>7</v>
      </c>
      <c r="AR3143">
        <v>1</v>
      </c>
      <c r="AS3143">
        <v>1</v>
      </c>
      <c r="AT3143">
        <v>1</v>
      </c>
      <c r="AU3143">
        <v>1</v>
      </c>
      <c r="AV3143">
        <v>1</v>
      </c>
      <c r="AW3143">
        <v>1</v>
      </c>
      <c r="AX3143">
        <v>1</v>
      </c>
      <c r="AY3143">
        <v>1</v>
      </c>
      <c r="AZ3143">
        <v>1</v>
      </c>
      <c r="BA3143">
        <v>1</v>
      </c>
      <c r="BB3143">
        <v>1</v>
      </c>
      <c r="BC3143">
        <v>1</v>
      </c>
      <c r="BD3143">
        <v>1</v>
      </c>
      <c r="BE3143">
        <v>1</v>
      </c>
      <c r="BF3143" s="15">
        <v>1</v>
      </c>
      <c r="BG3143" s="16">
        <v>0</v>
      </c>
      <c r="BH3143" s="17">
        <f t="shared" ref="BH3143:BH3206" si="688">BF3143+BG3143</f>
        <v>1</v>
      </c>
      <c r="BI3143">
        <f t="shared" ref="BI3143:BI3206" si="689">IF(BH3143=0,"",BF3143/BH3143)</f>
        <v>1</v>
      </c>
      <c r="BJ3143">
        <f t="shared" ref="BJ3143:BJ3206" si="690">1/(1+EXP(-$BQ$7-MMULT(AF3143:BE3143,$BQ$8:$BQ$33)))</f>
        <v>0.82459627138438352</v>
      </c>
      <c r="BK3143" s="15">
        <f t="shared" ref="BK3143:BK3206" si="691">BH3143*BJ3143</f>
        <v>0.82459627138438352</v>
      </c>
      <c r="BL3143" s="17">
        <f t="shared" ref="BL3143:BL3206" si="692">BH3143-BK3143</f>
        <v>0.17540372861561648</v>
      </c>
      <c r="BM3143" s="15">
        <f t="shared" ref="BM3143:BM3206" si="693">IFERROR(BH3143*(BI3143*LN(BJ3143)+(1-BI3143)*LN(1-BJ3143)),0)</f>
        <v>-0.19286138044599324</v>
      </c>
      <c r="BN3143" s="17">
        <f t="shared" ref="BN3143:BN3206" si="694">100*IF(BJ3143&gt;=$DA$12,BF3143/BH3143,BG3143/BH3143)</f>
        <v>100</v>
      </c>
      <c r="BO3143">
        <f t="shared" ref="BO3143:BO3206" si="695">IFERROR((BF3143-BK3143)^2/BK3143+(BG3143-BL3143)^2/BL3143,0)</f>
        <v>0.21271467589968335</v>
      </c>
      <c r="DE3143" s="85">
        <v>0.20341620966974655</v>
      </c>
      <c r="DF3143" s="85">
        <v>1</v>
      </c>
      <c r="DG3143" s="85">
        <v>0</v>
      </c>
      <c r="DH3143" s="85">
        <f t="shared" si="687"/>
        <v>2867</v>
      </c>
      <c r="DI3143" s="85">
        <f t="shared" si="687"/>
        <v>271</v>
      </c>
      <c r="DJ3143" s="85">
        <f t="shared" ref="DJ3143:DK3206" si="696">1-DH3143/DH$5555</f>
        <v>0.30073170731707322</v>
      </c>
      <c r="DK3143" s="85">
        <f t="shared" si="696"/>
        <v>0.81310344827586212</v>
      </c>
      <c r="DL3143" s="85">
        <f t="shared" ref="DL3143:DL3206" si="697">(DJ3143-DJ3144)*DK3143</f>
        <v>0</v>
      </c>
    </row>
    <row r="3144" spans="2:116">
      <c r="B3144">
        <v>33</v>
      </c>
      <c r="C3144">
        <v>-9</v>
      </c>
      <c r="D3144">
        <v>1.4E-2</v>
      </c>
      <c r="E3144">
        <v>7</v>
      </c>
      <c r="F3144">
        <v>5</v>
      </c>
      <c r="G3144">
        <v>3</v>
      </c>
      <c r="H3144">
        <v>1</v>
      </c>
      <c r="I3144">
        <v>2</v>
      </c>
      <c r="J3144">
        <v>2</v>
      </c>
      <c r="K3144">
        <v>2</v>
      </c>
      <c r="L3144">
        <v>2</v>
      </c>
      <c r="M3144">
        <v>4</v>
      </c>
      <c r="N3144">
        <v>0</v>
      </c>
      <c r="O3144">
        <v>0</v>
      </c>
      <c r="P3144">
        <v>1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1</v>
      </c>
      <c r="AB3144">
        <v>0</v>
      </c>
      <c r="AF3144">
        <v>43</v>
      </c>
      <c r="AG3144">
        <v>-10</v>
      </c>
      <c r="AH3144">
        <v>0.379</v>
      </c>
      <c r="AI3144">
        <v>25</v>
      </c>
      <c r="AJ3144">
        <v>3</v>
      </c>
      <c r="AK3144">
        <v>6</v>
      </c>
      <c r="AL3144">
        <v>2</v>
      </c>
      <c r="AM3144">
        <v>1</v>
      </c>
      <c r="AN3144">
        <v>1</v>
      </c>
      <c r="AO3144">
        <v>2</v>
      </c>
      <c r="AP3144">
        <v>2</v>
      </c>
      <c r="AQ3144">
        <v>6</v>
      </c>
      <c r="AR3144">
        <v>1</v>
      </c>
      <c r="AS3144">
        <v>0</v>
      </c>
      <c r="AT3144">
        <v>1</v>
      </c>
      <c r="AU3144">
        <v>1</v>
      </c>
      <c r="AV3144">
        <v>1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1</v>
      </c>
      <c r="BF3144" s="15">
        <v>0</v>
      </c>
      <c r="BG3144" s="16">
        <v>1</v>
      </c>
      <c r="BH3144" s="17">
        <f t="shared" si="688"/>
        <v>1</v>
      </c>
      <c r="BI3144">
        <f t="shared" si="689"/>
        <v>0</v>
      </c>
      <c r="BJ3144">
        <f t="shared" si="690"/>
        <v>0.15580564804177197</v>
      </c>
      <c r="BK3144" s="15">
        <f t="shared" si="691"/>
        <v>0.15580564804177197</v>
      </c>
      <c r="BL3144" s="17">
        <f t="shared" si="692"/>
        <v>0.84419435195822801</v>
      </c>
      <c r="BM3144" s="15">
        <f t="shared" si="693"/>
        <v>-0.16937253606333585</v>
      </c>
      <c r="BN3144" s="17">
        <f t="shared" si="694"/>
        <v>100</v>
      </c>
      <c r="BO3144">
        <f t="shared" si="695"/>
        <v>0.184561348557188</v>
      </c>
      <c r="DE3144" s="85">
        <v>0.20345007891429687</v>
      </c>
      <c r="DF3144" s="85">
        <v>0</v>
      </c>
      <c r="DG3144" s="85">
        <v>1</v>
      </c>
      <c r="DH3144" s="85">
        <f t="shared" ref="DH3144:DI3159" si="698">DH3143+DF3144</f>
        <v>2867</v>
      </c>
      <c r="DI3144" s="85">
        <f t="shared" si="698"/>
        <v>272</v>
      </c>
      <c r="DJ3144" s="85">
        <f t="shared" si="696"/>
        <v>0.30073170731707322</v>
      </c>
      <c r="DK3144" s="85">
        <f t="shared" si="696"/>
        <v>0.8124137931034483</v>
      </c>
      <c r="DL3144" s="85">
        <f t="shared" si="697"/>
        <v>1.9814970563498756E-4</v>
      </c>
    </row>
    <row r="3145" spans="2:116">
      <c r="B3145">
        <v>40</v>
      </c>
      <c r="C3145">
        <v>1</v>
      </c>
      <c r="D3145">
        <v>0.51100000000000001</v>
      </c>
      <c r="E3145">
        <v>23</v>
      </c>
      <c r="F3145">
        <v>3</v>
      </c>
      <c r="G3145">
        <v>4</v>
      </c>
      <c r="H3145">
        <v>1</v>
      </c>
      <c r="I3145">
        <v>1</v>
      </c>
      <c r="J3145">
        <v>2</v>
      </c>
      <c r="K3145">
        <v>2</v>
      </c>
      <c r="L3145">
        <v>2</v>
      </c>
      <c r="M3145">
        <v>4</v>
      </c>
      <c r="N3145">
        <v>1</v>
      </c>
      <c r="O3145">
        <v>0</v>
      </c>
      <c r="P3145">
        <v>1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F3145">
        <v>43</v>
      </c>
      <c r="AG3145">
        <v>-10</v>
      </c>
      <c r="AH3145">
        <v>0.38300000000000001</v>
      </c>
      <c r="AI3145">
        <v>14</v>
      </c>
      <c r="AJ3145">
        <v>4</v>
      </c>
      <c r="AK3145">
        <v>3</v>
      </c>
      <c r="AL3145">
        <v>1</v>
      </c>
      <c r="AM3145">
        <v>1</v>
      </c>
      <c r="AN3145">
        <v>1</v>
      </c>
      <c r="AO3145">
        <v>2</v>
      </c>
      <c r="AP3145">
        <v>2</v>
      </c>
      <c r="AQ3145">
        <v>6</v>
      </c>
      <c r="AR3145">
        <v>1</v>
      </c>
      <c r="AS3145">
        <v>0</v>
      </c>
      <c r="AT3145">
        <v>1</v>
      </c>
      <c r="AU3145">
        <v>1</v>
      </c>
      <c r="AV3145">
        <v>1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 s="15">
        <v>1</v>
      </c>
      <c r="BG3145" s="16">
        <v>0</v>
      </c>
      <c r="BH3145" s="17">
        <f t="shared" si="688"/>
        <v>1</v>
      </c>
      <c r="BI3145">
        <f t="shared" si="689"/>
        <v>1</v>
      </c>
      <c r="BJ3145">
        <f t="shared" si="690"/>
        <v>9.6432332556476916E-2</v>
      </c>
      <c r="BK3145" s="15">
        <f t="shared" si="691"/>
        <v>9.6432332556476916E-2</v>
      </c>
      <c r="BL3145" s="17">
        <f t="shared" si="692"/>
        <v>0.90356766744352313</v>
      </c>
      <c r="BM3145" s="15">
        <f t="shared" si="693"/>
        <v>-2.3389137336361778</v>
      </c>
      <c r="BN3145" s="17">
        <f t="shared" si="694"/>
        <v>0</v>
      </c>
      <c r="BO3145">
        <f t="shared" si="695"/>
        <v>9.369965897219549</v>
      </c>
      <c r="DE3145" s="85">
        <v>0.20359221182134871</v>
      </c>
      <c r="DF3145" s="85">
        <v>1</v>
      </c>
      <c r="DG3145" s="85">
        <v>0</v>
      </c>
      <c r="DH3145" s="85">
        <f t="shared" si="698"/>
        <v>2868</v>
      </c>
      <c r="DI3145" s="85">
        <f t="shared" si="698"/>
        <v>272</v>
      </c>
      <c r="DJ3145" s="85">
        <f t="shared" si="696"/>
        <v>0.30048780487804883</v>
      </c>
      <c r="DK3145" s="85">
        <f t="shared" si="696"/>
        <v>0.8124137931034483</v>
      </c>
      <c r="DL3145" s="85">
        <f t="shared" si="697"/>
        <v>1.9814970563498756E-4</v>
      </c>
    </row>
    <row r="3146" spans="2:116">
      <c r="B3146">
        <v>21</v>
      </c>
      <c r="C3146">
        <v>9</v>
      </c>
      <c r="D3146">
        <v>0.84399999999999997</v>
      </c>
      <c r="E3146">
        <v>10</v>
      </c>
      <c r="F3146">
        <v>5</v>
      </c>
      <c r="G3146">
        <v>0</v>
      </c>
      <c r="H3146">
        <v>1</v>
      </c>
      <c r="I3146">
        <v>1</v>
      </c>
      <c r="J3146">
        <v>1</v>
      </c>
      <c r="K3146">
        <v>1</v>
      </c>
      <c r="L3146">
        <v>2</v>
      </c>
      <c r="M3146">
        <v>5</v>
      </c>
      <c r="N3146">
        <v>1</v>
      </c>
      <c r="O3146">
        <v>0</v>
      </c>
      <c r="P3146">
        <v>1</v>
      </c>
      <c r="Q3146">
        <v>1</v>
      </c>
      <c r="R3146">
        <v>0</v>
      </c>
      <c r="S3146">
        <v>0</v>
      </c>
      <c r="T3146">
        <v>0</v>
      </c>
      <c r="U3146">
        <v>0</v>
      </c>
      <c r="V3146">
        <v>1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F3146">
        <v>43</v>
      </c>
      <c r="AG3146">
        <v>-10</v>
      </c>
      <c r="AH3146">
        <v>0.73899999999999999</v>
      </c>
      <c r="AI3146">
        <v>8</v>
      </c>
      <c r="AJ3146">
        <v>5</v>
      </c>
      <c r="AK3146">
        <v>3</v>
      </c>
      <c r="AL3146">
        <v>1</v>
      </c>
      <c r="AM3146">
        <v>2</v>
      </c>
      <c r="AN3146">
        <v>2</v>
      </c>
      <c r="AO3146">
        <v>2</v>
      </c>
      <c r="AP3146">
        <v>2</v>
      </c>
      <c r="AQ3146">
        <v>6</v>
      </c>
      <c r="AR3146">
        <v>0</v>
      </c>
      <c r="AS3146">
        <v>0</v>
      </c>
      <c r="AT3146">
        <v>1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 s="15">
        <v>0</v>
      </c>
      <c r="BG3146" s="16">
        <v>1</v>
      </c>
      <c r="BH3146" s="17">
        <f t="shared" si="688"/>
        <v>1</v>
      </c>
      <c r="BI3146">
        <f t="shared" si="689"/>
        <v>0</v>
      </c>
      <c r="BJ3146">
        <f t="shared" si="690"/>
        <v>3.4960694923333563E-2</v>
      </c>
      <c r="BK3146" s="15">
        <f t="shared" si="691"/>
        <v>3.4960694923333563E-2</v>
      </c>
      <c r="BL3146" s="17">
        <f t="shared" si="692"/>
        <v>0.96503930507666646</v>
      </c>
      <c r="BM3146" s="15">
        <f t="shared" si="693"/>
        <v>-3.5586447823226203E-2</v>
      </c>
      <c r="BN3146" s="17">
        <f t="shared" si="694"/>
        <v>100</v>
      </c>
      <c r="BO3146">
        <f t="shared" si="695"/>
        <v>3.6227223844065244E-2</v>
      </c>
      <c r="DE3146" s="85">
        <v>0.20367258950235254</v>
      </c>
      <c r="DF3146" s="85">
        <v>1</v>
      </c>
      <c r="DG3146" s="85">
        <v>0</v>
      </c>
      <c r="DH3146" s="85">
        <f t="shared" si="698"/>
        <v>2869</v>
      </c>
      <c r="DI3146" s="85">
        <f t="shared" si="698"/>
        <v>272</v>
      </c>
      <c r="DJ3146" s="85">
        <f t="shared" si="696"/>
        <v>0.30024390243902443</v>
      </c>
      <c r="DK3146" s="85">
        <f t="shared" si="696"/>
        <v>0.8124137931034483</v>
      </c>
      <c r="DL3146" s="85">
        <f t="shared" si="697"/>
        <v>0</v>
      </c>
    </row>
    <row r="3147" spans="2:116">
      <c r="B3147">
        <v>35</v>
      </c>
      <c r="C3147">
        <v>1</v>
      </c>
      <c r="D3147">
        <v>1.51</v>
      </c>
      <c r="E3147">
        <v>15</v>
      </c>
      <c r="F3147">
        <v>5</v>
      </c>
      <c r="G3147">
        <v>3</v>
      </c>
      <c r="H3147">
        <v>1</v>
      </c>
      <c r="I3147">
        <v>1</v>
      </c>
      <c r="J3147">
        <v>1</v>
      </c>
      <c r="K3147">
        <v>2</v>
      </c>
      <c r="L3147">
        <v>1</v>
      </c>
      <c r="M3147">
        <v>5</v>
      </c>
      <c r="N3147">
        <v>1</v>
      </c>
      <c r="O3147">
        <v>0</v>
      </c>
      <c r="P3147">
        <v>1</v>
      </c>
      <c r="Q3147">
        <v>1</v>
      </c>
      <c r="R3147">
        <v>1</v>
      </c>
      <c r="S3147">
        <v>0</v>
      </c>
      <c r="T3147">
        <v>0</v>
      </c>
      <c r="U3147">
        <v>0</v>
      </c>
      <c r="V3147">
        <v>1</v>
      </c>
      <c r="W3147">
        <v>0</v>
      </c>
      <c r="X3147">
        <v>0</v>
      </c>
      <c r="Y3147">
        <v>0</v>
      </c>
      <c r="Z3147">
        <v>0</v>
      </c>
      <c r="AA3147">
        <v>1</v>
      </c>
      <c r="AB3147">
        <v>0</v>
      </c>
      <c r="AF3147">
        <v>43</v>
      </c>
      <c r="AG3147">
        <v>-9</v>
      </c>
      <c r="AH3147">
        <v>0.245</v>
      </c>
      <c r="AI3147">
        <v>15</v>
      </c>
      <c r="AJ3147">
        <v>3</v>
      </c>
      <c r="AK3147">
        <v>3</v>
      </c>
      <c r="AL3147">
        <v>2</v>
      </c>
      <c r="AM3147">
        <v>1</v>
      </c>
      <c r="AN3147">
        <v>2</v>
      </c>
      <c r="AO3147">
        <v>2</v>
      </c>
      <c r="AP3147">
        <v>2</v>
      </c>
      <c r="AQ3147">
        <v>5</v>
      </c>
      <c r="AR3147">
        <v>0</v>
      </c>
      <c r="AS3147">
        <v>0</v>
      </c>
      <c r="AT3147">
        <v>1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 s="15">
        <v>0</v>
      </c>
      <c r="BG3147" s="16">
        <v>1</v>
      </c>
      <c r="BH3147" s="17">
        <f t="shared" si="688"/>
        <v>1</v>
      </c>
      <c r="BI3147">
        <f t="shared" si="689"/>
        <v>0</v>
      </c>
      <c r="BJ3147">
        <f t="shared" si="690"/>
        <v>4.6368811669414568E-2</v>
      </c>
      <c r="BK3147" s="15">
        <f t="shared" si="691"/>
        <v>4.6368811669414568E-2</v>
      </c>
      <c r="BL3147" s="17">
        <f t="shared" si="692"/>
        <v>0.95363118833058547</v>
      </c>
      <c r="BM3147" s="15">
        <f t="shared" si="693"/>
        <v>-4.7478277322293733E-2</v>
      </c>
      <c r="BN3147" s="17">
        <f t="shared" si="694"/>
        <v>100</v>
      </c>
      <c r="BO3147">
        <f t="shared" si="695"/>
        <v>4.8623421965243413E-2</v>
      </c>
      <c r="DE3147" s="85">
        <v>0.20372462871135955</v>
      </c>
      <c r="DF3147" s="85">
        <v>0</v>
      </c>
      <c r="DG3147" s="85">
        <v>1</v>
      </c>
      <c r="DH3147" s="85">
        <f t="shared" si="698"/>
        <v>2869</v>
      </c>
      <c r="DI3147" s="85">
        <f t="shared" si="698"/>
        <v>273</v>
      </c>
      <c r="DJ3147" s="85">
        <f t="shared" si="696"/>
        <v>0.30024390243902443</v>
      </c>
      <c r="DK3147" s="85">
        <f t="shared" si="696"/>
        <v>0.81172413793103448</v>
      </c>
      <c r="DL3147" s="85">
        <f t="shared" si="697"/>
        <v>1.9798149705635006E-4</v>
      </c>
    </row>
    <row r="3148" spans="2:116">
      <c r="B3148">
        <v>37</v>
      </c>
      <c r="C3148">
        <v>24</v>
      </c>
      <c r="D3148">
        <v>0.23499999999999999</v>
      </c>
      <c r="E3148">
        <v>17</v>
      </c>
      <c r="F3148">
        <v>5</v>
      </c>
      <c r="G3148">
        <v>5</v>
      </c>
      <c r="H3148">
        <v>2</v>
      </c>
      <c r="I3148">
        <v>1</v>
      </c>
      <c r="J3148">
        <v>1</v>
      </c>
      <c r="K3148">
        <v>2</v>
      </c>
      <c r="L3148">
        <v>2</v>
      </c>
      <c r="M3148">
        <v>6</v>
      </c>
      <c r="N3148">
        <v>0</v>
      </c>
      <c r="O3148">
        <v>0</v>
      </c>
      <c r="P3148">
        <v>0</v>
      </c>
      <c r="Q3148">
        <v>1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F3148">
        <v>43</v>
      </c>
      <c r="AG3148">
        <v>-9</v>
      </c>
      <c r="AH3148">
        <v>0.46600000000000003</v>
      </c>
      <c r="AI3148">
        <v>4</v>
      </c>
      <c r="AJ3148">
        <v>5</v>
      </c>
      <c r="AK3148">
        <v>4</v>
      </c>
      <c r="AL3148">
        <v>2</v>
      </c>
      <c r="AM3148">
        <v>1</v>
      </c>
      <c r="AN3148">
        <v>1</v>
      </c>
      <c r="AO3148">
        <v>2</v>
      </c>
      <c r="AP3148">
        <v>2</v>
      </c>
      <c r="AQ3148">
        <v>6</v>
      </c>
      <c r="AR3148">
        <v>1</v>
      </c>
      <c r="AS3148">
        <v>0</v>
      </c>
      <c r="AT3148">
        <v>1</v>
      </c>
      <c r="AU3148">
        <v>1</v>
      </c>
      <c r="AV3148">
        <v>0</v>
      </c>
      <c r="AW3148">
        <v>0</v>
      </c>
      <c r="AX3148">
        <v>0</v>
      </c>
      <c r="AY3148">
        <v>0</v>
      </c>
      <c r="AZ3148">
        <v>1</v>
      </c>
      <c r="BA3148">
        <v>0</v>
      </c>
      <c r="BB3148">
        <v>0</v>
      </c>
      <c r="BC3148">
        <v>0</v>
      </c>
      <c r="BD3148">
        <v>0</v>
      </c>
      <c r="BE3148">
        <v>1</v>
      </c>
      <c r="BF3148" s="15">
        <v>0</v>
      </c>
      <c r="BG3148" s="16">
        <v>1</v>
      </c>
      <c r="BH3148" s="17">
        <f t="shared" si="688"/>
        <v>1</v>
      </c>
      <c r="BI3148">
        <f t="shared" si="689"/>
        <v>0</v>
      </c>
      <c r="BJ3148">
        <f t="shared" si="690"/>
        <v>0.30058499942077199</v>
      </c>
      <c r="BK3148" s="15">
        <f t="shared" si="691"/>
        <v>0.30058499942077199</v>
      </c>
      <c r="BL3148" s="17">
        <f t="shared" si="692"/>
        <v>0.69941500057922801</v>
      </c>
      <c r="BM3148" s="15">
        <f t="shared" si="693"/>
        <v>-0.35751100680015108</v>
      </c>
      <c r="BN3148" s="17">
        <f t="shared" si="694"/>
        <v>100</v>
      </c>
      <c r="BO3148">
        <f t="shared" si="695"/>
        <v>0.42976630351342093</v>
      </c>
      <c r="DE3148" s="85">
        <v>0.20374342544732921</v>
      </c>
      <c r="DF3148" s="85">
        <v>1</v>
      </c>
      <c r="DG3148" s="85">
        <v>0</v>
      </c>
      <c r="DH3148" s="85">
        <f t="shared" si="698"/>
        <v>2870</v>
      </c>
      <c r="DI3148" s="85">
        <f t="shared" si="698"/>
        <v>273</v>
      </c>
      <c r="DJ3148" s="85">
        <f t="shared" si="696"/>
        <v>0.30000000000000004</v>
      </c>
      <c r="DK3148" s="85">
        <f t="shared" si="696"/>
        <v>0.81172413793103448</v>
      </c>
      <c r="DL3148" s="85">
        <f t="shared" si="697"/>
        <v>1.9798149705635006E-4</v>
      </c>
    </row>
    <row r="3149" spans="2:116">
      <c r="B3149">
        <v>39</v>
      </c>
      <c r="C3149">
        <v>-6</v>
      </c>
      <c r="D3149">
        <v>0.47599999999999998</v>
      </c>
      <c r="E3149">
        <v>8</v>
      </c>
      <c r="F3149">
        <v>5</v>
      </c>
      <c r="G3149">
        <v>4</v>
      </c>
      <c r="H3149">
        <v>1</v>
      </c>
      <c r="I3149">
        <v>1</v>
      </c>
      <c r="J3149">
        <v>1</v>
      </c>
      <c r="K3149">
        <v>2</v>
      </c>
      <c r="L3149">
        <v>1</v>
      </c>
      <c r="M3149">
        <v>10</v>
      </c>
      <c r="N3149">
        <v>0</v>
      </c>
      <c r="O3149">
        <v>0</v>
      </c>
      <c r="P3149">
        <v>1</v>
      </c>
      <c r="Q3149">
        <v>1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1</v>
      </c>
      <c r="AF3149">
        <v>43</v>
      </c>
      <c r="AG3149">
        <v>-8</v>
      </c>
      <c r="AH3149">
        <v>1.9159999999999999</v>
      </c>
      <c r="AI3149">
        <v>8</v>
      </c>
      <c r="AJ3149">
        <v>5</v>
      </c>
      <c r="AK3149">
        <v>3</v>
      </c>
      <c r="AL3149">
        <v>2</v>
      </c>
      <c r="AM3149">
        <v>1</v>
      </c>
      <c r="AN3149">
        <v>1</v>
      </c>
      <c r="AO3149">
        <v>2</v>
      </c>
      <c r="AP3149">
        <v>1</v>
      </c>
      <c r="AQ3149">
        <v>10</v>
      </c>
      <c r="AR3149">
        <v>1</v>
      </c>
      <c r="AS3149">
        <v>0</v>
      </c>
      <c r="AT3149">
        <v>1</v>
      </c>
      <c r="AU3149">
        <v>1</v>
      </c>
      <c r="AV3149">
        <v>0</v>
      </c>
      <c r="AW3149">
        <v>0</v>
      </c>
      <c r="AX3149">
        <v>0</v>
      </c>
      <c r="AY3149">
        <v>0</v>
      </c>
      <c r="AZ3149">
        <v>1</v>
      </c>
      <c r="BA3149">
        <v>1</v>
      </c>
      <c r="BB3149">
        <v>0</v>
      </c>
      <c r="BC3149">
        <v>0</v>
      </c>
      <c r="BD3149">
        <v>1</v>
      </c>
      <c r="BE3149">
        <v>0</v>
      </c>
      <c r="BF3149" s="15">
        <v>0</v>
      </c>
      <c r="BG3149" s="16">
        <v>1</v>
      </c>
      <c r="BH3149" s="17">
        <f t="shared" si="688"/>
        <v>1</v>
      </c>
      <c r="BI3149">
        <f t="shared" si="689"/>
        <v>0</v>
      </c>
      <c r="BJ3149">
        <f t="shared" si="690"/>
        <v>0.64188171446073683</v>
      </c>
      <c r="BK3149" s="15">
        <f t="shared" si="691"/>
        <v>0.64188171446073683</v>
      </c>
      <c r="BL3149" s="17">
        <f t="shared" si="692"/>
        <v>0.35811828553926317</v>
      </c>
      <c r="BM3149" s="15">
        <f t="shared" si="693"/>
        <v>-1.0268919406194006</v>
      </c>
      <c r="BN3149" s="17">
        <f t="shared" si="694"/>
        <v>0</v>
      </c>
      <c r="BO3149">
        <f t="shared" si="695"/>
        <v>1.7923734709445953</v>
      </c>
      <c r="DE3149" s="85">
        <v>0.20376118022610132</v>
      </c>
      <c r="DF3149" s="85">
        <v>1</v>
      </c>
      <c r="DG3149" s="85">
        <v>0</v>
      </c>
      <c r="DH3149" s="85">
        <f t="shared" si="698"/>
        <v>2871</v>
      </c>
      <c r="DI3149" s="85">
        <f t="shared" si="698"/>
        <v>273</v>
      </c>
      <c r="DJ3149" s="85">
        <f t="shared" si="696"/>
        <v>0.29975609756097565</v>
      </c>
      <c r="DK3149" s="85">
        <f t="shared" si="696"/>
        <v>0.81172413793103448</v>
      </c>
      <c r="DL3149" s="85">
        <f t="shared" si="697"/>
        <v>1.9798149705635006E-4</v>
      </c>
    </row>
    <row r="3150" spans="2:116">
      <c r="B3150">
        <v>17</v>
      </c>
      <c r="C3150">
        <v>-2</v>
      </c>
      <c r="D3150">
        <v>6.8000000000000005E-2</v>
      </c>
      <c r="E3150">
        <v>14</v>
      </c>
      <c r="F3150">
        <v>3</v>
      </c>
      <c r="G3150">
        <v>4</v>
      </c>
      <c r="H3150">
        <v>2</v>
      </c>
      <c r="I3150">
        <v>1</v>
      </c>
      <c r="J3150">
        <v>1</v>
      </c>
      <c r="K3150">
        <v>2</v>
      </c>
      <c r="L3150">
        <v>2</v>
      </c>
      <c r="M3150">
        <v>5</v>
      </c>
      <c r="N3150">
        <v>1</v>
      </c>
      <c r="O3150">
        <v>0</v>
      </c>
      <c r="P3150">
        <v>1</v>
      </c>
      <c r="Q3150">
        <v>1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F3150">
        <v>43</v>
      </c>
      <c r="AG3150">
        <v>-7</v>
      </c>
      <c r="AH3150">
        <v>0</v>
      </c>
      <c r="AI3150">
        <v>5</v>
      </c>
      <c r="AJ3150">
        <v>5</v>
      </c>
      <c r="AK3150">
        <v>0</v>
      </c>
      <c r="AL3150">
        <v>1</v>
      </c>
      <c r="AM3150">
        <v>1</v>
      </c>
      <c r="AN3150">
        <v>2</v>
      </c>
      <c r="AO3150">
        <v>2</v>
      </c>
      <c r="AP3150">
        <v>2</v>
      </c>
      <c r="AQ3150">
        <v>3</v>
      </c>
      <c r="AR3150">
        <v>0</v>
      </c>
      <c r="AS3150">
        <v>0</v>
      </c>
      <c r="AT3150">
        <v>1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 s="15">
        <v>0</v>
      </c>
      <c r="BG3150" s="16">
        <v>1</v>
      </c>
      <c r="BH3150" s="17">
        <f t="shared" si="688"/>
        <v>1</v>
      </c>
      <c r="BI3150">
        <f t="shared" si="689"/>
        <v>0</v>
      </c>
      <c r="BJ3150">
        <f t="shared" si="690"/>
        <v>2.214028714504503E-2</v>
      </c>
      <c r="BK3150" s="15">
        <f t="shared" si="691"/>
        <v>2.214028714504503E-2</v>
      </c>
      <c r="BL3150" s="17">
        <f t="shared" si="692"/>
        <v>0.97785971285495499</v>
      </c>
      <c r="BM3150" s="15">
        <f t="shared" si="693"/>
        <v>-2.2389062124828871E-2</v>
      </c>
      <c r="BN3150" s="17">
        <f t="shared" si="694"/>
        <v>100</v>
      </c>
      <c r="BO3150">
        <f t="shared" si="695"/>
        <v>2.2641578187534019E-2</v>
      </c>
      <c r="DE3150" s="85">
        <v>0.2041951659234886</v>
      </c>
      <c r="DF3150" s="85">
        <v>1</v>
      </c>
      <c r="DG3150" s="85">
        <v>0</v>
      </c>
      <c r="DH3150" s="85">
        <f t="shared" si="698"/>
        <v>2872</v>
      </c>
      <c r="DI3150" s="85">
        <f t="shared" si="698"/>
        <v>273</v>
      </c>
      <c r="DJ3150" s="85">
        <f t="shared" si="696"/>
        <v>0.29951219512195126</v>
      </c>
      <c r="DK3150" s="85">
        <f t="shared" si="696"/>
        <v>0.81172413793103448</v>
      </c>
      <c r="DL3150" s="85">
        <f t="shared" si="697"/>
        <v>1.9798149705635006E-4</v>
      </c>
    </row>
    <row r="3151" spans="2:116">
      <c r="B3151">
        <v>4</v>
      </c>
      <c r="C3151">
        <v>-1</v>
      </c>
      <c r="D3151">
        <v>0</v>
      </c>
      <c r="E3151">
        <v>0</v>
      </c>
      <c r="F3151">
        <v>5</v>
      </c>
      <c r="G3151">
        <v>4</v>
      </c>
      <c r="H3151">
        <v>2</v>
      </c>
      <c r="I3151">
        <v>1</v>
      </c>
      <c r="J3151">
        <v>1</v>
      </c>
      <c r="K3151">
        <v>2</v>
      </c>
      <c r="L3151">
        <v>2</v>
      </c>
      <c r="M3151">
        <v>7</v>
      </c>
      <c r="N3151">
        <v>0</v>
      </c>
      <c r="O3151">
        <v>0</v>
      </c>
      <c r="P3151">
        <v>1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F3151">
        <v>43</v>
      </c>
      <c r="AG3151">
        <v>-7</v>
      </c>
      <c r="AH3151">
        <v>0</v>
      </c>
      <c r="AI3151">
        <v>15</v>
      </c>
      <c r="AJ3151">
        <v>5</v>
      </c>
      <c r="AK3151">
        <v>4</v>
      </c>
      <c r="AL3151">
        <v>2</v>
      </c>
      <c r="AM3151">
        <v>1</v>
      </c>
      <c r="AN3151">
        <v>1</v>
      </c>
      <c r="AO3151">
        <v>2</v>
      </c>
      <c r="AP3151">
        <v>1</v>
      </c>
      <c r="AQ3151">
        <v>11</v>
      </c>
      <c r="AR3151">
        <v>0</v>
      </c>
      <c r="AS3151">
        <v>0</v>
      </c>
      <c r="AT3151">
        <v>0</v>
      </c>
      <c r="AU3151">
        <v>1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 s="15">
        <v>0</v>
      </c>
      <c r="BG3151" s="16">
        <v>1</v>
      </c>
      <c r="BH3151" s="17">
        <f t="shared" si="688"/>
        <v>1</v>
      </c>
      <c r="BI3151">
        <f t="shared" si="689"/>
        <v>0</v>
      </c>
      <c r="BJ3151">
        <f t="shared" si="690"/>
        <v>0.16092524926458901</v>
      </c>
      <c r="BK3151" s="15">
        <f t="shared" si="691"/>
        <v>0.16092524926458901</v>
      </c>
      <c r="BL3151" s="17">
        <f t="shared" si="692"/>
        <v>0.83907475073541105</v>
      </c>
      <c r="BM3151" s="15">
        <f t="shared" si="693"/>
        <v>-0.1754554814474111</v>
      </c>
      <c r="BN3151" s="17">
        <f t="shared" si="694"/>
        <v>100</v>
      </c>
      <c r="BO3151">
        <f t="shared" si="695"/>
        <v>0.19178893075205194</v>
      </c>
      <c r="DE3151" s="85">
        <v>0.20425655262200262</v>
      </c>
      <c r="DF3151" s="85">
        <v>1</v>
      </c>
      <c r="DG3151" s="85">
        <v>0</v>
      </c>
      <c r="DH3151" s="85">
        <f t="shared" si="698"/>
        <v>2873</v>
      </c>
      <c r="DI3151" s="85">
        <f t="shared" si="698"/>
        <v>273</v>
      </c>
      <c r="DJ3151" s="85">
        <f t="shared" si="696"/>
        <v>0.29926829268292687</v>
      </c>
      <c r="DK3151" s="85">
        <f t="shared" si="696"/>
        <v>0.81172413793103448</v>
      </c>
      <c r="DL3151" s="85">
        <f t="shared" si="697"/>
        <v>1.9798149705635006E-4</v>
      </c>
    </row>
    <row r="3152" spans="2:116">
      <c r="B3152">
        <v>27</v>
      </c>
      <c r="C3152">
        <v>13</v>
      </c>
      <c r="D3152">
        <v>5.0000000000000001E-3</v>
      </c>
      <c r="E3152">
        <v>20</v>
      </c>
      <c r="F3152">
        <v>5</v>
      </c>
      <c r="G3152">
        <v>5</v>
      </c>
      <c r="H3152">
        <v>2</v>
      </c>
      <c r="I3152">
        <v>1</v>
      </c>
      <c r="J3152">
        <v>1</v>
      </c>
      <c r="K3152">
        <v>2</v>
      </c>
      <c r="L3152">
        <v>2</v>
      </c>
      <c r="M3152">
        <v>9</v>
      </c>
      <c r="N3152">
        <v>1</v>
      </c>
      <c r="O3152">
        <v>0</v>
      </c>
      <c r="P3152">
        <v>1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F3152">
        <v>43</v>
      </c>
      <c r="AG3152">
        <v>-7</v>
      </c>
      <c r="AH3152">
        <v>0.34599999999999997</v>
      </c>
      <c r="AI3152">
        <v>1</v>
      </c>
      <c r="AJ3152">
        <v>1</v>
      </c>
      <c r="AK3152">
        <v>4</v>
      </c>
      <c r="AL3152">
        <v>2</v>
      </c>
      <c r="AM3152">
        <v>2</v>
      </c>
      <c r="AN3152">
        <v>2</v>
      </c>
      <c r="AO3152">
        <v>2</v>
      </c>
      <c r="AP3152">
        <v>2</v>
      </c>
      <c r="AQ3152">
        <v>5</v>
      </c>
      <c r="AR3152">
        <v>1</v>
      </c>
      <c r="AS3152">
        <v>0</v>
      </c>
      <c r="AT3152">
        <v>1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 s="15">
        <v>0</v>
      </c>
      <c r="BG3152" s="16">
        <v>1</v>
      </c>
      <c r="BH3152" s="17">
        <f t="shared" si="688"/>
        <v>1</v>
      </c>
      <c r="BI3152">
        <f t="shared" si="689"/>
        <v>0</v>
      </c>
      <c r="BJ3152">
        <f t="shared" si="690"/>
        <v>5.8228906092670493E-2</v>
      </c>
      <c r="BK3152" s="15">
        <f t="shared" si="691"/>
        <v>5.8228906092670493E-2</v>
      </c>
      <c r="BL3152" s="17">
        <f t="shared" si="692"/>
        <v>0.94177109390732949</v>
      </c>
      <c r="BM3152" s="15">
        <f t="shared" si="693"/>
        <v>-5.9993034033458077E-2</v>
      </c>
      <c r="BN3152" s="17">
        <f t="shared" si="694"/>
        <v>100</v>
      </c>
      <c r="BO3152">
        <f t="shared" si="695"/>
        <v>6.1829149853265979E-2</v>
      </c>
      <c r="DE3152" s="85">
        <v>0.20451487832663673</v>
      </c>
      <c r="DF3152" s="85">
        <v>1</v>
      </c>
      <c r="DG3152" s="85">
        <v>0</v>
      </c>
      <c r="DH3152" s="85">
        <f t="shared" si="698"/>
        <v>2874</v>
      </c>
      <c r="DI3152" s="85">
        <f t="shared" si="698"/>
        <v>273</v>
      </c>
      <c r="DJ3152" s="85">
        <f t="shared" si="696"/>
        <v>0.29902439024390248</v>
      </c>
      <c r="DK3152" s="85">
        <f t="shared" si="696"/>
        <v>0.81172413793103448</v>
      </c>
      <c r="DL3152" s="85">
        <f t="shared" si="697"/>
        <v>1.9798149705635006E-4</v>
      </c>
    </row>
    <row r="3153" spans="2:116">
      <c r="B3153">
        <v>47</v>
      </c>
      <c r="C3153">
        <v>-17</v>
      </c>
      <c r="D3153">
        <v>2.7E-2</v>
      </c>
      <c r="E3153">
        <v>3</v>
      </c>
      <c r="F3153">
        <v>4</v>
      </c>
      <c r="G3153">
        <v>2</v>
      </c>
      <c r="H3153">
        <v>2</v>
      </c>
      <c r="I3153">
        <v>2</v>
      </c>
      <c r="J3153">
        <v>1</v>
      </c>
      <c r="K3153">
        <v>2</v>
      </c>
      <c r="L3153">
        <v>2</v>
      </c>
      <c r="M3153">
        <v>5</v>
      </c>
      <c r="N3153">
        <v>0</v>
      </c>
      <c r="O3153">
        <v>0</v>
      </c>
      <c r="P3153">
        <v>1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F3153">
        <v>43</v>
      </c>
      <c r="AG3153">
        <v>-7</v>
      </c>
      <c r="AH3153">
        <v>0.60599999999999998</v>
      </c>
      <c r="AI3153">
        <v>0</v>
      </c>
      <c r="AJ3153">
        <v>2</v>
      </c>
      <c r="AK3153">
        <v>2</v>
      </c>
      <c r="AL3153">
        <v>2</v>
      </c>
      <c r="AM3153">
        <v>2</v>
      </c>
      <c r="AN3153">
        <v>2</v>
      </c>
      <c r="AO3153">
        <v>2</v>
      </c>
      <c r="AP3153">
        <v>2</v>
      </c>
      <c r="AQ3153">
        <v>5</v>
      </c>
      <c r="AR3153">
        <v>1</v>
      </c>
      <c r="AS3153">
        <v>0</v>
      </c>
      <c r="AT3153">
        <v>1</v>
      </c>
      <c r="AU3153">
        <v>1</v>
      </c>
      <c r="AV3153">
        <v>0</v>
      </c>
      <c r="AW3153">
        <v>1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 s="15">
        <v>0</v>
      </c>
      <c r="BG3153" s="16">
        <v>1</v>
      </c>
      <c r="BH3153" s="17">
        <f t="shared" si="688"/>
        <v>1</v>
      </c>
      <c r="BI3153">
        <f t="shared" si="689"/>
        <v>0</v>
      </c>
      <c r="BJ3153">
        <f t="shared" si="690"/>
        <v>9.6853048722608776E-2</v>
      </c>
      <c r="BK3153" s="15">
        <f t="shared" si="691"/>
        <v>9.6853048722608776E-2</v>
      </c>
      <c r="BL3153" s="17">
        <f t="shared" si="692"/>
        <v>0.9031469512773912</v>
      </c>
      <c r="BM3153" s="15">
        <f t="shared" si="693"/>
        <v>-0.10187000206404169</v>
      </c>
      <c r="BN3153" s="17">
        <f t="shared" si="694"/>
        <v>100</v>
      </c>
      <c r="BO3153">
        <f t="shared" si="695"/>
        <v>0.10723952351898212</v>
      </c>
      <c r="DE3153" s="85">
        <v>0.20451994754038982</v>
      </c>
      <c r="DF3153" s="85">
        <v>1</v>
      </c>
      <c r="DG3153" s="85">
        <v>0</v>
      </c>
      <c r="DH3153" s="85">
        <f t="shared" si="698"/>
        <v>2875</v>
      </c>
      <c r="DI3153" s="85">
        <f t="shared" si="698"/>
        <v>273</v>
      </c>
      <c r="DJ3153" s="85">
        <f t="shared" si="696"/>
        <v>0.29878048780487809</v>
      </c>
      <c r="DK3153" s="85">
        <f t="shared" si="696"/>
        <v>0.81172413793103448</v>
      </c>
      <c r="DL3153" s="85">
        <f t="shared" si="697"/>
        <v>1.9798149705635006E-4</v>
      </c>
    </row>
    <row r="3154" spans="2:116">
      <c r="B3154">
        <v>9</v>
      </c>
      <c r="C3154">
        <v>1</v>
      </c>
      <c r="D3154">
        <v>5.0000000000000001E-3</v>
      </c>
      <c r="E3154">
        <v>7</v>
      </c>
      <c r="F3154">
        <v>2</v>
      </c>
      <c r="G3154">
        <v>4</v>
      </c>
      <c r="H3154">
        <v>1</v>
      </c>
      <c r="I3154">
        <v>1</v>
      </c>
      <c r="J3154">
        <v>2</v>
      </c>
      <c r="K3154">
        <v>2</v>
      </c>
      <c r="L3154">
        <v>2</v>
      </c>
      <c r="M3154">
        <v>4</v>
      </c>
      <c r="N3154">
        <v>0</v>
      </c>
      <c r="O3154">
        <v>0</v>
      </c>
      <c r="P3154">
        <v>1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1</v>
      </c>
      <c r="AF3154">
        <v>43</v>
      </c>
      <c r="AG3154">
        <v>-6</v>
      </c>
      <c r="AH3154">
        <v>1.034</v>
      </c>
      <c r="AI3154">
        <v>26</v>
      </c>
      <c r="AJ3154">
        <v>5</v>
      </c>
      <c r="AK3154">
        <v>4</v>
      </c>
      <c r="AL3154">
        <v>1</v>
      </c>
      <c r="AM3154">
        <v>1</v>
      </c>
      <c r="AN3154">
        <v>1</v>
      </c>
      <c r="AO3154">
        <v>1</v>
      </c>
      <c r="AP3154">
        <v>1</v>
      </c>
      <c r="AQ3154">
        <v>6</v>
      </c>
      <c r="AR3154">
        <v>1</v>
      </c>
      <c r="AS3154">
        <v>0</v>
      </c>
      <c r="AT3154">
        <v>1</v>
      </c>
      <c r="AU3154">
        <v>1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 s="15">
        <v>0</v>
      </c>
      <c r="BG3154" s="16">
        <v>1</v>
      </c>
      <c r="BH3154" s="17">
        <f t="shared" si="688"/>
        <v>1</v>
      </c>
      <c r="BI3154">
        <f t="shared" si="689"/>
        <v>0</v>
      </c>
      <c r="BJ3154">
        <f t="shared" si="690"/>
        <v>0.11957590044459981</v>
      </c>
      <c r="BK3154" s="15">
        <f t="shared" si="691"/>
        <v>0.11957590044459981</v>
      </c>
      <c r="BL3154" s="17">
        <f t="shared" si="692"/>
        <v>0.88042409955540024</v>
      </c>
      <c r="BM3154" s="15">
        <f t="shared" si="693"/>
        <v>-0.12735155628852798</v>
      </c>
      <c r="BN3154" s="17">
        <f t="shared" si="694"/>
        <v>100</v>
      </c>
      <c r="BO3154">
        <f t="shared" si="695"/>
        <v>0.13581625094654232</v>
      </c>
      <c r="DE3154" s="85">
        <v>0.20457674281564231</v>
      </c>
      <c r="DF3154" s="85">
        <v>1</v>
      </c>
      <c r="DG3154" s="85">
        <v>0</v>
      </c>
      <c r="DH3154" s="85">
        <f t="shared" si="698"/>
        <v>2876</v>
      </c>
      <c r="DI3154" s="85">
        <f t="shared" si="698"/>
        <v>273</v>
      </c>
      <c r="DJ3154" s="85">
        <f t="shared" si="696"/>
        <v>0.2985365853658537</v>
      </c>
      <c r="DK3154" s="85">
        <f t="shared" si="696"/>
        <v>0.81172413793103448</v>
      </c>
      <c r="DL3154" s="85">
        <f t="shared" si="697"/>
        <v>1.9798149705635006E-4</v>
      </c>
    </row>
    <row r="3155" spans="2:116">
      <c r="B3155">
        <v>32</v>
      </c>
      <c r="C3155">
        <v>-5</v>
      </c>
      <c r="D3155">
        <v>0.28599999999999998</v>
      </c>
      <c r="E3155">
        <v>16</v>
      </c>
      <c r="F3155">
        <v>4</v>
      </c>
      <c r="G3155">
        <v>3</v>
      </c>
      <c r="H3155">
        <v>2</v>
      </c>
      <c r="I3155">
        <v>1</v>
      </c>
      <c r="J3155">
        <v>2</v>
      </c>
      <c r="K3155">
        <v>2</v>
      </c>
      <c r="L3155">
        <v>2</v>
      </c>
      <c r="M3155">
        <v>6</v>
      </c>
      <c r="N3155">
        <v>1</v>
      </c>
      <c r="O3155">
        <v>0</v>
      </c>
      <c r="P3155">
        <v>1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1</v>
      </c>
      <c r="AB3155">
        <v>0</v>
      </c>
      <c r="AF3155">
        <v>43</v>
      </c>
      <c r="AG3155">
        <v>-4</v>
      </c>
      <c r="AH3155">
        <v>0</v>
      </c>
      <c r="AI3155">
        <v>13</v>
      </c>
      <c r="AJ3155">
        <v>5</v>
      </c>
      <c r="AK3155">
        <v>2</v>
      </c>
      <c r="AL3155">
        <v>2</v>
      </c>
      <c r="AM3155">
        <v>1</v>
      </c>
      <c r="AN3155">
        <v>1</v>
      </c>
      <c r="AO3155">
        <v>2</v>
      </c>
      <c r="AP3155">
        <v>2</v>
      </c>
      <c r="AQ3155">
        <v>8</v>
      </c>
      <c r="AR3155">
        <v>0</v>
      </c>
      <c r="AS3155">
        <v>0</v>
      </c>
      <c r="AT3155">
        <v>1</v>
      </c>
      <c r="AU3155">
        <v>1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 s="15">
        <v>0</v>
      </c>
      <c r="BG3155" s="16">
        <v>1</v>
      </c>
      <c r="BH3155" s="17">
        <f t="shared" si="688"/>
        <v>1</v>
      </c>
      <c r="BI3155">
        <f t="shared" si="689"/>
        <v>0</v>
      </c>
      <c r="BJ3155">
        <f t="shared" si="690"/>
        <v>0.11428629868333798</v>
      </c>
      <c r="BK3155" s="15">
        <f t="shared" si="691"/>
        <v>0.11428629868333798</v>
      </c>
      <c r="BL3155" s="17">
        <f t="shared" si="692"/>
        <v>0.88571370131666205</v>
      </c>
      <c r="BM3155" s="15">
        <f t="shared" si="693"/>
        <v>-0.12136151680825376</v>
      </c>
      <c r="BN3155" s="17">
        <f t="shared" si="694"/>
        <v>100</v>
      </c>
      <c r="BO3155">
        <f t="shared" si="695"/>
        <v>0.12903300300474646</v>
      </c>
      <c r="DE3155" s="85">
        <v>0.20469586455346805</v>
      </c>
      <c r="DF3155" s="85">
        <v>1</v>
      </c>
      <c r="DG3155" s="85">
        <v>0</v>
      </c>
      <c r="DH3155" s="85">
        <f t="shared" si="698"/>
        <v>2877</v>
      </c>
      <c r="DI3155" s="85">
        <f t="shared" si="698"/>
        <v>273</v>
      </c>
      <c r="DJ3155" s="85">
        <f t="shared" si="696"/>
        <v>0.29829268292682931</v>
      </c>
      <c r="DK3155" s="85">
        <f t="shared" si="696"/>
        <v>0.81172413793103448</v>
      </c>
      <c r="DL3155" s="85">
        <f t="shared" si="697"/>
        <v>0</v>
      </c>
    </row>
    <row r="3156" spans="2:116">
      <c r="B3156">
        <v>13</v>
      </c>
      <c r="C3156">
        <v>18</v>
      </c>
      <c r="D3156">
        <v>1.726</v>
      </c>
      <c r="E3156">
        <v>3</v>
      </c>
      <c r="F3156">
        <v>4</v>
      </c>
      <c r="G3156">
        <v>2</v>
      </c>
      <c r="H3156">
        <v>2</v>
      </c>
      <c r="I3156">
        <v>1</v>
      </c>
      <c r="J3156">
        <v>1</v>
      </c>
      <c r="K3156">
        <v>1</v>
      </c>
      <c r="L3156">
        <v>1</v>
      </c>
      <c r="M3156">
        <v>7</v>
      </c>
      <c r="N3156">
        <v>0</v>
      </c>
      <c r="O3156">
        <v>0</v>
      </c>
      <c r="P3156">
        <v>1</v>
      </c>
      <c r="Q3156">
        <v>1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F3156">
        <v>43</v>
      </c>
      <c r="AG3156">
        <v>-4</v>
      </c>
      <c r="AH3156">
        <v>0.57199999999999995</v>
      </c>
      <c r="AI3156">
        <v>8</v>
      </c>
      <c r="AJ3156">
        <v>4</v>
      </c>
      <c r="AK3156">
        <v>2</v>
      </c>
      <c r="AL3156">
        <v>2</v>
      </c>
      <c r="AM3156">
        <v>1</v>
      </c>
      <c r="AN3156">
        <v>1</v>
      </c>
      <c r="AO3156">
        <v>2</v>
      </c>
      <c r="AP3156">
        <v>2</v>
      </c>
      <c r="AQ3156">
        <v>7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 s="15">
        <v>0</v>
      </c>
      <c r="BG3156" s="16">
        <v>1</v>
      </c>
      <c r="BH3156" s="17">
        <f t="shared" si="688"/>
        <v>1</v>
      </c>
      <c r="BI3156">
        <f t="shared" si="689"/>
        <v>0</v>
      </c>
      <c r="BJ3156">
        <f t="shared" si="690"/>
        <v>5.2642992503143499E-2</v>
      </c>
      <c r="BK3156" s="15">
        <f t="shared" si="691"/>
        <v>5.2642992503143499E-2</v>
      </c>
      <c r="BL3156" s="17">
        <f t="shared" si="692"/>
        <v>0.94735700749685647</v>
      </c>
      <c r="BM3156" s="15">
        <f t="shared" si="693"/>
        <v>-5.4079268985056245E-2</v>
      </c>
      <c r="BN3156" s="17">
        <f t="shared" si="694"/>
        <v>100</v>
      </c>
      <c r="BO3156">
        <f t="shared" si="695"/>
        <v>5.5568272664429708E-2</v>
      </c>
      <c r="DE3156" s="85">
        <v>0.20473005484752599</v>
      </c>
      <c r="DF3156" s="85">
        <v>0</v>
      </c>
      <c r="DG3156" s="85">
        <v>1</v>
      </c>
      <c r="DH3156" s="85">
        <f t="shared" si="698"/>
        <v>2877</v>
      </c>
      <c r="DI3156" s="85">
        <f t="shared" si="698"/>
        <v>274</v>
      </c>
      <c r="DJ3156" s="85">
        <f t="shared" si="696"/>
        <v>0.29829268292682931</v>
      </c>
      <c r="DK3156" s="85">
        <f t="shared" si="696"/>
        <v>0.81103448275862067</v>
      </c>
      <c r="DL3156" s="85">
        <f t="shared" si="697"/>
        <v>1.9781328847771253E-4</v>
      </c>
    </row>
    <row r="3157" spans="2:116">
      <c r="B3157">
        <v>35</v>
      </c>
      <c r="C3157">
        <v>14</v>
      </c>
      <c r="D3157">
        <v>7.0000000000000007E-2</v>
      </c>
      <c r="E3157">
        <v>30</v>
      </c>
      <c r="F3157">
        <v>4</v>
      </c>
      <c r="G3157">
        <v>6</v>
      </c>
      <c r="H3157">
        <v>2</v>
      </c>
      <c r="I3157">
        <v>1</v>
      </c>
      <c r="J3157">
        <v>1</v>
      </c>
      <c r="K3157">
        <v>2</v>
      </c>
      <c r="L3157">
        <v>2</v>
      </c>
      <c r="M3157">
        <v>6</v>
      </c>
      <c r="N3157">
        <v>1</v>
      </c>
      <c r="O3157">
        <v>0</v>
      </c>
      <c r="P3157">
        <v>1</v>
      </c>
      <c r="Q3157">
        <v>0</v>
      </c>
      <c r="R3157">
        <v>1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1</v>
      </c>
      <c r="AB3157">
        <v>0</v>
      </c>
      <c r="AF3157">
        <v>43</v>
      </c>
      <c r="AG3157">
        <v>-4</v>
      </c>
      <c r="AH3157">
        <v>1.248</v>
      </c>
      <c r="AI3157">
        <v>25</v>
      </c>
      <c r="AJ3157">
        <v>5</v>
      </c>
      <c r="AK3157">
        <v>5</v>
      </c>
      <c r="AL3157">
        <v>2</v>
      </c>
      <c r="AM3157">
        <v>1</v>
      </c>
      <c r="AN3157">
        <v>1</v>
      </c>
      <c r="AO3157">
        <v>2</v>
      </c>
      <c r="AP3157">
        <v>2</v>
      </c>
      <c r="AQ3157">
        <v>9</v>
      </c>
      <c r="AR3157">
        <v>1</v>
      </c>
      <c r="AS3157">
        <v>0</v>
      </c>
      <c r="AT3157">
        <v>1</v>
      </c>
      <c r="AU3157">
        <v>1</v>
      </c>
      <c r="AV3157">
        <v>0</v>
      </c>
      <c r="AW3157">
        <v>0</v>
      </c>
      <c r="AX3157">
        <v>0</v>
      </c>
      <c r="AY3157">
        <v>0</v>
      </c>
      <c r="AZ3157">
        <v>1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 s="15">
        <v>1</v>
      </c>
      <c r="BG3157" s="16">
        <v>0</v>
      </c>
      <c r="BH3157" s="17">
        <f t="shared" si="688"/>
        <v>1</v>
      </c>
      <c r="BI3157">
        <f t="shared" si="689"/>
        <v>1</v>
      </c>
      <c r="BJ3157">
        <f t="shared" si="690"/>
        <v>0.36166268035601162</v>
      </c>
      <c r="BK3157" s="15">
        <f t="shared" si="691"/>
        <v>0.36166268035601162</v>
      </c>
      <c r="BL3157" s="17">
        <f t="shared" si="692"/>
        <v>0.63833731964398832</v>
      </c>
      <c r="BM3157" s="15">
        <f t="shared" si="693"/>
        <v>-1.0170433237935408</v>
      </c>
      <c r="BN3157" s="17">
        <f t="shared" si="694"/>
        <v>0</v>
      </c>
      <c r="BO3157">
        <f t="shared" si="695"/>
        <v>1.7650074345952009</v>
      </c>
      <c r="DE3157" s="85">
        <v>0.20494074482714655</v>
      </c>
      <c r="DF3157" s="85">
        <v>1</v>
      </c>
      <c r="DG3157" s="85">
        <v>0</v>
      </c>
      <c r="DH3157" s="85">
        <f t="shared" si="698"/>
        <v>2878</v>
      </c>
      <c r="DI3157" s="85">
        <f t="shared" si="698"/>
        <v>274</v>
      </c>
      <c r="DJ3157" s="85">
        <f t="shared" si="696"/>
        <v>0.29804878048780492</v>
      </c>
      <c r="DK3157" s="85">
        <f t="shared" si="696"/>
        <v>0.81103448275862067</v>
      </c>
      <c r="DL3157" s="85">
        <f t="shared" si="697"/>
        <v>1.9781328847771253E-4</v>
      </c>
    </row>
    <row r="3158" spans="2:116">
      <c r="B3158">
        <v>66</v>
      </c>
      <c r="C3158">
        <v>-21</v>
      </c>
      <c r="D3158">
        <v>2.214</v>
      </c>
      <c r="E3158">
        <v>12</v>
      </c>
      <c r="F3158">
        <v>5</v>
      </c>
      <c r="G3158">
        <v>3</v>
      </c>
      <c r="H3158">
        <v>2</v>
      </c>
      <c r="I3158">
        <v>1</v>
      </c>
      <c r="J3158">
        <v>1</v>
      </c>
      <c r="K3158">
        <v>2</v>
      </c>
      <c r="L3158">
        <v>2</v>
      </c>
      <c r="M3158">
        <v>5</v>
      </c>
      <c r="N3158">
        <v>1</v>
      </c>
      <c r="O3158">
        <v>0</v>
      </c>
      <c r="P3158">
        <v>1</v>
      </c>
      <c r="Q3158">
        <v>1</v>
      </c>
      <c r="R3158">
        <v>0</v>
      </c>
      <c r="S3158">
        <v>0</v>
      </c>
      <c r="T3158">
        <v>0</v>
      </c>
      <c r="U3158">
        <v>0</v>
      </c>
      <c r="V3158">
        <v>1</v>
      </c>
      <c r="W3158">
        <v>1</v>
      </c>
      <c r="X3158">
        <v>0</v>
      </c>
      <c r="Y3158">
        <v>0</v>
      </c>
      <c r="Z3158">
        <v>0</v>
      </c>
      <c r="AA3158">
        <v>0</v>
      </c>
      <c r="AB3158">
        <v>0</v>
      </c>
      <c r="AF3158">
        <v>43</v>
      </c>
      <c r="AG3158">
        <v>-3</v>
      </c>
      <c r="AH3158">
        <v>6.0000000000000001E-3</v>
      </c>
      <c r="AI3158">
        <v>12</v>
      </c>
      <c r="AJ3158">
        <v>5</v>
      </c>
      <c r="AK3158">
        <v>3</v>
      </c>
      <c r="AL3158">
        <v>2</v>
      </c>
      <c r="AM3158">
        <v>1</v>
      </c>
      <c r="AN3158">
        <v>1</v>
      </c>
      <c r="AO3158">
        <v>2</v>
      </c>
      <c r="AP3158">
        <v>2</v>
      </c>
      <c r="AQ3158">
        <v>9</v>
      </c>
      <c r="AR3158">
        <v>0</v>
      </c>
      <c r="AS3158">
        <v>0</v>
      </c>
      <c r="AT3158">
        <v>1</v>
      </c>
      <c r="AU3158">
        <v>1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 s="15">
        <v>0</v>
      </c>
      <c r="BG3158" s="16">
        <v>1</v>
      </c>
      <c r="BH3158" s="17">
        <f t="shared" si="688"/>
        <v>1</v>
      </c>
      <c r="BI3158">
        <f t="shared" si="689"/>
        <v>0</v>
      </c>
      <c r="BJ3158">
        <f t="shared" si="690"/>
        <v>0.13693087105759724</v>
      </c>
      <c r="BK3158" s="15">
        <f t="shared" si="691"/>
        <v>0.13693087105759724</v>
      </c>
      <c r="BL3158" s="17">
        <f t="shared" si="692"/>
        <v>0.86306912894240273</v>
      </c>
      <c r="BM3158" s="15">
        <f t="shared" si="693"/>
        <v>-0.14726048804490771</v>
      </c>
      <c r="BN3158" s="17">
        <f t="shared" si="694"/>
        <v>100</v>
      </c>
      <c r="BO3158">
        <f t="shared" si="695"/>
        <v>0.15865573969189598</v>
      </c>
      <c r="DE3158" s="85">
        <v>0.20494085923553132</v>
      </c>
      <c r="DF3158" s="85">
        <v>1</v>
      </c>
      <c r="DG3158" s="85">
        <v>0</v>
      </c>
      <c r="DH3158" s="85">
        <f t="shared" si="698"/>
        <v>2879</v>
      </c>
      <c r="DI3158" s="85">
        <f t="shared" si="698"/>
        <v>274</v>
      </c>
      <c r="DJ3158" s="85">
        <f t="shared" si="696"/>
        <v>0.29780487804878053</v>
      </c>
      <c r="DK3158" s="85">
        <f t="shared" si="696"/>
        <v>0.81103448275862067</v>
      </c>
      <c r="DL3158" s="85">
        <f t="shared" si="697"/>
        <v>1.9781328847771253E-4</v>
      </c>
    </row>
    <row r="3159" spans="2:116">
      <c r="B3159">
        <v>26</v>
      </c>
      <c r="C3159">
        <v>30</v>
      </c>
      <c r="D3159">
        <v>1.915</v>
      </c>
      <c r="E3159">
        <v>31</v>
      </c>
      <c r="F3159">
        <v>5</v>
      </c>
      <c r="G3159">
        <v>5</v>
      </c>
      <c r="H3159">
        <v>1</v>
      </c>
      <c r="I3159">
        <v>1</v>
      </c>
      <c r="J3159">
        <v>1</v>
      </c>
      <c r="K3159">
        <v>2</v>
      </c>
      <c r="L3159">
        <v>2</v>
      </c>
      <c r="M3159">
        <v>11</v>
      </c>
      <c r="N3159">
        <v>1</v>
      </c>
      <c r="O3159">
        <v>0</v>
      </c>
      <c r="P3159">
        <v>1</v>
      </c>
      <c r="Q3159">
        <v>1</v>
      </c>
      <c r="R3159">
        <v>1</v>
      </c>
      <c r="S3159">
        <v>0</v>
      </c>
      <c r="T3159">
        <v>0</v>
      </c>
      <c r="U3159">
        <v>0</v>
      </c>
      <c r="V3159">
        <v>1</v>
      </c>
      <c r="W3159">
        <v>0</v>
      </c>
      <c r="X3159">
        <v>0</v>
      </c>
      <c r="Y3159">
        <v>0</v>
      </c>
      <c r="Z3159">
        <v>0</v>
      </c>
      <c r="AA3159">
        <v>1</v>
      </c>
      <c r="AB3159">
        <v>1</v>
      </c>
      <c r="AF3159">
        <v>43</v>
      </c>
      <c r="AG3159">
        <v>-2</v>
      </c>
      <c r="AH3159">
        <v>1.7000000000000001E-2</v>
      </c>
      <c r="AI3159">
        <v>1</v>
      </c>
      <c r="AJ3159">
        <v>4</v>
      </c>
      <c r="AK3159">
        <v>3</v>
      </c>
      <c r="AL3159">
        <v>2</v>
      </c>
      <c r="AM3159">
        <v>1</v>
      </c>
      <c r="AN3159">
        <v>1</v>
      </c>
      <c r="AO3159">
        <v>1</v>
      </c>
      <c r="AP3159">
        <v>1</v>
      </c>
      <c r="AQ3159">
        <v>8</v>
      </c>
      <c r="AR3159">
        <v>0</v>
      </c>
      <c r="AS3159">
        <v>1</v>
      </c>
      <c r="AT3159">
        <v>1</v>
      </c>
      <c r="AU3159">
        <v>1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 s="15">
        <v>0</v>
      </c>
      <c r="BG3159" s="16">
        <v>1</v>
      </c>
      <c r="BH3159" s="17">
        <f t="shared" si="688"/>
        <v>1</v>
      </c>
      <c r="BI3159">
        <f t="shared" si="689"/>
        <v>0</v>
      </c>
      <c r="BJ3159">
        <f t="shared" si="690"/>
        <v>0.18629094122199868</v>
      </c>
      <c r="BK3159" s="15">
        <f t="shared" si="691"/>
        <v>0.18629094122199868</v>
      </c>
      <c r="BL3159" s="17">
        <f t="shared" si="692"/>
        <v>0.81370905877800137</v>
      </c>
      <c r="BM3159" s="15">
        <f t="shared" si="693"/>
        <v>-0.20615239851858549</v>
      </c>
      <c r="BN3159" s="17">
        <f t="shared" si="694"/>
        <v>100</v>
      </c>
      <c r="BO3159">
        <f t="shared" si="695"/>
        <v>0.2289404784331191</v>
      </c>
      <c r="DE3159" s="85">
        <v>0.20514513287023106</v>
      </c>
      <c r="DF3159" s="85">
        <v>1</v>
      </c>
      <c r="DG3159" s="85">
        <v>0</v>
      </c>
      <c r="DH3159" s="85">
        <f t="shared" si="698"/>
        <v>2880</v>
      </c>
      <c r="DI3159" s="85">
        <f t="shared" si="698"/>
        <v>274</v>
      </c>
      <c r="DJ3159" s="85">
        <f t="shared" si="696"/>
        <v>0.29756097560975614</v>
      </c>
      <c r="DK3159" s="85">
        <f t="shared" si="696"/>
        <v>0.81103448275862067</v>
      </c>
      <c r="DL3159" s="85">
        <f t="shared" si="697"/>
        <v>1.9781328847771253E-4</v>
      </c>
    </row>
    <row r="3160" spans="2:116">
      <c r="B3160">
        <v>32</v>
      </c>
      <c r="C3160">
        <v>-10</v>
      </c>
      <c r="D3160">
        <v>0.01</v>
      </c>
      <c r="E3160">
        <v>3</v>
      </c>
      <c r="F3160">
        <v>5</v>
      </c>
      <c r="G3160">
        <v>2</v>
      </c>
      <c r="H3160">
        <v>1</v>
      </c>
      <c r="I3160">
        <v>1</v>
      </c>
      <c r="J3160">
        <v>2</v>
      </c>
      <c r="K3160">
        <v>2</v>
      </c>
      <c r="L3160">
        <v>2</v>
      </c>
      <c r="M3160">
        <v>4</v>
      </c>
      <c r="N3160">
        <v>0</v>
      </c>
      <c r="O3160">
        <v>0</v>
      </c>
      <c r="P3160">
        <v>1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F3160">
        <v>43</v>
      </c>
      <c r="AG3160">
        <v>-2</v>
      </c>
      <c r="AH3160">
        <v>0.24299999999999999</v>
      </c>
      <c r="AI3160">
        <v>9</v>
      </c>
      <c r="AJ3160">
        <v>5</v>
      </c>
      <c r="AK3160">
        <v>3</v>
      </c>
      <c r="AL3160">
        <v>2</v>
      </c>
      <c r="AM3160">
        <v>1</v>
      </c>
      <c r="AN3160">
        <v>2</v>
      </c>
      <c r="AO3160">
        <v>2</v>
      </c>
      <c r="AP3160">
        <v>2</v>
      </c>
      <c r="AQ3160">
        <v>5</v>
      </c>
      <c r="AR3160">
        <v>1</v>
      </c>
      <c r="AS3160">
        <v>0</v>
      </c>
      <c r="AT3160">
        <v>1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1</v>
      </c>
      <c r="BF3160" s="15">
        <v>0</v>
      </c>
      <c r="BG3160" s="16">
        <v>1</v>
      </c>
      <c r="BH3160" s="17">
        <f t="shared" si="688"/>
        <v>1</v>
      </c>
      <c r="BI3160">
        <f t="shared" si="689"/>
        <v>0</v>
      </c>
      <c r="BJ3160">
        <f t="shared" si="690"/>
        <v>4.6346070155445604E-2</v>
      </c>
      <c r="BK3160" s="15">
        <f t="shared" si="691"/>
        <v>4.6346070155445604E-2</v>
      </c>
      <c r="BL3160" s="17">
        <f t="shared" si="692"/>
        <v>0.95365392984455444</v>
      </c>
      <c r="BM3160" s="15">
        <f t="shared" si="693"/>
        <v>-4.7454430322436882E-2</v>
      </c>
      <c r="BN3160" s="17">
        <f t="shared" si="694"/>
        <v>100</v>
      </c>
      <c r="BO3160">
        <f t="shared" si="695"/>
        <v>4.859841574081282E-2</v>
      </c>
      <c r="DE3160" s="85">
        <v>0.20517250794891603</v>
      </c>
      <c r="DF3160" s="85">
        <v>1</v>
      </c>
      <c r="DG3160" s="85">
        <v>0</v>
      </c>
      <c r="DH3160" s="85">
        <f t="shared" ref="DH3160:DI3175" si="699">DH3159+DF3160</f>
        <v>2881</v>
      </c>
      <c r="DI3160" s="85">
        <f t="shared" si="699"/>
        <v>274</v>
      </c>
      <c r="DJ3160" s="85">
        <f t="shared" si="696"/>
        <v>0.29731707317073175</v>
      </c>
      <c r="DK3160" s="85">
        <f t="shared" si="696"/>
        <v>0.81103448275862067</v>
      </c>
      <c r="DL3160" s="85">
        <f t="shared" si="697"/>
        <v>1.9781328847771253E-4</v>
      </c>
    </row>
    <row r="3161" spans="2:116">
      <c r="B3161">
        <v>11</v>
      </c>
      <c r="C3161">
        <v>31</v>
      </c>
      <c r="D3161">
        <v>0.79700000000000004</v>
      </c>
      <c r="E3161">
        <v>13</v>
      </c>
      <c r="F3161">
        <v>3</v>
      </c>
      <c r="G3161">
        <v>5</v>
      </c>
      <c r="H3161">
        <v>2</v>
      </c>
      <c r="I3161">
        <v>1</v>
      </c>
      <c r="J3161">
        <v>2</v>
      </c>
      <c r="K3161">
        <v>2</v>
      </c>
      <c r="L3161">
        <v>2</v>
      </c>
      <c r="M3161">
        <v>6</v>
      </c>
      <c r="N3161">
        <v>1</v>
      </c>
      <c r="O3161">
        <v>0</v>
      </c>
      <c r="P3161">
        <v>1</v>
      </c>
      <c r="Q3161">
        <v>1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F3161">
        <v>43</v>
      </c>
      <c r="AG3161">
        <v>-1</v>
      </c>
      <c r="AH3161">
        <v>0</v>
      </c>
      <c r="AI3161">
        <v>13</v>
      </c>
      <c r="AJ3161">
        <v>5</v>
      </c>
      <c r="AK3161">
        <v>5</v>
      </c>
      <c r="AL3161">
        <v>1</v>
      </c>
      <c r="AM3161">
        <v>1</v>
      </c>
      <c r="AN3161">
        <v>1</v>
      </c>
      <c r="AO3161">
        <v>1</v>
      </c>
      <c r="AP3161">
        <v>1</v>
      </c>
      <c r="AQ3161">
        <v>7</v>
      </c>
      <c r="AR3161">
        <v>0</v>
      </c>
      <c r="AS3161">
        <v>0</v>
      </c>
      <c r="AT3161">
        <v>1</v>
      </c>
      <c r="AU3161">
        <v>1</v>
      </c>
      <c r="AV3161">
        <v>1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1</v>
      </c>
      <c r="BD3161">
        <v>0</v>
      </c>
      <c r="BE3161">
        <v>0</v>
      </c>
      <c r="BF3161" s="15">
        <v>0</v>
      </c>
      <c r="BG3161" s="16">
        <v>1</v>
      </c>
      <c r="BH3161" s="17">
        <f t="shared" si="688"/>
        <v>1</v>
      </c>
      <c r="BI3161">
        <f t="shared" si="689"/>
        <v>0</v>
      </c>
      <c r="BJ3161">
        <f t="shared" si="690"/>
        <v>0.1070343662607018</v>
      </c>
      <c r="BK3161" s="15">
        <f t="shared" si="691"/>
        <v>0.1070343662607018</v>
      </c>
      <c r="BL3161" s="17">
        <f t="shared" si="692"/>
        <v>0.89296563373929816</v>
      </c>
      <c r="BM3161" s="15">
        <f t="shared" si="693"/>
        <v>-0.11320718290070557</v>
      </c>
      <c r="BN3161" s="17">
        <f t="shared" si="694"/>
        <v>100</v>
      </c>
      <c r="BO3161">
        <f t="shared" si="695"/>
        <v>0.11986392557179927</v>
      </c>
      <c r="DE3161" s="85">
        <v>0.20543789100317394</v>
      </c>
      <c r="DF3161" s="85">
        <v>1</v>
      </c>
      <c r="DG3161" s="85">
        <v>0</v>
      </c>
      <c r="DH3161" s="85">
        <f t="shared" si="699"/>
        <v>2882</v>
      </c>
      <c r="DI3161" s="85">
        <f t="shared" si="699"/>
        <v>274</v>
      </c>
      <c r="DJ3161" s="85">
        <f t="shared" si="696"/>
        <v>0.29707317073170736</v>
      </c>
      <c r="DK3161" s="85">
        <f t="shared" si="696"/>
        <v>0.81103448275862067</v>
      </c>
      <c r="DL3161" s="85">
        <f t="shared" si="697"/>
        <v>1.9781328847771253E-4</v>
      </c>
    </row>
    <row r="3162" spans="2:116">
      <c r="B3162">
        <v>25</v>
      </c>
      <c r="C3162">
        <v>6</v>
      </c>
      <c r="D3162">
        <v>0.23499999999999999</v>
      </c>
      <c r="E3162">
        <v>12</v>
      </c>
      <c r="F3162">
        <v>2</v>
      </c>
      <c r="G3162">
        <v>5</v>
      </c>
      <c r="H3162">
        <v>2</v>
      </c>
      <c r="I3162">
        <v>2</v>
      </c>
      <c r="J3162">
        <v>2</v>
      </c>
      <c r="K3162">
        <v>2</v>
      </c>
      <c r="L3162">
        <v>2</v>
      </c>
      <c r="M3162">
        <v>6</v>
      </c>
      <c r="N3162">
        <v>1</v>
      </c>
      <c r="O3162">
        <v>0</v>
      </c>
      <c r="P3162">
        <v>1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1</v>
      </c>
      <c r="AB3162">
        <v>0</v>
      </c>
      <c r="AF3162">
        <v>43</v>
      </c>
      <c r="AG3162">
        <v>2</v>
      </c>
      <c r="AH3162">
        <v>6.3380000000000001</v>
      </c>
      <c r="AI3162">
        <v>3</v>
      </c>
      <c r="AJ3162">
        <v>5</v>
      </c>
      <c r="AK3162">
        <v>2</v>
      </c>
      <c r="AL3162">
        <v>2</v>
      </c>
      <c r="AM3162">
        <v>1</v>
      </c>
      <c r="AN3162">
        <v>1</v>
      </c>
      <c r="AO3162">
        <v>2</v>
      </c>
      <c r="AP3162">
        <v>1</v>
      </c>
      <c r="AQ3162">
        <v>7</v>
      </c>
      <c r="AR3162">
        <v>1</v>
      </c>
      <c r="AS3162">
        <v>0</v>
      </c>
      <c r="AT3162">
        <v>1</v>
      </c>
      <c r="AU3162">
        <v>1</v>
      </c>
      <c r="AV3162">
        <v>0</v>
      </c>
      <c r="AW3162">
        <v>0</v>
      </c>
      <c r="AX3162">
        <v>0</v>
      </c>
      <c r="AY3162">
        <v>0</v>
      </c>
      <c r="AZ3162">
        <v>1</v>
      </c>
      <c r="BA3162">
        <v>1</v>
      </c>
      <c r="BB3162">
        <v>0</v>
      </c>
      <c r="BC3162">
        <v>0</v>
      </c>
      <c r="BD3162">
        <v>0</v>
      </c>
      <c r="BE3162">
        <v>0</v>
      </c>
      <c r="BF3162" s="15">
        <v>0</v>
      </c>
      <c r="BG3162" s="16">
        <v>1</v>
      </c>
      <c r="BH3162" s="17">
        <f t="shared" si="688"/>
        <v>1</v>
      </c>
      <c r="BI3162">
        <f t="shared" si="689"/>
        <v>0</v>
      </c>
      <c r="BJ3162">
        <f t="shared" si="690"/>
        <v>0.49293308547999343</v>
      </c>
      <c r="BK3162" s="15">
        <f t="shared" si="691"/>
        <v>0.49293308547999343</v>
      </c>
      <c r="BL3162" s="17">
        <f t="shared" si="692"/>
        <v>0.50706691452000663</v>
      </c>
      <c r="BM3162" s="15">
        <f t="shared" si="693"/>
        <v>-0.67911230279793144</v>
      </c>
      <c r="BN3162" s="17">
        <f t="shared" si="694"/>
        <v>100</v>
      </c>
      <c r="BO3162">
        <f t="shared" si="695"/>
        <v>0.97212630397431388</v>
      </c>
      <c r="DE3162" s="85">
        <v>0.2054705986207743</v>
      </c>
      <c r="DF3162" s="85">
        <v>1</v>
      </c>
      <c r="DG3162" s="85">
        <v>0</v>
      </c>
      <c r="DH3162" s="85">
        <f t="shared" si="699"/>
        <v>2883</v>
      </c>
      <c r="DI3162" s="85">
        <f t="shared" si="699"/>
        <v>274</v>
      </c>
      <c r="DJ3162" s="85">
        <f t="shared" si="696"/>
        <v>0.29682926829268297</v>
      </c>
      <c r="DK3162" s="85">
        <f t="shared" si="696"/>
        <v>0.81103448275862067</v>
      </c>
      <c r="DL3162" s="85">
        <f t="shared" si="697"/>
        <v>1.9781328847771253E-4</v>
      </c>
    </row>
    <row r="3163" spans="2:116">
      <c r="B3163">
        <v>33</v>
      </c>
      <c r="C3163">
        <v>13</v>
      </c>
      <c r="D3163">
        <v>2.3759999999999999</v>
      </c>
      <c r="E3163">
        <v>10</v>
      </c>
      <c r="F3163">
        <v>3</v>
      </c>
      <c r="G3163">
        <v>0</v>
      </c>
      <c r="H3163">
        <v>2</v>
      </c>
      <c r="I3163">
        <v>1</v>
      </c>
      <c r="J3163">
        <v>1</v>
      </c>
      <c r="K3163">
        <v>2</v>
      </c>
      <c r="L3163">
        <v>2</v>
      </c>
      <c r="M3163">
        <v>5</v>
      </c>
      <c r="N3163">
        <v>1</v>
      </c>
      <c r="O3163">
        <v>0</v>
      </c>
      <c r="P3163">
        <v>1</v>
      </c>
      <c r="Q3163">
        <v>1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1</v>
      </c>
      <c r="AB3163">
        <v>0</v>
      </c>
      <c r="AF3163">
        <v>43</v>
      </c>
      <c r="AG3163">
        <v>7</v>
      </c>
      <c r="AH3163">
        <v>1.5449999999999999</v>
      </c>
      <c r="AI3163">
        <v>8</v>
      </c>
      <c r="AJ3163">
        <v>5</v>
      </c>
      <c r="AK3163">
        <v>6</v>
      </c>
      <c r="AL3163">
        <v>2</v>
      </c>
      <c r="AM3163">
        <v>1</v>
      </c>
      <c r="AN3163">
        <v>1</v>
      </c>
      <c r="AO3163">
        <v>2</v>
      </c>
      <c r="AP3163">
        <v>2</v>
      </c>
      <c r="AQ3163">
        <v>9</v>
      </c>
      <c r="AR3163">
        <v>0</v>
      </c>
      <c r="AS3163">
        <v>0</v>
      </c>
      <c r="AT3163">
        <v>1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1</v>
      </c>
      <c r="BA3163">
        <v>0</v>
      </c>
      <c r="BB3163">
        <v>0</v>
      </c>
      <c r="BC3163">
        <v>0</v>
      </c>
      <c r="BD3163">
        <v>0</v>
      </c>
      <c r="BE3163">
        <v>1</v>
      </c>
      <c r="BF3163" s="15">
        <v>0</v>
      </c>
      <c r="BG3163" s="16">
        <v>1</v>
      </c>
      <c r="BH3163" s="17">
        <f t="shared" si="688"/>
        <v>1</v>
      </c>
      <c r="BI3163">
        <f t="shared" si="689"/>
        <v>0</v>
      </c>
      <c r="BJ3163">
        <f t="shared" si="690"/>
        <v>0.25281430076228067</v>
      </c>
      <c r="BK3163" s="15">
        <f t="shared" si="691"/>
        <v>0.25281430076228067</v>
      </c>
      <c r="BL3163" s="17">
        <f t="shared" si="692"/>
        <v>0.74718569923771927</v>
      </c>
      <c r="BM3163" s="15">
        <f t="shared" si="693"/>
        <v>-0.29144153138647444</v>
      </c>
      <c r="BN3163" s="17">
        <f t="shared" si="694"/>
        <v>100</v>
      </c>
      <c r="BO3163">
        <f t="shared" si="695"/>
        <v>0.33835537941933641</v>
      </c>
      <c r="DE3163" s="85">
        <v>0.20552873036069078</v>
      </c>
      <c r="DF3163" s="85">
        <v>1</v>
      </c>
      <c r="DG3163" s="85">
        <v>0</v>
      </c>
      <c r="DH3163" s="85">
        <f t="shared" si="699"/>
        <v>2884</v>
      </c>
      <c r="DI3163" s="85">
        <f t="shared" si="699"/>
        <v>274</v>
      </c>
      <c r="DJ3163" s="85">
        <f t="shared" si="696"/>
        <v>0.29658536585365858</v>
      </c>
      <c r="DK3163" s="85">
        <f t="shared" si="696"/>
        <v>0.81103448275862067</v>
      </c>
      <c r="DL3163" s="85">
        <f t="shared" si="697"/>
        <v>0</v>
      </c>
    </row>
    <row r="3164" spans="2:116">
      <c r="B3164">
        <v>15</v>
      </c>
      <c r="C3164">
        <v>7</v>
      </c>
      <c r="D3164">
        <v>1.121</v>
      </c>
      <c r="E3164">
        <v>2</v>
      </c>
      <c r="F3164">
        <v>5</v>
      </c>
      <c r="G3164">
        <v>5</v>
      </c>
      <c r="H3164">
        <v>2</v>
      </c>
      <c r="I3164">
        <v>1</v>
      </c>
      <c r="J3164">
        <v>1</v>
      </c>
      <c r="K3164">
        <v>2</v>
      </c>
      <c r="L3164">
        <v>1</v>
      </c>
      <c r="M3164">
        <v>11</v>
      </c>
      <c r="N3164">
        <v>0</v>
      </c>
      <c r="O3164">
        <v>1</v>
      </c>
      <c r="P3164">
        <v>0</v>
      </c>
      <c r="Q3164">
        <v>1</v>
      </c>
      <c r="R3164">
        <v>1</v>
      </c>
      <c r="S3164">
        <v>0</v>
      </c>
      <c r="T3164">
        <v>0</v>
      </c>
      <c r="U3164">
        <v>0</v>
      </c>
      <c r="V3164">
        <v>0</v>
      </c>
      <c r="W3164">
        <v>1</v>
      </c>
      <c r="X3164">
        <v>0</v>
      </c>
      <c r="Y3164">
        <v>0</v>
      </c>
      <c r="Z3164">
        <v>0</v>
      </c>
      <c r="AA3164">
        <v>0</v>
      </c>
      <c r="AB3164">
        <v>0</v>
      </c>
      <c r="AF3164">
        <v>43</v>
      </c>
      <c r="AG3164">
        <v>7</v>
      </c>
      <c r="AH3164">
        <v>2.5640000000000001</v>
      </c>
      <c r="AI3164">
        <v>20</v>
      </c>
      <c r="AJ3164">
        <v>3</v>
      </c>
      <c r="AK3164">
        <v>4</v>
      </c>
      <c r="AL3164">
        <v>1</v>
      </c>
      <c r="AM3164">
        <v>1</v>
      </c>
      <c r="AN3164">
        <v>1</v>
      </c>
      <c r="AO3164">
        <v>2</v>
      </c>
      <c r="AP3164">
        <v>2</v>
      </c>
      <c r="AQ3164">
        <v>6</v>
      </c>
      <c r="AR3164">
        <v>0</v>
      </c>
      <c r="AS3164">
        <v>0</v>
      </c>
      <c r="AT3164">
        <v>1</v>
      </c>
      <c r="AU3164">
        <v>1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 s="15">
        <v>0</v>
      </c>
      <c r="BG3164" s="16">
        <v>1</v>
      </c>
      <c r="BH3164" s="17">
        <f t="shared" si="688"/>
        <v>1</v>
      </c>
      <c r="BI3164">
        <f t="shared" si="689"/>
        <v>0</v>
      </c>
      <c r="BJ3164">
        <f t="shared" si="690"/>
        <v>0.13288313483848513</v>
      </c>
      <c r="BK3164" s="15">
        <f t="shared" si="691"/>
        <v>0.13288313483848513</v>
      </c>
      <c r="BL3164" s="17">
        <f t="shared" si="692"/>
        <v>0.86711686516151487</v>
      </c>
      <c r="BM3164" s="15">
        <f t="shared" si="693"/>
        <v>-0.14258151871146299</v>
      </c>
      <c r="BN3164" s="17">
        <f t="shared" si="694"/>
        <v>100</v>
      </c>
      <c r="BO3164">
        <f t="shared" si="695"/>
        <v>0.15324708834227718</v>
      </c>
      <c r="DE3164" s="85">
        <v>0.2058869301310694</v>
      </c>
      <c r="DF3164" s="85">
        <v>0</v>
      </c>
      <c r="DG3164" s="85">
        <v>1</v>
      </c>
      <c r="DH3164" s="85">
        <f t="shared" si="699"/>
        <v>2884</v>
      </c>
      <c r="DI3164" s="85">
        <f t="shared" si="699"/>
        <v>275</v>
      </c>
      <c r="DJ3164" s="85">
        <f t="shared" si="696"/>
        <v>0.29658536585365858</v>
      </c>
      <c r="DK3164" s="85">
        <f t="shared" si="696"/>
        <v>0.81034482758620685</v>
      </c>
      <c r="DL3164" s="85">
        <f t="shared" si="697"/>
        <v>1.9764507989907502E-4</v>
      </c>
    </row>
    <row r="3165" spans="2:116">
      <c r="B3165">
        <v>53</v>
      </c>
      <c r="C3165">
        <v>15</v>
      </c>
      <c r="D3165">
        <v>0.56299999999999994</v>
      </c>
      <c r="E3165">
        <v>28</v>
      </c>
      <c r="F3165">
        <v>5</v>
      </c>
      <c r="G3165">
        <v>4</v>
      </c>
      <c r="H3165">
        <v>1</v>
      </c>
      <c r="I3165">
        <v>1</v>
      </c>
      <c r="J3165">
        <v>1</v>
      </c>
      <c r="K3165">
        <v>1</v>
      </c>
      <c r="L3165">
        <v>2</v>
      </c>
      <c r="M3165">
        <v>7</v>
      </c>
      <c r="N3165">
        <v>1</v>
      </c>
      <c r="O3165">
        <v>0</v>
      </c>
      <c r="P3165">
        <v>1</v>
      </c>
      <c r="Q3165">
        <v>1</v>
      </c>
      <c r="R3165">
        <v>1</v>
      </c>
      <c r="S3165">
        <v>0</v>
      </c>
      <c r="T3165">
        <v>0</v>
      </c>
      <c r="U3165">
        <v>0</v>
      </c>
      <c r="V3165">
        <v>1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F3165">
        <v>43</v>
      </c>
      <c r="AG3165">
        <v>9</v>
      </c>
      <c r="AH3165">
        <v>0.77200000000000002</v>
      </c>
      <c r="AI3165">
        <v>1</v>
      </c>
      <c r="AJ3165">
        <v>5</v>
      </c>
      <c r="AK3165">
        <v>2</v>
      </c>
      <c r="AL3165">
        <v>2</v>
      </c>
      <c r="AM3165">
        <v>1</v>
      </c>
      <c r="AN3165">
        <v>1</v>
      </c>
      <c r="AO3165">
        <v>2</v>
      </c>
      <c r="AP3165">
        <v>1</v>
      </c>
      <c r="AQ3165">
        <v>7</v>
      </c>
      <c r="AR3165">
        <v>0</v>
      </c>
      <c r="AS3165">
        <v>0</v>
      </c>
      <c r="AT3165">
        <v>1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 s="15">
        <v>0</v>
      </c>
      <c r="BG3165" s="16">
        <v>1</v>
      </c>
      <c r="BH3165" s="17">
        <f t="shared" si="688"/>
        <v>1</v>
      </c>
      <c r="BI3165">
        <f t="shared" si="689"/>
        <v>0</v>
      </c>
      <c r="BJ3165">
        <f t="shared" si="690"/>
        <v>7.0182412128621655E-2</v>
      </c>
      <c r="BK3165" s="15">
        <f t="shared" si="691"/>
        <v>7.0182412128621655E-2</v>
      </c>
      <c r="BL3165" s="17">
        <f t="shared" si="692"/>
        <v>0.92981758787137836</v>
      </c>
      <c r="BM3165" s="15">
        <f t="shared" si="693"/>
        <v>-7.2766854146994367E-2</v>
      </c>
      <c r="BN3165" s="17">
        <f t="shared" si="694"/>
        <v>100</v>
      </c>
      <c r="BO3165">
        <f t="shared" si="695"/>
        <v>7.5479764035534663E-2</v>
      </c>
      <c r="DE3165" s="85">
        <v>0.20633246588940599</v>
      </c>
      <c r="DF3165" s="85">
        <v>1</v>
      </c>
      <c r="DG3165" s="85">
        <v>0</v>
      </c>
      <c r="DH3165" s="85">
        <f t="shared" si="699"/>
        <v>2885</v>
      </c>
      <c r="DI3165" s="85">
        <f t="shared" si="699"/>
        <v>275</v>
      </c>
      <c r="DJ3165" s="85">
        <f t="shared" si="696"/>
        <v>0.29634146341463419</v>
      </c>
      <c r="DK3165" s="85">
        <f t="shared" si="696"/>
        <v>0.81034482758620685</v>
      </c>
      <c r="DL3165" s="85">
        <f t="shared" si="697"/>
        <v>1.9764507989907502E-4</v>
      </c>
    </row>
    <row r="3166" spans="2:116">
      <c r="B3166">
        <v>14</v>
      </c>
      <c r="C3166">
        <v>2</v>
      </c>
      <c r="D3166">
        <v>0.58799999999999997</v>
      </c>
      <c r="E3166">
        <v>10</v>
      </c>
      <c r="F3166">
        <v>2</v>
      </c>
      <c r="G3166">
        <v>5</v>
      </c>
      <c r="H3166">
        <v>2</v>
      </c>
      <c r="I3166">
        <v>1</v>
      </c>
      <c r="J3166">
        <v>1</v>
      </c>
      <c r="K3166">
        <v>2</v>
      </c>
      <c r="L3166">
        <v>2</v>
      </c>
      <c r="M3166">
        <v>4</v>
      </c>
      <c r="N3166">
        <v>1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F3166">
        <v>43</v>
      </c>
      <c r="AG3166">
        <v>9</v>
      </c>
      <c r="AH3166">
        <v>1.35</v>
      </c>
      <c r="AI3166">
        <v>4</v>
      </c>
      <c r="AJ3166">
        <v>2</v>
      </c>
      <c r="AK3166">
        <v>2</v>
      </c>
      <c r="AL3166">
        <v>1</v>
      </c>
      <c r="AM3166">
        <v>1</v>
      </c>
      <c r="AN3166">
        <v>2</v>
      </c>
      <c r="AO3166">
        <v>2</v>
      </c>
      <c r="AP3166">
        <v>2</v>
      </c>
      <c r="AQ3166">
        <v>7</v>
      </c>
      <c r="AR3166">
        <v>0</v>
      </c>
      <c r="AS3166">
        <v>0</v>
      </c>
      <c r="AT3166">
        <v>1</v>
      </c>
      <c r="AU3166">
        <v>1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1</v>
      </c>
      <c r="BF3166" s="15">
        <v>0</v>
      </c>
      <c r="BG3166" s="16">
        <v>1</v>
      </c>
      <c r="BH3166" s="17">
        <f t="shared" si="688"/>
        <v>1</v>
      </c>
      <c r="BI3166">
        <f t="shared" si="689"/>
        <v>0</v>
      </c>
      <c r="BJ3166">
        <f t="shared" si="690"/>
        <v>9.4016191034983015E-2</v>
      </c>
      <c r="BK3166" s="15">
        <f t="shared" si="691"/>
        <v>9.4016191034983015E-2</v>
      </c>
      <c r="BL3166" s="17">
        <f t="shared" si="692"/>
        <v>0.90598380896501696</v>
      </c>
      <c r="BM3166" s="15">
        <f t="shared" si="693"/>
        <v>-9.8733843998383933E-2</v>
      </c>
      <c r="BN3166" s="17">
        <f t="shared" si="694"/>
        <v>100</v>
      </c>
      <c r="BO3166">
        <f t="shared" si="695"/>
        <v>0.10377248478908888</v>
      </c>
      <c r="DE3166" s="85">
        <v>0.20656360603292062</v>
      </c>
      <c r="DF3166" s="85">
        <v>1</v>
      </c>
      <c r="DG3166" s="85">
        <v>0</v>
      </c>
      <c r="DH3166" s="85">
        <f t="shared" si="699"/>
        <v>2886</v>
      </c>
      <c r="DI3166" s="85">
        <f t="shared" si="699"/>
        <v>275</v>
      </c>
      <c r="DJ3166" s="85">
        <f t="shared" si="696"/>
        <v>0.2960975609756098</v>
      </c>
      <c r="DK3166" s="85">
        <f t="shared" si="696"/>
        <v>0.81034482758620685</v>
      </c>
      <c r="DL3166" s="85">
        <f t="shared" si="697"/>
        <v>1.9764507989907502E-4</v>
      </c>
    </row>
    <row r="3167" spans="2:116">
      <c r="B3167">
        <v>8</v>
      </c>
      <c r="C3167">
        <v>-3</v>
      </c>
      <c r="D3167">
        <v>2.5999999999999999E-2</v>
      </c>
      <c r="E3167">
        <v>10</v>
      </c>
      <c r="F3167">
        <v>4</v>
      </c>
      <c r="G3167">
        <v>3</v>
      </c>
      <c r="H3167">
        <v>1</v>
      </c>
      <c r="I3167">
        <v>2</v>
      </c>
      <c r="J3167">
        <v>2</v>
      </c>
      <c r="K3167">
        <v>2</v>
      </c>
      <c r="L3167">
        <v>2</v>
      </c>
      <c r="M3167">
        <v>2</v>
      </c>
      <c r="N3167">
        <v>0</v>
      </c>
      <c r="O3167">
        <v>0</v>
      </c>
      <c r="P3167">
        <v>1</v>
      </c>
      <c r="Q3167">
        <v>0</v>
      </c>
      <c r="R3167">
        <v>0</v>
      </c>
      <c r="S3167">
        <v>1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F3167">
        <v>43</v>
      </c>
      <c r="AG3167">
        <v>10</v>
      </c>
      <c r="AH3167">
        <v>0</v>
      </c>
      <c r="AI3167">
        <v>9</v>
      </c>
      <c r="AJ3167">
        <v>4</v>
      </c>
      <c r="AK3167">
        <v>4</v>
      </c>
      <c r="AL3167">
        <v>1</v>
      </c>
      <c r="AM3167">
        <v>2</v>
      </c>
      <c r="AN3167">
        <v>1</v>
      </c>
      <c r="AO3167">
        <v>2</v>
      </c>
      <c r="AP3167">
        <v>2</v>
      </c>
      <c r="AQ3167">
        <v>4</v>
      </c>
      <c r="AR3167">
        <v>1</v>
      </c>
      <c r="AS3167">
        <v>0</v>
      </c>
      <c r="AT3167">
        <v>1</v>
      </c>
      <c r="AU3167">
        <v>1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1</v>
      </c>
      <c r="BF3167" s="15">
        <v>0</v>
      </c>
      <c r="BG3167" s="16">
        <v>1</v>
      </c>
      <c r="BH3167" s="17">
        <f t="shared" si="688"/>
        <v>1</v>
      </c>
      <c r="BI3167">
        <f t="shared" si="689"/>
        <v>0</v>
      </c>
      <c r="BJ3167">
        <f t="shared" si="690"/>
        <v>9.6652795442669706E-2</v>
      </c>
      <c r="BK3167" s="15">
        <f t="shared" si="691"/>
        <v>9.6652795442669706E-2</v>
      </c>
      <c r="BL3167" s="17">
        <f t="shared" si="692"/>
        <v>0.90334720455733031</v>
      </c>
      <c r="BM3167" s="15">
        <f t="shared" si="693"/>
        <v>-0.10164829829587552</v>
      </c>
      <c r="BN3167" s="17">
        <f t="shared" si="694"/>
        <v>100</v>
      </c>
      <c r="BO3167">
        <f t="shared" si="695"/>
        <v>0.10699407155417361</v>
      </c>
      <c r="DE3167" s="85">
        <v>0.2065902974823251</v>
      </c>
      <c r="DF3167" s="85">
        <v>1</v>
      </c>
      <c r="DG3167" s="85">
        <v>0</v>
      </c>
      <c r="DH3167" s="85">
        <f t="shared" si="699"/>
        <v>2887</v>
      </c>
      <c r="DI3167" s="85">
        <f t="shared" si="699"/>
        <v>275</v>
      </c>
      <c r="DJ3167" s="85">
        <f t="shared" si="696"/>
        <v>0.29585365853658541</v>
      </c>
      <c r="DK3167" s="85">
        <f t="shared" si="696"/>
        <v>0.81034482758620685</v>
      </c>
      <c r="DL3167" s="85">
        <f t="shared" si="697"/>
        <v>1.9764507989907502E-4</v>
      </c>
    </row>
    <row r="3168" spans="2:116">
      <c r="B3168">
        <v>39</v>
      </c>
      <c r="C3168">
        <v>-11</v>
      </c>
      <c r="D3168">
        <v>0.27400000000000002</v>
      </c>
      <c r="E3168">
        <v>5</v>
      </c>
      <c r="F3168">
        <v>4</v>
      </c>
      <c r="G3168">
        <v>2</v>
      </c>
      <c r="H3168">
        <v>1</v>
      </c>
      <c r="I3168">
        <v>1</v>
      </c>
      <c r="J3168">
        <v>1</v>
      </c>
      <c r="K3168">
        <v>2</v>
      </c>
      <c r="L3168">
        <v>2</v>
      </c>
      <c r="M3168">
        <v>3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F3168">
        <v>43</v>
      </c>
      <c r="AG3168">
        <v>10</v>
      </c>
      <c r="AH3168">
        <v>8.3000000000000004E-2</v>
      </c>
      <c r="AI3168">
        <v>10</v>
      </c>
      <c r="AJ3168">
        <v>4</v>
      </c>
      <c r="AK3168">
        <v>3</v>
      </c>
      <c r="AL3168">
        <v>2</v>
      </c>
      <c r="AM3168">
        <v>1</v>
      </c>
      <c r="AN3168">
        <v>1</v>
      </c>
      <c r="AO3168">
        <v>2</v>
      </c>
      <c r="AP3168">
        <v>2</v>
      </c>
      <c r="AQ3168">
        <v>8</v>
      </c>
      <c r="AR3168">
        <v>0</v>
      </c>
      <c r="AS3168">
        <v>0</v>
      </c>
      <c r="AT3168">
        <v>1</v>
      </c>
      <c r="AU3168">
        <v>1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 s="15">
        <v>0</v>
      </c>
      <c r="BG3168" s="16">
        <v>1</v>
      </c>
      <c r="BH3168" s="17">
        <f t="shared" si="688"/>
        <v>1</v>
      </c>
      <c r="BI3168">
        <f t="shared" si="689"/>
        <v>0</v>
      </c>
      <c r="BJ3168">
        <f t="shared" si="690"/>
        <v>0.13529450657669401</v>
      </c>
      <c r="BK3168" s="15">
        <f t="shared" si="691"/>
        <v>0.13529450657669401</v>
      </c>
      <c r="BL3168" s="17">
        <f t="shared" si="692"/>
        <v>0.86470549342330605</v>
      </c>
      <c r="BM3168" s="15">
        <f t="shared" si="693"/>
        <v>-0.14536630005419784</v>
      </c>
      <c r="BN3168" s="17">
        <f t="shared" si="694"/>
        <v>100</v>
      </c>
      <c r="BO3168">
        <f t="shared" si="695"/>
        <v>0.15646310519096265</v>
      </c>
      <c r="DE3168" s="85">
        <v>0.20665496466940589</v>
      </c>
      <c r="DF3168" s="85">
        <v>1</v>
      </c>
      <c r="DG3168" s="85">
        <v>0</v>
      </c>
      <c r="DH3168" s="85">
        <f t="shared" si="699"/>
        <v>2888</v>
      </c>
      <c r="DI3168" s="85">
        <f t="shared" si="699"/>
        <v>275</v>
      </c>
      <c r="DJ3168" s="85">
        <f t="shared" si="696"/>
        <v>0.29560975609756102</v>
      </c>
      <c r="DK3168" s="85">
        <f t="shared" si="696"/>
        <v>0.81034482758620685</v>
      </c>
      <c r="DL3168" s="85">
        <f t="shared" si="697"/>
        <v>1.9764507989907502E-4</v>
      </c>
    </row>
    <row r="3169" spans="2:116">
      <c r="B3169">
        <v>100</v>
      </c>
      <c r="C3169">
        <v>-26</v>
      </c>
      <c r="D3169">
        <v>1.1539999999999999</v>
      </c>
      <c r="E3169">
        <v>5</v>
      </c>
      <c r="F3169">
        <v>4</v>
      </c>
      <c r="G3169">
        <v>3</v>
      </c>
      <c r="H3169">
        <v>2</v>
      </c>
      <c r="I3169">
        <v>1</v>
      </c>
      <c r="J3169">
        <v>1</v>
      </c>
      <c r="K3169">
        <v>1</v>
      </c>
      <c r="L3169">
        <v>1</v>
      </c>
      <c r="M3169">
        <v>9</v>
      </c>
      <c r="N3169">
        <v>0</v>
      </c>
      <c r="O3169">
        <v>0</v>
      </c>
      <c r="P3169">
        <v>1</v>
      </c>
      <c r="Q3169">
        <v>1</v>
      </c>
      <c r="R3169">
        <v>0</v>
      </c>
      <c r="S3169">
        <v>0</v>
      </c>
      <c r="T3169">
        <v>0</v>
      </c>
      <c r="U3169">
        <v>0</v>
      </c>
      <c r="V3169">
        <v>1</v>
      </c>
      <c r="W3169">
        <v>0</v>
      </c>
      <c r="X3169">
        <v>0</v>
      </c>
      <c r="Y3169">
        <v>0</v>
      </c>
      <c r="Z3169">
        <v>0</v>
      </c>
      <c r="AA3169">
        <v>1</v>
      </c>
      <c r="AB3169">
        <v>1</v>
      </c>
      <c r="AF3169">
        <v>43</v>
      </c>
      <c r="AG3169">
        <v>11</v>
      </c>
      <c r="AH3169">
        <v>0.64100000000000001</v>
      </c>
      <c r="AI3169">
        <v>10</v>
      </c>
      <c r="AJ3169">
        <v>5</v>
      </c>
      <c r="AK3169">
        <v>5</v>
      </c>
      <c r="AL3169">
        <v>2</v>
      </c>
      <c r="AM3169">
        <v>1</v>
      </c>
      <c r="AN3169">
        <v>1</v>
      </c>
      <c r="AO3169">
        <v>2</v>
      </c>
      <c r="AP3169">
        <v>1</v>
      </c>
      <c r="AQ3169">
        <v>9</v>
      </c>
      <c r="AR3169">
        <v>0</v>
      </c>
      <c r="AS3169">
        <v>1</v>
      </c>
      <c r="AT3169">
        <v>1</v>
      </c>
      <c r="AU3169">
        <v>1</v>
      </c>
      <c r="AV3169">
        <v>0</v>
      </c>
      <c r="AW3169">
        <v>1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1</v>
      </c>
      <c r="BF3169" s="15">
        <v>0</v>
      </c>
      <c r="BG3169" s="16">
        <v>1</v>
      </c>
      <c r="BH3169" s="17">
        <f t="shared" si="688"/>
        <v>1</v>
      </c>
      <c r="BI3169">
        <f t="shared" si="689"/>
        <v>0</v>
      </c>
      <c r="BJ3169">
        <f t="shared" si="690"/>
        <v>0.28727857632511644</v>
      </c>
      <c r="BK3169" s="15">
        <f t="shared" si="691"/>
        <v>0.28727857632511644</v>
      </c>
      <c r="BL3169" s="17">
        <f t="shared" si="692"/>
        <v>0.71272142367488356</v>
      </c>
      <c r="BM3169" s="15">
        <f t="shared" si="693"/>
        <v>-0.33866464504833549</v>
      </c>
      <c r="BN3169" s="17">
        <f t="shared" si="694"/>
        <v>100</v>
      </c>
      <c r="BO3169">
        <f t="shared" si="695"/>
        <v>0.40307273891651951</v>
      </c>
      <c r="DE3169" s="85">
        <v>0.20673317362897289</v>
      </c>
      <c r="DF3169" s="85">
        <v>1</v>
      </c>
      <c r="DG3169" s="85">
        <v>0</v>
      </c>
      <c r="DH3169" s="85">
        <f t="shared" si="699"/>
        <v>2889</v>
      </c>
      <c r="DI3169" s="85">
        <f t="shared" si="699"/>
        <v>275</v>
      </c>
      <c r="DJ3169" s="85">
        <f t="shared" si="696"/>
        <v>0.29536585365853663</v>
      </c>
      <c r="DK3169" s="85">
        <f t="shared" si="696"/>
        <v>0.81034482758620685</v>
      </c>
      <c r="DL3169" s="85">
        <f t="shared" si="697"/>
        <v>1.9764507989907502E-4</v>
      </c>
    </row>
    <row r="3170" spans="2:116">
      <c r="B3170">
        <v>0</v>
      </c>
      <c r="C3170">
        <v>0</v>
      </c>
      <c r="D3170">
        <v>0</v>
      </c>
      <c r="E3170">
        <v>1</v>
      </c>
      <c r="F3170">
        <v>4</v>
      </c>
      <c r="G3170">
        <v>1</v>
      </c>
      <c r="H3170">
        <v>1</v>
      </c>
      <c r="I3170">
        <v>1</v>
      </c>
      <c r="J3170">
        <v>2</v>
      </c>
      <c r="K3170">
        <v>2</v>
      </c>
      <c r="L3170">
        <v>2</v>
      </c>
      <c r="M3170">
        <v>4</v>
      </c>
      <c r="N3170">
        <v>0</v>
      </c>
      <c r="O3170">
        <v>0</v>
      </c>
      <c r="P3170">
        <v>1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F3170">
        <v>43</v>
      </c>
      <c r="AG3170">
        <v>12</v>
      </c>
      <c r="AH3170">
        <v>0</v>
      </c>
      <c r="AI3170">
        <v>14</v>
      </c>
      <c r="AJ3170">
        <v>5</v>
      </c>
      <c r="AK3170">
        <v>5</v>
      </c>
      <c r="AL3170">
        <v>2</v>
      </c>
      <c r="AM3170">
        <v>2</v>
      </c>
      <c r="AN3170">
        <v>1</v>
      </c>
      <c r="AO3170">
        <v>2</v>
      </c>
      <c r="AP3170">
        <v>2</v>
      </c>
      <c r="AQ3170">
        <v>5</v>
      </c>
      <c r="AR3170">
        <v>1</v>
      </c>
      <c r="AS3170">
        <v>0</v>
      </c>
      <c r="AT3170">
        <v>1</v>
      </c>
      <c r="AU3170">
        <v>1</v>
      </c>
      <c r="AV3170">
        <v>1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1</v>
      </c>
      <c r="BF3170" s="15">
        <v>0</v>
      </c>
      <c r="BG3170" s="16">
        <v>1</v>
      </c>
      <c r="BH3170" s="17">
        <f t="shared" si="688"/>
        <v>1</v>
      </c>
      <c r="BI3170">
        <f t="shared" si="689"/>
        <v>0</v>
      </c>
      <c r="BJ3170">
        <f t="shared" si="690"/>
        <v>0.10077522969028965</v>
      </c>
      <c r="BK3170" s="15">
        <f t="shared" si="691"/>
        <v>0.10077522969028965</v>
      </c>
      <c r="BL3170" s="17">
        <f t="shared" si="692"/>
        <v>0.89922477030971038</v>
      </c>
      <c r="BM3170" s="15">
        <f t="shared" si="693"/>
        <v>-0.10622225316950966</v>
      </c>
      <c r="BN3170" s="17">
        <f t="shared" si="694"/>
        <v>100</v>
      </c>
      <c r="BO3170">
        <f t="shared" si="695"/>
        <v>0.11206900990458783</v>
      </c>
      <c r="DE3170" s="85">
        <v>0.20702345089266083</v>
      </c>
      <c r="DF3170" s="85">
        <v>1</v>
      </c>
      <c r="DG3170" s="85">
        <v>0</v>
      </c>
      <c r="DH3170" s="85">
        <f t="shared" si="699"/>
        <v>2890</v>
      </c>
      <c r="DI3170" s="85">
        <f t="shared" si="699"/>
        <v>275</v>
      </c>
      <c r="DJ3170" s="85">
        <f t="shared" si="696"/>
        <v>0.29512195121951224</v>
      </c>
      <c r="DK3170" s="85">
        <f t="shared" si="696"/>
        <v>0.81034482758620685</v>
      </c>
      <c r="DL3170" s="85">
        <f t="shared" si="697"/>
        <v>1.9764507989907502E-4</v>
      </c>
    </row>
    <row r="3171" spans="2:116">
      <c r="B3171">
        <v>39</v>
      </c>
      <c r="C3171">
        <v>34</v>
      </c>
      <c r="D3171">
        <v>0.94499999999999995</v>
      </c>
      <c r="E3171">
        <v>10</v>
      </c>
      <c r="F3171">
        <v>5</v>
      </c>
      <c r="G3171">
        <v>3</v>
      </c>
      <c r="H3171">
        <v>1</v>
      </c>
      <c r="I3171">
        <v>1</v>
      </c>
      <c r="J3171">
        <v>1</v>
      </c>
      <c r="K3171">
        <v>2</v>
      </c>
      <c r="L3171">
        <v>2</v>
      </c>
      <c r="M3171">
        <v>6</v>
      </c>
      <c r="N3171">
        <v>1</v>
      </c>
      <c r="O3171">
        <v>0</v>
      </c>
      <c r="P3171">
        <v>1</v>
      </c>
      <c r="Q3171">
        <v>1</v>
      </c>
      <c r="R3171">
        <v>1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F3171">
        <v>43</v>
      </c>
      <c r="AG3171">
        <v>12</v>
      </c>
      <c r="AH3171">
        <v>0.40699999999999997</v>
      </c>
      <c r="AI3171">
        <v>25</v>
      </c>
      <c r="AJ3171">
        <v>4</v>
      </c>
      <c r="AK3171">
        <v>5</v>
      </c>
      <c r="AL3171">
        <v>2</v>
      </c>
      <c r="AM3171">
        <v>1</v>
      </c>
      <c r="AN3171">
        <v>1</v>
      </c>
      <c r="AO3171">
        <v>2</v>
      </c>
      <c r="AP3171">
        <v>2</v>
      </c>
      <c r="AQ3171">
        <v>8</v>
      </c>
      <c r="AR3171">
        <v>0</v>
      </c>
      <c r="AS3171">
        <v>0</v>
      </c>
      <c r="AT3171">
        <v>1</v>
      </c>
      <c r="AU3171">
        <v>1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1</v>
      </c>
      <c r="BF3171" s="15">
        <v>0</v>
      </c>
      <c r="BG3171" s="16">
        <v>1</v>
      </c>
      <c r="BH3171" s="17">
        <f t="shared" si="688"/>
        <v>1</v>
      </c>
      <c r="BI3171">
        <f t="shared" si="689"/>
        <v>0</v>
      </c>
      <c r="BJ3171">
        <f t="shared" si="690"/>
        <v>0.16399712507722408</v>
      </c>
      <c r="BK3171" s="15">
        <f t="shared" si="691"/>
        <v>0.16399712507722408</v>
      </c>
      <c r="BL3171" s="17">
        <f t="shared" si="692"/>
        <v>0.83600287492277592</v>
      </c>
      <c r="BM3171" s="15">
        <f t="shared" si="693"/>
        <v>-0.17912322700050642</v>
      </c>
      <c r="BN3171" s="17">
        <f t="shared" si="694"/>
        <v>100</v>
      </c>
      <c r="BO3171">
        <f t="shared" si="695"/>
        <v>0.19616813529782776</v>
      </c>
      <c r="DE3171" s="85">
        <v>0.20711479200007235</v>
      </c>
      <c r="DF3171" s="85">
        <v>1</v>
      </c>
      <c r="DG3171" s="85">
        <v>0</v>
      </c>
      <c r="DH3171" s="85">
        <f t="shared" si="699"/>
        <v>2891</v>
      </c>
      <c r="DI3171" s="85">
        <f t="shared" si="699"/>
        <v>275</v>
      </c>
      <c r="DJ3171" s="85">
        <f t="shared" si="696"/>
        <v>0.29487804878048784</v>
      </c>
      <c r="DK3171" s="85">
        <f t="shared" si="696"/>
        <v>0.81034482758620685</v>
      </c>
      <c r="DL3171" s="85">
        <f t="shared" si="697"/>
        <v>0</v>
      </c>
    </row>
    <row r="3172" spans="2:116">
      <c r="B3172">
        <v>9</v>
      </c>
      <c r="C3172">
        <v>18</v>
      </c>
      <c r="D3172">
        <v>0</v>
      </c>
      <c r="E3172">
        <v>0</v>
      </c>
      <c r="F3172">
        <v>4</v>
      </c>
      <c r="G3172">
        <v>4</v>
      </c>
      <c r="H3172">
        <v>1</v>
      </c>
      <c r="I3172">
        <v>1</v>
      </c>
      <c r="J3172">
        <v>1</v>
      </c>
      <c r="K3172">
        <v>1</v>
      </c>
      <c r="L3172">
        <v>2</v>
      </c>
      <c r="M3172">
        <v>6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F3172">
        <v>43</v>
      </c>
      <c r="AG3172">
        <v>16</v>
      </c>
      <c r="AH3172">
        <v>1.64</v>
      </c>
      <c r="AI3172">
        <v>19</v>
      </c>
      <c r="AJ3172">
        <v>3</v>
      </c>
      <c r="AK3172">
        <v>4</v>
      </c>
      <c r="AL3172">
        <v>1</v>
      </c>
      <c r="AM3172">
        <v>1</v>
      </c>
      <c r="AN3172">
        <v>1</v>
      </c>
      <c r="AO3172">
        <v>2</v>
      </c>
      <c r="AP3172">
        <v>2</v>
      </c>
      <c r="AQ3172">
        <v>9</v>
      </c>
      <c r="AR3172">
        <v>1</v>
      </c>
      <c r="AS3172">
        <v>0</v>
      </c>
      <c r="AT3172">
        <v>1</v>
      </c>
      <c r="AU3172">
        <v>1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 s="15">
        <v>0</v>
      </c>
      <c r="BG3172" s="16">
        <v>1</v>
      </c>
      <c r="BH3172" s="17">
        <f t="shared" si="688"/>
        <v>1</v>
      </c>
      <c r="BI3172">
        <f t="shared" si="689"/>
        <v>0</v>
      </c>
      <c r="BJ3172">
        <f t="shared" si="690"/>
        <v>0.16853060704781211</v>
      </c>
      <c r="BK3172" s="15">
        <f t="shared" si="691"/>
        <v>0.16853060704781211</v>
      </c>
      <c r="BL3172" s="17">
        <f t="shared" si="692"/>
        <v>0.83146939295218791</v>
      </c>
      <c r="BM3172" s="15">
        <f t="shared" si="693"/>
        <v>-0.18456079046477708</v>
      </c>
      <c r="BN3172" s="17">
        <f t="shared" si="694"/>
        <v>100</v>
      </c>
      <c r="BO3172">
        <f t="shared" si="695"/>
        <v>0.20269009115228268</v>
      </c>
      <c r="DE3172" s="85">
        <v>0.20735842107315364</v>
      </c>
      <c r="DF3172" s="85">
        <v>0</v>
      </c>
      <c r="DG3172" s="85">
        <v>1</v>
      </c>
      <c r="DH3172" s="85">
        <f t="shared" si="699"/>
        <v>2891</v>
      </c>
      <c r="DI3172" s="85">
        <f t="shared" si="699"/>
        <v>276</v>
      </c>
      <c r="DJ3172" s="85">
        <f t="shared" si="696"/>
        <v>0.29487804878048784</v>
      </c>
      <c r="DK3172" s="85">
        <f t="shared" si="696"/>
        <v>0.80965517241379314</v>
      </c>
      <c r="DL3172" s="85">
        <f t="shared" si="697"/>
        <v>1.9747687132043752E-4</v>
      </c>
    </row>
    <row r="3173" spans="2:116">
      <c r="B3173">
        <v>24</v>
      </c>
      <c r="C3173">
        <v>2</v>
      </c>
      <c r="D3173">
        <v>0</v>
      </c>
      <c r="E3173">
        <v>3</v>
      </c>
      <c r="F3173">
        <v>3</v>
      </c>
      <c r="G3173">
        <v>3</v>
      </c>
      <c r="H3173">
        <v>1</v>
      </c>
      <c r="I3173">
        <v>1</v>
      </c>
      <c r="J3173">
        <v>1</v>
      </c>
      <c r="K3173">
        <v>2</v>
      </c>
      <c r="L3173">
        <v>2</v>
      </c>
      <c r="M3173">
        <v>2</v>
      </c>
      <c r="N3173">
        <v>0</v>
      </c>
      <c r="O3173">
        <v>1</v>
      </c>
      <c r="P3173">
        <v>1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F3173">
        <v>43</v>
      </c>
      <c r="AG3173">
        <v>18</v>
      </c>
      <c r="AH3173">
        <v>4.9000000000000002E-2</v>
      </c>
      <c r="AI3173">
        <v>10</v>
      </c>
      <c r="AJ3173">
        <v>5</v>
      </c>
      <c r="AK3173">
        <v>3</v>
      </c>
      <c r="AL3173">
        <v>2</v>
      </c>
      <c r="AM3173">
        <v>1</v>
      </c>
      <c r="AN3173">
        <v>1</v>
      </c>
      <c r="AO3173">
        <v>1</v>
      </c>
      <c r="AP3173">
        <v>1</v>
      </c>
      <c r="AQ3173">
        <v>7</v>
      </c>
      <c r="AR3173">
        <v>0</v>
      </c>
      <c r="AS3173">
        <v>0</v>
      </c>
      <c r="AT3173">
        <v>1</v>
      </c>
      <c r="AU3173">
        <v>1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 s="15">
        <v>0</v>
      </c>
      <c r="BG3173" s="16">
        <v>1</v>
      </c>
      <c r="BH3173" s="17">
        <f t="shared" si="688"/>
        <v>1</v>
      </c>
      <c r="BI3173">
        <f t="shared" si="689"/>
        <v>0</v>
      </c>
      <c r="BJ3173">
        <f t="shared" si="690"/>
        <v>0.11956532808708362</v>
      </c>
      <c r="BK3173" s="15">
        <f t="shared" si="691"/>
        <v>0.11956532808708362</v>
      </c>
      <c r="BL3173" s="17">
        <f t="shared" si="692"/>
        <v>0.88043467191291636</v>
      </c>
      <c r="BM3173" s="15">
        <f t="shared" si="693"/>
        <v>-0.12733954810514889</v>
      </c>
      <c r="BN3173" s="17">
        <f t="shared" si="694"/>
        <v>100</v>
      </c>
      <c r="BO3173">
        <f t="shared" si="695"/>
        <v>0.13580261193860593</v>
      </c>
      <c r="DE3173" s="85">
        <v>0.20745519921408762</v>
      </c>
      <c r="DF3173" s="85">
        <v>1</v>
      </c>
      <c r="DG3173" s="85">
        <v>0</v>
      </c>
      <c r="DH3173" s="85">
        <f t="shared" si="699"/>
        <v>2892</v>
      </c>
      <c r="DI3173" s="85">
        <f t="shared" si="699"/>
        <v>276</v>
      </c>
      <c r="DJ3173" s="85">
        <f t="shared" si="696"/>
        <v>0.29463414634146345</v>
      </c>
      <c r="DK3173" s="85">
        <f t="shared" si="696"/>
        <v>0.80965517241379314</v>
      </c>
      <c r="DL3173" s="85">
        <f t="shared" si="697"/>
        <v>1.9747687132043752E-4</v>
      </c>
    </row>
    <row r="3174" spans="2:116">
      <c r="B3174">
        <v>12</v>
      </c>
      <c r="C3174">
        <v>-3</v>
      </c>
      <c r="D3174">
        <v>4.0000000000000001E-3</v>
      </c>
      <c r="E3174">
        <v>4</v>
      </c>
      <c r="F3174">
        <v>3</v>
      </c>
      <c r="G3174">
        <v>3</v>
      </c>
      <c r="H3174">
        <v>2</v>
      </c>
      <c r="I3174">
        <v>2</v>
      </c>
      <c r="J3174">
        <v>2</v>
      </c>
      <c r="K3174">
        <v>2</v>
      </c>
      <c r="L3174">
        <v>2</v>
      </c>
      <c r="M3174">
        <v>3</v>
      </c>
      <c r="N3174">
        <v>1</v>
      </c>
      <c r="O3174">
        <v>1</v>
      </c>
      <c r="P3174">
        <v>1</v>
      </c>
      <c r="Q3174">
        <v>1</v>
      </c>
      <c r="R3174">
        <v>1</v>
      </c>
      <c r="S3174">
        <v>1</v>
      </c>
      <c r="T3174">
        <v>1</v>
      </c>
      <c r="U3174">
        <v>1</v>
      </c>
      <c r="V3174">
        <v>1</v>
      </c>
      <c r="W3174">
        <v>1</v>
      </c>
      <c r="X3174">
        <v>1</v>
      </c>
      <c r="Y3174">
        <v>1</v>
      </c>
      <c r="Z3174">
        <v>1</v>
      </c>
      <c r="AA3174">
        <v>1</v>
      </c>
      <c r="AB3174">
        <v>1</v>
      </c>
      <c r="AF3174">
        <v>43</v>
      </c>
      <c r="AG3174">
        <v>21</v>
      </c>
      <c r="AH3174">
        <v>1.399</v>
      </c>
      <c r="AI3174">
        <v>5</v>
      </c>
      <c r="AJ3174">
        <v>5</v>
      </c>
      <c r="AK3174">
        <v>3</v>
      </c>
      <c r="AL3174">
        <v>2</v>
      </c>
      <c r="AM3174">
        <v>1</v>
      </c>
      <c r="AN3174">
        <v>1</v>
      </c>
      <c r="AO3174">
        <v>1</v>
      </c>
      <c r="AP3174">
        <v>1</v>
      </c>
      <c r="AQ3174">
        <v>9</v>
      </c>
      <c r="AR3174">
        <v>0</v>
      </c>
      <c r="AS3174">
        <v>0</v>
      </c>
      <c r="AT3174">
        <v>1</v>
      </c>
      <c r="AU3174">
        <v>1</v>
      </c>
      <c r="AV3174">
        <v>0</v>
      </c>
      <c r="AW3174">
        <v>0</v>
      </c>
      <c r="AX3174">
        <v>0</v>
      </c>
      <c r="AY3174">
        <v>0</v>
      </c>
      <c r="AZ3174">
        <v>1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 s="15">
        <v>0</v>
      </c>
      <c r="BG3174" s="16">
        <v>1</v>
      </c>
      <c r="BH3174" s="17">
        <f t="shared" si="688"/>
        <v>1</v>
      </c>
      <c r="BI3174">
        <f t="shared" si="689"/>
        <v>0</v>
      </c>
      <c r="BJ3174">
        <f t="shared" si="690"/>
        <v>0.30772866143702721</v>
      </c>
      <c r="BK3174" s="15">
        <f t="shared" si="691"/>
        <v>0.30772866143702721</v>
      </c>
      <c r="BL3174" s="17">
        <f t="shared" si="692"/>
        <v>0.69227133856297285</v>
      </c>
      <c r="BM3174" s="15">
        <f t="shared" si="693"/>
        <v>-0.36777729246866109</v>
      </c>
      <c r="BN3174" s="17">
        <f t="shared" si="694"/>
        <v>100</v>
      </c>
      <c r="BO3174">
        <f t="shared" si="695"/>
        <v>0.44452029759864814</v>
      </c>
      <c r="DE3174" s="85">
        <v>0.20758673877452027</v>
      </c>
      <c r="DF3174" s="85">
        <v>1</v>
      </c>
      <c r="DG3174" s="85">
        <v>0</v>
      </c>
      <c r="DH3174" s="85">
        <f t="shared" si="699"/>
        <v>2893</v>
      </c>
      <c r="DI3174" s="85">
        <f t="shared" si="699"/>
        <v>276</v>
      </c>
      <c r="DJ3174" s="85">
        <f t="shared" si="696"/>
        <v>0.29439024390243906</v>
      </c>
      <c r="DK3174" s="85">
        <f t="shared" si="696"/>
        <v>0.80965517241379314</v>
      </c>
      <c r="DL3174" s="85">
        <f t="shared" si="697"/>
        <v>1.9747687132043752E-4</v>
      </c>
    </row>
    <row r="3175" spans="2:116">
      <c r="B3175">
        <v>15</v>
      </c>
      <c r="C3175">
        <v>6</v>
      </c>
      <c r="D3175">
        <v>0.16400000000000001</v>
      </c>
      <c r="E3175">
        <v>3</v>
      </c>
      <c r="F3175">
        <v>4</v>
      </c>
      <c r="G3175">
        <v>2</v>
      </c>
      <c r="H3175">
        <v>1</v>
      </c>
      <c r="I3175">
        <v>1</v>
      </c>
      <c r="J3175">
        <v>2</v>
      </c>
      <c r="K3175">
        <v>2</v>
      </c>
      <c r="L3175">
        <v>2</v>
      </c>
      <c r="M3175">
        <v>2</v>
      </c>
      <c r="N3175">
        <v>0</v>
      </c>
      <c r="O3175">
        <v>0</v>
      </c>
      <c r="P3175">
        <v>1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F3175">
        <v>43</v>
      </c>
      <c r="AG3175">
        <v>22</v>
      </c>
      <c r="AH3175">
        <v>0.58699999999999997</v>
      </c>
      <c r="AI3175">
        <v>20</v>
      </c>
      <c r="AJ3175">
        <v>5</v>
      </c>
      <c r="AK3175">
        <v>4</v>
      </c>
      <c r="AL3175">
        <v>1</v>
      </c>
      <c r="AM3175">
        <v>1</v>
      </c>
      <c r="AN3175">
        <v>1</v>
      </c>
      <c r="AO3175">
        <v>2</v>
      </c>
      <c r="AP3175">
        <v>2</v>
      </c>
      <c r="AQ3175">
        <v>9</v>
      </c>
      <c r="AR3175">
        <v>1</v>
      </c>
      <c r="AS3175">
        <v>0</v>
      </c>
      <c r="AT3175">
        <v>1</v>
      </c>
      <c r="AU3175">
        <v>0</v>
      </c>
      <c r="AV3175">
        <v>0</v>
      </c>
      <c r="AW3175">
        <v>1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1</v>
      </c>
      <c r="BF3175" s="15">
        <v>1</v>
      </c>
      <c r="BG3175" s="16">
        <v>0</v>
      </c>
      <c r="BH3175" s="17">
        <f t="shared" si="688"/>
        <v>1</v>
      </c>
      <c r="BI3175">
        <f t="shared" si="689"/>
        <v>1</v>
      </c>
      <c r="BJ3175">
        <f t="shared" si="690"/>
        <v>9.6371823518296401E-2</v>
      </c>
      <c r="BK3175" s="15">
        <f t="shared" si="691"/>
        <v>9.6371823518296401E-2</v>
      </c>
      <c r="BL3175" s="17">
        <f t="shared" si="692"/>
        <v>0.90362817648170357</v>
      </c>
      <c r="BM3175" s="15">
        <f t="shared" si="693"/>
        <v>-2.3395414072444547</v>
      </c>
      <c r="BN3175" s="17">
        <f t="shared" si="694"/>
        <v>0</v>
      </c>
      <c r="BO3175">
        <f t="shared" si="695"/>
        <v>9.3764768943087162</v>
      </c>
      <c r="DE3175" s="85">
        <v>0.20775900198685329</v>
      </c>
      <c r="DF3175" s="85">
        <v>1</v>
      </c>
      <c r="DG3175" s="85">
        <v>0</v>
      </c>
      <c r="DH3175" s="85">
        <f t="shared" si="699"/>
        <v>2894</v>
      </c>
      <c r="DI3175" s="85">
        <f t="shared" si="699"/>
        <v>276</v>
      </c>
      <c r="DJ3175" s="85">
        <f t="shared" si="696"/>
        <v>0.29414634146341467</v>
      </c>
      <c r="DK3175" s="85">
        <f t="shared" si="696"/>
        <v>0.80965517241379314</v>
      </c>
      <c r="DL3175" s="85">
        <f t="shared" si="697"/>
        <v>1.9747687132043752E-4</v>
      </c>
    </row>
    <row r="3176" spans="2:116">
      <c r="B3176">
        <v>3</v>
      </c>
      <c r="C3176">
        <v>34</v>
      </c>
      <c r="D3176">
        <v>1.7090000000000001</v>
      </c>
      <c r="E3176">
        <v>3</v>
      </c>
      <c r="F3176">
        <v>4</v>
      </c>
      <c r="G3176">
        <v>4</v>
      </c>
      <c r="H3176">
        <v>2</v>
      </c>
      <c r="I3176">
        <v>2</v>
      </c>
      <c r="J3176">
        <v>2</v>
      </c>
      <c r="K3176">
        <v>2</v>
      </c>
      <c r="L3176">
        <v>2</v>
      </c>
      <c r="M3176">
        <v>2</v>
      </c>
      <c r="N3176">
        <v>1</v>
      </c>
      <c r="O3176">
        <v>0</v>
      </c>
      <c r="P3176">
        <v>1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F3176">
        <v>43</v>
      </c>
      <c r="AG3176">
        <v>26</v>
      </c>
      <c r="AH3176">
        <v>3.738</v>
      </c>
      <c r="AI3176">
        <v>17</v>
      </c>
      <c r="AJ3176">
        <v>4</v>
      </c>
      <c r="AK3176">
        <v>3</v>
      </c>
      <c r="AL3176">
        <v>1</v>
      </c>
      <c r="AM3176">
        <v>1</v>
      </c>
      <c r="AN3176">
        <v>1</v>
      </c>
      <c r="AO3176">
        <v>2</v>
      </c>
      <c r="AP3176">
        <v>1</v>
      </c>
      <c r="AQ3176">
        <v>6</v>
      </c>
      <c r="AR3176">
        <v>1</v>
      </c>
      <c r="AS3176">
        <v>1</v>
      </c>
      <c r="AT3176">
        <v>1</v>
      </c>
      <c r="AU3176">
        <v>1</v>
      </c>
      <c r="AV3176">
        <v>0</v>
      </c>
      <c r="AW3176">
        <v>0</v>
      </c>
      <c r="AX3176">
        <v>0</v>
      </c>
      <c r="AY3176">
        <v>0</v>
      </c>
      <c r="AZ3176">
        <v>1</v>
      </c>
      <c r="BA3176">
        <v>0</v>
      </c>
      <c r="BB3176">
        <v>0</v>
      </c>
      <c r="BC3176">
        <v>1</v>
      </c>
      <c r="BD3176">
        <v>0</v>
      </c>
      <c r="BE3176">
        <v>1</v>
      </c>
      <c r="BF3176" s="15">
        <v>0</v>
      </c>
      <c r="BG3176" s="16">
        <v>1</v>
      </c>
      <c r="BH3176" s="17">
        <f t="shared" si="688"/>
        <v>1</v>
      </c>
      <c r="BI3176">
        <f t="shared" si="689"/>
        <v>0</v>
      </c>
      <c r="BJ3176">
        <f t="shared" si="690"/>
        <v>0.36314312206103178</v>
      </c>
      <c r="BK3176" s="15">
        <f t="shared" si="691"/>
        <v>0.36314312206103178</v>
      </c>
      <c r="BL3176" s="17">
        <f t="shared" si="692"/>
        <v>0.63685687793896828</v>
      </c>
      <c r="BM3176" s="15">
        <f t="shared" si="693"/>
        <v>-0.45121033006911659</v>
      </c>
      <c r="BN3176" s="17">
        <f t="shared" si="694"/>
        <v>100</v>
      </c>
      <c r="BO3176">
        <f t="shared" si="695"/>
        <v>0.57021151005898818</v>
      </c>
      <c r="DE3176" s="85">
        <v>0.20793323987067419</v>
      </c>
      <c r="DF3176" s="85">
        <v>1</v>
      </c>
      <c r="DG3176" s="85">
        <v>0</v>
      </c>
      <c r="DH3176" s="85">
        <f t="shared" ref="DH3176:DI3191" si="700">DH3175+DF3176</f>
        <v>2895</v>
      </c>
      <c r="DI3176" s="85">
        <f t="shared" si="700"/>
        <v>276</v>
      </c>
      <c r="DJ3176" s="85">
        <f t="shared" si="696"/>
        <v>0.29390243902439028</v>
      </c>
      <c r="DK3176" s="85">
        <f t="shared" si="696"/>
        <v>0.80965517241379314</v>
      </c>
      <c r="DL3176" s="85">
        <f t="shared" si="697"/>
        <v>0</v>
      </c>
    </row>
    <row r="3177" spans="2:116">
      <c r="B3177">
        <v>53</v>
      </c>
      <c r="C3177">
        <v>2</v>
      </c>
      <c r="D3177">
        <v>0.85799999999999998</v>
      </c>
      <c r="E3177">
        <v>10</v>
      </c>
      <c r="F3177">
        <v>5</v>
      </c>
      <c r="G3177">
        <v>4</v>
      </c>
      <c r="H3177">
        <v>1</v>
      </c>
      <c r="I3177">
        <v>1</v>
      </c>
      <c r="J3177">
        <v>1</v>
      </c>
      <c r="K3177">
        <v>2</v>
      </c>
      <c r="L3177">
        <v>1</v>
      </c>
      <c r="M3177">
        <v>10</v>
      </c>
      <c r="N3177">
        <v>1</v>
      </c>
      <c r="O3177">
        <v>0</v>
      </c>
      <c r="P3177">
        <v>1</v>
      </c>
      <c r="Q3177">
        <v>1</v>
      </c>
      <c r="R3177">
        <v>0</v>
      </c>
      <c r="S3177">
        <v>0</v>
      </c>
      <c r="T3177">
        <v>0</v>
      </c>
      <c r="U3177">
        <v>0</v>
      </c>
      <c r="V3177">
        <v>1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F3177">
        <v>43</v>
      </c>
      <c r="AG3177">
        <v>30</v>
      </c>
      <c r="AH3177">
        <v>7.2329999999999997</v>
      </c>
      <c r="AI3177">
        <v>15</v>
      </c>
      <c r="AJ3177">
        <v>3</v>
      </c>
      <c r="AK3177">
        <v>3</v>
      </c>
      <c r="AL3177">
        <v>2</v>
      </c>
      <c r="AM3177">
        <v>1</v>
      </c>
      <c r="AN3177">
        <v>1</v>
      </c>
      <c r="AO3177">
        <v>2</v>
      </c>
      <c r="AP3177">
        <v>2</v>
      </c>
      <c r="AQ3177">
        <v>7</v>
      </c>
      <c r="AR3177">
        <v>1</v>
      </c>
      <c r="AS3177">
        <v>0</v>
      </c>
      <c r="AT3177">
        <v>1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1</v>
      </c>
      <c r="BF3177" s="15">
        <v>1</v>
      </c>
      <c r="BG3177" s="16">
        <v>0</v>
      </c>
      <c r="BH3177" s="17">
        <f t="shared" si="688"/>
        <v>1</v>
      </c>
      <c r="BI3177">
        <f t="shared" si="689"/>
        <v>1</v>
      </c>
      <c r="BJ3177">
        <f t="shared" si="690"/>
        <v>0.108461080174708</v>
      </c>
      <c r="BK3177" s="15">
        <f t="shared" si="691"/>
        <v>0.108461080174708</v>
      </c>
      <c r="BL3177" s="17">
        <f t="shared" si="692"/>
        <v>0.89153891982529199</v>
      </c>
      <c r="BM3177" s="15">
        <f t="shared" si="693"/>
        <v>-2.2213638784199583</v>
      </c>
      <c r="BN3177" s="17">
        <f t="shared" si="694"/>
        <v>0</v>
      </c>
      <c r="BO3177">
        <f t="shared" si="695"/>
        <v>8.2198971132244871</v>
      </c>
      <c r="DE3177" s="85">
        <v>0.20812192564872756</v>
      </c>
      <c r="DF3177" s="85">
        <v>0</v>
      </c>
      <c r="DG3177" s="85">
        <v>1</v>
      </c>
      <c r="DH3177" s="85">
        <f t="shared" si="700"/>
        <v>2895</v>
      </c>
      <c r="DI3177" s="85">
        <f t="shared" si="700"/>
        <v>277</v>
      </c>
      <c r="DJ3177" s="85">
        <f t="shared" si="696"/>
        <v>0.29390243902439028</v>
      </c>
      <c r="DK3177" s="85">
        <f t="shared" si="696"/>
        <v>0.80896551724137933</v>
      </c>
      <c r="DL3177" s="85">
        <f t="shared" si="697"/>
        <v>0</v>
      </c>
    </row>
    <row r="3178" spans="2:116">
      <c r="B3178">
        <v>10</v>
      </c>
      <c r="C3178">
        <v>2</v>
      </c>
      <c r="D3178">
        <v>4.8000000000000001E-2</v>
      </c>
      <c r="E3178">
        <v>20</v>
      </c>
      <c r="F3178">
        <v>1</v>
      </c>
      <c r="G3178">
        <v>5</v>
      </c>
      <c r="H3178">
        <v>2</v>
      </c>
      <c r="I3178">
        <v>1</v>
      </c>
      <c r="J3178">
        <v>2</v>
      </c>
      <c r="K3178">
        <v>2</v>
      </c>
      <c r="L3178">
        <v>2</v>
      </c>
      <c r="M3178">
        <v>4</v>
      </c>
      <c r="N3178">
        <v>0</v>
      </c>
      <c r="O3178">
        <v>0</v>
      </c>
      <c r="P3178">
        <v>1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F3178">
        <v>43</v>
      </c>
      <c r="AG3178">
        <v>32</v>
      </c>
      <c r="AH3178">
        <v>0.97</v>
      </c>
      <c r="AI3178">
        <v>15</v>
      </c>
      <c r="AJ3178">
        <v>2</v>
      </c>
      <c r="AK3178">
        <v>6</v>
      </c>
      <c r="AL3178">
        <v>2</v>
      </c>
      <c r="AM3178">
        <v>1</v>
      </c>
      <c r="AN3178">
        <v>1</v>
      </c>
      <c r="AO3178">
        <v>2</v>
      </c>
      <c r="AP3178">
        <v>2</v>
      </c>
      <c r="AQ3178">
        <v>7</v>
      </c>
      <c r="AR3178">
        <v>0</v>
      </c>
      <c r="AS3178">
        <v>0</v>
      </c>
      <c r="AT3178">
        <v>1</v>
      </c>
      <c r="AU3178">
        <v>1</v>
      </c>
      <c r="AV3178">
        <v>1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1</v>
      </c>
      <c r="BE3178">
        <v>1</v>
      </c>
      <c r="BF3178" s="15">
        <v>0</v>
      </c>
      <c r="BG3178" s="16">
        <v>1</v>
      </c>
      <c r="BH3178" s="17">
        <f t="shared" si="688"/>
        <v>1</v>
      </c>
      <c r="BI3178">
        <f t="shared" si="689"/>
        <v>0</v>
      </c>
      <c r="BJ3178">
        <f t="shared" si="690"/>
        <v>0.24520109847989943</v>
      </c>
      <c r="BK3178" s="15">
        <f t="shared" si="691"/>
        <v>0.24520109847989943</v>
      </c>
      <c r="BL3178" s="17">
        <f t="shared" si="692"/>
        <v>0.75479890152010054</v>
      </c>
      <c r="BM3178" s="15">
        <f t="shared" si="693"/>
        <v>-0.28130392081458183</v>
      </c>
      <c r="BN3178" s="17">
        <f t="shared" si="694"/>
        <v>100</v>
      </c>
      <c r="BO3178">
        <f t="shared" si="695"/>
        <v>0.32485619412811195</v>
      </c>
      <c r="DE3178" s="85">
        <v>0.2083023989007132</v>
      </c>
      <c r="DF3178" s="85">
        <v>0</v>
      </c>
      <c r="DG3178" s="85">
        <v>1</v>
      </c>
      <c r="DH3178" s="85">
        <f t="shared" si="700"/>
        <v>2895</v>
      </c>
      <c r="DI3178" s="85">
        <f t="shared" si="700"/>
        <v>278</v>
      </c>
      <c r="DJ3178" s="85">
        <f t="shared" si="696"/>
        <v>0.29390243902439028</v>
      </c>
      <c r="DK3178" s="85">
        <f t="shared" si="696"/>
        <v>0.80827586206896551</v>
      </c>
      <c r="DL3178" s="85">
        <f t="shared" si="697"/>
        <v>1.9714045416316251E-4</v>
      </c>
    </row>
    <row r="3179" spans="2:116">
      <c r="B3179">
        <v>38</v>
      </c>
      <c r="C3179">
        <v>1</v>
      </c>
      <c r="D3179">
        <v>0.72299999999999998</v>
      </c>
      <c r="E3179">
        <v>10</v>
      </c>
      <c r="F3179">
        <v>5</v>
      </c>
      <c r="G3179">
        <v>0</v>
      </c>
      <c r="H3179">
        <v>1</v>
      </c>
      <c r="I3179">
        <v>1</v>
      </c>
      <c r="J3179">
        <v>1</v>
      </c>
      <c r="K3179">
        <v>2</v>
      </c>
      <c r="L3179">
        <v>2</v>
      </c>
      <c r="M3179">
        <v>5</v>
      </c>
      <c r="N3179">
        <v>1</v>
      </c>
      <c r="O3179">
        <v>0</v>
      </c>
      <c r="P3179">
        <v>1</v>
      </c>
      <c r="Q3179">
        <v>0</v>
      </c>
      <c r="R3179">
        <v>1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F3179">
        <v>43</v>
      </c>
      <c r="AG3179">
        <v>32</v>
      </c>
      <c r="AH3179">
        <v>8.3420000000000005</v>
      </c>
      <c r="AI3179">
        <v>10</v>
      </c>
      <c r="AJ3179">
        <v>5</v>
      </c>
      <c r="AK3179">
        <v>3</v>
      </c>
      <c r="AL3179">
        <v>2</v>
      </c>
      <c r="AM3179">
        <v>1</v>
      </c>
      <c r="AN3179">
        <v>1</v>
      </c>
      <c r="AO3179">
        <v>2</v>
      </c>
      <c r="AP3179">
        <v>2</v>
      </c>
      <c r="AQ3179">
        <v>0</v>
      </c>
      <c r="AR3179">
        <v>1</v>
      </c>
      <c r="AS3179">
        <v>0</v>
      </c>
      <c r="AT3179">
        <v>1</v>
      </c>
      <c r="AU3179">
        <v>1</v>
      </c>
      <c r="AV3179">
        <v>0</v>
      </c>
      <c r="AW3179">
        <v>0</v>
      </c>
      <c r="AX3179">
        <v>0</v>
      </c>
      <c r="AY3179">
        <v>0</v>
      </c>
      <c r="AZ3179">
        <v>1</v>
      </c>
      <c r="BA3179">
        <v>1</v>
      </c>
      <c r="BB3179">
        <v>0</v>
      </c>
      <c r="BC3179">
        <v>0</v>
      </c>
      <c r="BD3179">
        <v>0</v>
      </c>
      <c r="BE3179">
        <v>0</v>
      </c>
      <c r="BF3179" s="15">
        <v>1</v>
      </c>
      <c r="BG3179" s="16">
        <v>0</v>
      </c>
      <c r="BH3179" s="17">
        <f t="shared" si="688"/>
        <v>1</v>
      </c>
      <c r="BI3179">
        <f t="shared" si="689"/>
        <v>1</v>
      </c>
      <c r="BJ3179">
        <f t="shared" si="690"/>
        <v>0.36098136006971027</v>
      </c>
      <c r="BK3179" s="15">
        <f t="shared" si="691"/>
        <v>0.36098136006971027</v>
      </c>
      <c r="BL3179" s="17">
        <f t="shared" si="692"/>
        <v>0.63901863993028973</v>
      </c>
      <c r="BM3179" s="15">
        <f t="shared" si="693"/>
        <v>-1.0189289561382724</v>
      </c>
      <c r="BN3179" s="17">
        <f t="shared" si="694"/>
        <v>0</v>
      </c>
      <c r="BO3179">
        <f t="shared" si="695"/>
        <v>1.7702261407815816</v>
      </c>
      <c r="DE3179" s="85">
        <v>0.20831611948053244</v>
      </c>
      <c r="DF3179" s="85">
        <v>1</v>
      </c>
      <c r="DG3179" s="85">
        <v>0</v>
      </c>
      <c r="DH3179" s="85">
        <f t="shared" si="700"/>
        <v>2896</v>
      </c>
      <c r="DI3179" s="85">
        <f t="shared" si="700"/>
        <v>278</v>
      </c>
      <c r="DJ3179" s="85">
        <f t="shared" si="696"/>
        <v>0.29365853658536589</v>
      </c>
      <c r="DK3179" s="85">
        <f t="shared" si="696"/>
        <v>0.80827586206896551</v>
      </c>
      <c r="DL3179" s="85">
        <f t="shared" si="697"/>
        <v>1.9714045416316251E-4</v>
      </c>
    </row>
    <row r="3180" spans="2:116">
      <c r="B3180">
        <v>44</v>
      </c>
      <c r="C3180">
        <v>-16</v>
      </c>
      <c r="D3180">
        <v>0.17299999999999999</v>
      </c>
      <c r="E3180">
        <v>8</v>
      </c>
      <c r="F3180">
        <v>5</v>
      </c>
      <c r="G3180">
        <v>2</v>
      </c>
      <c r="H3180">
        <v>2</v>
      </c>
      <c r="I3180">
        <v>1</v>
      </c>
      <c r="J3180">
        <v>1</v>
      </c>
      <c r="K3180">
        <v>2</v>
      </c>
      <c r="L3180">
        <v>2</v>
      </c>
      <c r="M3180">
        <v>7</v>
      </c>
      <c r="N3180">
        <v>1</v>
      </c>
      <c r="O3180">
        <v>0</v>
      </c>
      <c r="P3180">
        <v>1</v>
      </c>
      <c r="Q3180">
        <v>1</v>
      </c>
      <c r="R3180">
        <v>0</v>
      </c>
      <c r="S3180">
        <v>0</v>
      </c>
      <c r="T3180">
        <v>0</v>
      </c>
      <c r="U3180">
        <v>0</v>
      </c>
      <c r="V3180">
        <v>1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F3180">
        <v>43</v>
      </c>
      <c r="AG3180">
        <v>33</v>
      </c>
      <c r="AH3180">
        <v>4.9000000000000002E-2</v>
      </c>
      <c r="AI3180">
        <v>20</v>
      </c>
      <c r="AJ3180">
        <v>5</v>
      </c>
      <c r="AK3180">
        <v>5</v>
      </c>
      <c r="AL3180">
        <v>1</v>
      </c>
      <c r="AM3180">
        <v>1</v>
      </c>
      <c r="AN3180">
        <v>1</v>
      </c>
      <c r="AO3180">
        <v>2</v>
      </c>
      <c r="AP3180">
        <v>1</v>
      </c>
      <c r="AQ3180">
        <v>9</v>
      </c>
      <c r="AR3180">
        <v>1</v>
      </c>
      <c r="AS3180">
        <v>1</v>
      </c>
      <c r="AT3180">
        <v>0</v>
      </c>
      <c r="AU3180">
        <v>1</v>
      </c>
      <c r="AV3180">
        <v>0</v>
      </c>
      <c r="AW3180">
        <v>1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1</v>
      </c>
      <c r="BE3180">
        <v>1</v>
      </c>
      <c r="BF3180" s="15">
        <v>0</v>
      </c>
      <c r="BG3180" s="16">
        <v>1</v>
      </c>
      <c r="BH3180" s="17">
        <f t="shared" si="688"/>
        <v>1</v>
      </c>
      <c r="BI3180">
        <f t="shared" si="689"/>
        <v>0</v>
      </c>
      <c r="BJ3180">
        <f t="shared" si="690"/>
        <v>0.31182736862788757</v>
      </c>
      <c r="BK3180" s="15">
        <f t="shared" si="691"/>
        <v>0.31182736862788757</v>
      </c>
      <c r="BL3180" s="17">
        <f t="shared" si="692"/>
        <v>0.68817263137211238</v>
      </c>
      <c r="BM3180" s="15">
        <f t="shared" si="693"/>
        <v>-0.37371555483134877</v>
      </c>
      <c r="BN3180" s="17">
        <f t="shared" si="694"/>
        <v>100</v>
      </c>
      <c r="BO3180">
        <f t="shared" si="695"/>
        <v>0.45312375763353285</v>
      </c>
      <c r="DE3180" s="85">
        <v>0.20847705145498516</v>
      </c>
      <c r="DF3180" s="85">
        <v>1</v>
      </c>
      <c r="DG3180" s="85">
        <v>0</v>
      </c>
      <c r="DH3180" s="85">
        <f t="shared" si="700"/>
        <v>2897</v>
      </c>
      <c r="DI3180" s="85">
        <f t="shared" si="700"/>
        <v>278</v>
      </c>
      <c r="DJ3180" s="85">
        <f t="shared" si="696"/>
        <v>0.2934146341463415</v>
      </c>
      <c r="DK3180" s="85">
        <f t="shared" si="696"/>
        <v>0.80827586206896551</v>
      </c>
      <c r="DL3180" s="85">
        <f t="shared" si="697"/>
        <v>1.9714045416316251E-4</v>
      </c>
    </row>
    <row r="3181" spans="2:116">
      <c r="B3181">
        <v>4</v>
      </c>
      <c r="C3181">
        <v>0</v>
      </c>
      <c r="D3181">
        <v>0</v>
      </c>
      <c r="E3181">
        <v>7</v>
      </c>
      <c r="F3181">
        <v>5</v>
      </c>
      <c r="G3181">
        <v>4</v>
      </c>
      <c r="H3181">
        <v>2</v>
      </c>
      <c r="I3181">
        <v>1</v>
      </c>
      <c r="J3181">
        <v>1</v>
      </c>
      <c r="K3181">
        <v>1</v>
      </c>
      <c r="L3181">
        <v>1</v>
      </c>
      <c r="M3181">
        <v>1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F3181">
        <v>43</v>
      </c>
      <c r="AG3181">
        <v>37</v>
      </c>
      <c r="AH3181">
        <v>5.3170000000000002</v>
      </c>
      <c r="AI3181">
        <v>30</v>
      </c>
      <c r="AJ3181">
        <v>4</v>
      </c>
      <c r="AK3181">
        <v>6</v>
      </c>
      <c r="AL3181">
        <v>2</v>
      </c>
      <c r="AM3181">
        <v>1</v>
      </c>
      <c r="AN3181">
        <v>1</v>
      </c>
      <c r="AO3181">
        <v>2</v>
      </c>
      <c r="AP3181">
        <v>2</v>
      </c>
      <c r="AQ3181">
        <v>10</v>
      </c>
      <c r="AR3181">
        <v>1</v>
      </c>
      <c r="AS3181">
        <v>1</v>
      </c>
      <c r="AT3181">
        <v>0</v>
      </c>
      <c r="AU3181">
        <v>1</v>
      </c>
      <c r="AV3181">
        <v>0</v>
      </c>
      <c r="AW3181">
        <v>0</v>
      </c>
      <c r="AX3181">
        <v>0</v>
      </c>
      <c r="AY3181">
        <v>0</v>
      </c>
      <c r="AZ3181">
        <v>1</v>
      </c>
      <c r="BA3181">
        <v>1</v>
      </c>
      <c r="BB3181">
        <v>0</v>
      </c>
      <c r="BC3181">
        <v>0</v>
      </c>
      <c r="BD3181">
        <v>1</v>
      </c>
      <c r="BE3181">
        <v>0</v>
      </c>
      <c r="BF3181" s="15">
        <v>1</v>
      </c>
      <c r="BG3181" s="16">
        <v>0</v>
      </c>
      <c r="BH3181" s="17">
        <f t="shared" si="688"/>
        <v>1</v>
      </c>
      <c r="BI3181">
        <f t="shared" si="689"/>
        <v>1</v>
      </c>
      <c r="BJ3181">
        <f t="shared" si="690"/>
        <v>0.73300335787100857</v>
      </c>
      <c r="BK3181" s="15">
        <f t="shared" si="691"/>
        <v>0.73300335787100857</v>
      </c>
      <c r="BL3181" s="17">
        <f t="shared" si="692"/>
        <v>0.26699664212899143</v>
      </c>
      <c r="BM3181" s="15">
        <f t="shared" si="693"/>
        <v>-0.31060499610869513</v>
      </c>
      <c r="BN3181" s="17">
        <f t="shared" si="694"/>
        <v>100</v>
      </c>
      <c r="BO3181">
        <f t="shared" si="695"/>
        <v>0.36425023059168116</v>
      </c>
      <c r="DE3181" s="85">
        <v>0.20852542104874147</v>
      </c>
      <c r="DF3181" s="85">
        <v>1</v>
      </c>
      <c r="DG3181" s="85">
        <v>0</v>
      </c>
      <c r="DH3181" s="85">
        <f t="shared" si="700"/>
        <v>2898</v>
      </c>
      <c r="DI3181" s="85">
        <f t="shared" si="700"/>
        <v>278</v>
      </c>
      <c r="DJ3181" s="85">
        <f t="shared" si="696"/>
        <v>0.29317073170731711</v>
      </c>
      <c r="DK3181" s="85">
        <f t="shared" si="696"/>
        <v>0.80827586206896551</v>
      </c>
      <c r="DL3181" s="85">
        <f t="shared" si="697"/>
        <v>1.9714045416316251E-4</v>
      </c>
    </row>
    <row r="3182" spans="2:116">
      <c r="B3182">
        <v>98</v>
      </c>
      <c r="C3182">
        <v>-62</v>
      </c>
      <c r="D3182">
        <v>0.32900000000000001</v>
      </c>
      <c r="E3182">
        <v>7</v>
      </c>
      <c r="F3182">
        <v>5</v>
      </c>
      <c r="G3182">
        <v>2</v>
      </c>
      <c r="H3182">
        <v>2</v>
      </c>
      <c r="I3182">
        <v>1</v>
      </c>
      <c r="J3182">
        <v>1</v>
      </c>
      <c r="K3182">
        <v>2</v>
      </c>
      <c r="L3182">
        <v>1</v>
      </c>
      <c r="M3182">
        <v>9</v>
      </c>
      <c r="N3182">
        <v>0</v>
      </c>
      <c r="O3182">
        <v>0</v>
      </c>
      <c r="P3182">
        <v>1</v>
      </c>
      <c r="Q3182">
        <v>1</v>
      </c>
      <c r="R3182">
        <v>1</v>
      </c>
      <c r="S3182">
        <v>1</v>
      </c>
      <c r="T3182">
        <v>0</v>
      </c>
      <c r="U3182">
        <v>0</v>
      </c>
      <c r="V3182">
        <v>1</v>
      </c>
      <c r="W3182">
        <v>0</v>
      </c>
      <c r="X3182">
        <v>1</v>
      </c>
      <c r="Y3182">
        <v>1</v>
      </c>
      <c r="Z3182">
        <v>1</v>
      </c>
      <c r="AA3182">
        <v>1</v>
      </c>
      <c r="AB3182">
        <v>0</v>
      </c>
      <c r="AF3182">
        <v>43</v>
      </c>
      <c r="AG3182">
        <v>43</v>
      </c>
      <c r="AH3182">
        <v>11.597</v>
      </c>
      <c r="AI3182">
        <v>18</v>
      </c>
      <c r="AJ3182">
        <v>5</v>
      </c>
      <c r="AK3182">
        <v>6</v>
      </c>
      <c r="AL3182">
        <v>2</v>
      </c>
      <c r="AM3182">
        <v>1</v>
      </c>
      <c r="AN3182">
        <v>1</v>
      </c>
      <c r="AO3182">
        <v>2</v>
      </c>
      <c r="AP3182">
        <v>1</v>
      </c>
      <c r="AQ3182">
        <v>10</v>
      </c>
      <c r="AR3182">
        <v>1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 s="15">
        <v>0</v>
      </c>
      <c r="BG3182" s="16">
        <v>1</v>
      </c>
      <c r="BH3182" s="17">
        <f t="shared" si="688"/>
        <v>1</v>
      </c>
      <c r="BI3182">
        <f t="shared" si="689"/>
        <v>0</v>
      </c>
      <c r="BJ3182">
        <f t="shared" si="690"/>
        <v>0.17258537529971621</v>
      </c>
      <c r="BK3182" s="15">
        <f t="shared" si="691"/>
        <v>0.17258537529971621</v>
      </c>
      <c r="BL3182" s="17">
        <f t="shared" si="692"/>
        <v>0.82741462470028382</v>
      </c>
      <c r="BM3182" s="15">
        <f t="shared" si="693"/>
        <v>-0.18944934962120741</v>
      </c>
      <c r="BN3182" s="17">
        <f t="shared" si="694"/>
        <v>100</v>
      </c>
      <c r="BO3182">
        <f t="shared" si="695"/>
        <v>0.20858390720641684</v>
      </c>
      <c r="DE3182" s="85">
        <v>0.20854618900420926</v>
      </c>
      <c r="DF3182" s="85">
        <v>1</v>
      </c>
      <c r="DG3182" s="85">
        <v>0</v>
      </c>
      <c r="DH3182" s="85">
        <f t="shared" si="700"/>
        <v>2899</v>
      </c>
      <c r="DI3182" s="85">
        <f t="shared" si="700"/>
        <v>278</v>
      </c>
      <c r="DJ3182" s="85">
        <f t="shared" si="696"/>
        <v>0.29292682926829272</v>
      </c>
      <c r="DK3182" s="85">
        <f t="shared" si="696"/>
        <v>0.80827586206896551</v>
      </c>
      <c r="DL3182" s="85">
        <f t="shared" si="697"/>
        <v>1.9714045416316251E-4</v>
      </c>
    </row>
    <row r="3183" spans="2:116">
      <c r="B3183">
        <v>34</v>
      </c>
      <c r="C3183">
        <v>24</v>
      </c>
      <c r="D3183">
        <v>1.6970000000000001</v>
      </c>
      <c r="E3183">
        <v>25</v>
      </c>
      <c r="F3183">
        <v>3</v>
      </c>
      <c r="G3183">
        <v>5</v>
      </c>
      <c r="H3183">
        <v>2</v>
      </c>
      <c r="I3183">
        <v>1</v>
      </c>
      <c r="J3183">
        <v>1</v>
      </c>
      <c r="K3183">
        <v>2</v>
      </c>
      <c r="L3183">
        <v>2</v>
      </c>
      <c r="M3183">
        <v>6</v>
      </c>
      <c r="N3183">
        <v>1</v>
      </c>
      <c r="O3183">
        <v>0</v>
      </c>
      <c r="P3183">
        <v>1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F3183">
        <v>43</v>
      </c>
      <c r="AG3183">
        <v>53</v>
      </c>
      <c r="AH3183">
        <v>22.074999999999999</v>
      </c>
      <c r="AI3183">
        <v>2</v>
      </c>
      <c r="AJ3183">
        <v>5</v>
      </c>
      <c r="AK3183">
        <v>3</v>
      </c>
      <c r="AL3183">
        <v>2</v>
      </c>
      <c r="AM3183">
        <v>1</v>
      </c>
      <c r="AN3183">
        <v>1</v>
      </c>
      <c r="AO3183">
        <v>2</v>
      </c>
      <c r="AP3183">
        <v>2</v>
      </c>
      <c r="AQ3183">
        <v>11</v>
      </c>
      <c r="AR3183">
        <v>1</v>
      </c>
      <c r="AS3183">
        <v>1</v>
      </c>
      <c r="AT3183">
        <v>1</v>
      </c>
      <c r="AU3183">
        <v>1</v>
      </c>
      <c r="AV3183">
        <v>0</v>
      </c>
      <c r="AW3183">
        <v>0</v>
      </c>
      <c r="AX3183">
        <v>0</v>
      </c>
      <c r="AY3183">
        <v>0</v>
      </c>
      <c r="AZ3183">
        <v>1</v>
      </c>
      <c r="BA3183">
        <v>1</v>
      </c>
      <c r="BB3183">
        <v>0</v>
      </c>
      <c r="BC3183">
        <v>0</v>
      </c>
      <c r="BD3183">
        <v>0</v>
      </c>
      <c r="BE3183">
        <v>0</v>
      </c>
      <c r="BF3183" s="15">
        <v>1</v>
      </c>
      <c r="BG3183" s="16">
        <v>0</v>
      </c>
      <c r="BH3183" s="17">
        <f t="shared" si="688"/>
        <v>1</v>
      </c>
      <c r="BI3183">
        <f t="shared" si="689"/>
        <v>1</v>
      </c>
      <c r="BJ3183">
        <f t="shared" si="690"/>
        <v>0.78902669663373493</v>
      </c>
      <c r="BK3183" s="15">
        <f t="shared" si="691"/>
        <v>0.78902669663373493</v>
      </c>
      <c r="BL3183" s="17">
        <f t="shared" si="692"/>
        <v>0.21097330336626507</v>
      </c>
      <c r="BM3183" s="15">
        <f t="shared" si="693"/>
        <v>-0.23695512267100177</v>
      </c>
      <c r="BN3183" s="17">
        <f t="shared" si="694"/>
        <v>100</v>
      </c>
      <c r="BO3183">
        <f t="shared" si="695"/>
        <v>0.2673842396795334</v>
      </c>
      <c r="DE3183" s="85">
        <v>0.20861284885599274</v>
      </c>
      <c r="DF3183" s="85">
        <v>1</v>
      </c>
      <c r="DG3183" s="85">
        <v>0</v>
      </c>
      <c r="DH3183" s="85">
        <f t="shared" si="700"/>
        <v>2900</v>
      </c>
      <c r="DI3183" s="85">
        <f t="shared" si="700"/>
        <v>278</v>
      </c>
      <c r="DJ3183" s="85">
        <f t="shared" si="696"/>
        <v>0.29268292682926833</v>
      </c>
      <c r="DK3183" s="85">
        <f t="shared" si="696"/>
        <v>0.80827586206896551</v>
      </c>
      <c r="DL3183" s="85">
        <f t="shared" si="697"/>
        <v>1.9714045416316251E-4</v>
      </c>
    </row>
    <row r="3184" spans="2:116">
      <c r="B3184">
        <v>3</v>
      </c>
      <c r="C3184">
        <v>0</v>
      </c>
      <c r="D3184">
        <v>0</v>
      </c>
      <c r="E3184">
        <v>10</v>
      </c>
      <c r="F3184">
        <v>0</v>
      </c>
      <c r="G3184">
        <v>6</v>
      </c>
      <c r="H3184">
        <v>2</v>
      </c>
      <c r="I3184">
        <v>2</v>
      </c>
      <c r="J3184">
        <v>1</v>
      </c>
      <c r="K3184">
        <v>2</v>
      </c>
      <c r="L3184">
        <v>2</v>
      </c>
      <c r="M3184">
        <v>5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F3184">
        <v>43</v>
      </c>
      <c r="AG3184">
        <v>60</v>
      </c>
      <c r="AH3184">
        <v>3.9390000000000001</v>
      </c>
      <c r="AI3184">
        <v>2</v>
      </c>
      <c r="AJ3184">
        <v>5</v>
      </c>
      <c r="AK3184">
        <v>3</v>
      </c>
      <c r="AL3184">
        <v>1</v>
      </c>
      <c r="AM3184">
        <v>1</v>
      </c>
      <c r="AN3184">
        <v>1</v>
      </c>
      <c r="AO3184">
        <v>2</v>
      </c>
      <c r="AP3184">
        <v>1</v>
      </c>
      <c r="AQ3184">
        <v>8</v>
      </c>
      <c r="AR3184">
        <v>1</v>
      </c>
      <c r="AS3184">
        <v>0</v>
      </c>
      <c r="AT3184">
        <v>1</v>
      </c>
      <c r="AU3184">
        <v>1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 s="15">
        <v>1</v>
      </c>
      <c r="BG3184" s="16">
        <v>0</v>
      </c>
      <c r="BH3184" s="17">
        <f t="shared" si="688"/>
        <v>1</v>
      </c>
      <c r="BI3184">
        <f t="shared" si="689"/>
        <v>1</v>
      </c>
      <c r="BJ3184">
        <f t="shared" si="690"/>
        <v>0.15906123730134841</v>
      </c>
      <c r="BK3184" s="15">
        <f t="shared" si="691"/>
        <v>0.15906123730134841</v>
      </c>
      <c r="BL3184" s="17">
        <f t="shared" si="692"/>
        <v>0.84093876269865153</v>
      </c>
      <c r="BM3184" s="15">
        <f t="shared" si="693"/>
        <v>-1.8384660106493251</v>
      </c>
      <c r="BN3184" s="17">
        <f t="shared" si="694"/>
        <v>0</v>
      </c>
      <c r="BO3184">
        <f t="shared" si="695"/>
        <v>5.2868868428670437</v>
      </c>
      <c r="DE3184" s="85">
        <v>0.2086424781701938</v>
      </c>
      <c r="DF3184" s="85">
        <v>1</v>
      </c>
      <c r="DG3184" s="85">
        <v>0</v>
      </c>
      <c r="DH3184" s="85">
        <f t="shared" si="700"/>
        <v>2901</v>
      </c>
      <c r="DI3184" s="85">
        <f t="shared" si="700"/>
        <v>278</v>
      </c>
      <c r="DJ3184" s="85">
        <f t="shared" si="696"/>
        <v>0.29243902439024394</v>
      </c>
      <c r="DK3184" s="85">
        <f t="shared" si="696"/>
        <v>0.80827586206896551</v>
      </c>
      <c r="DL3184" s="85">
        <f t="shared" si="697"/>
        <v>1.9714045416316251E-4</v>
      </c>
    </row>
    <row r="3185" spans="2:116">
      <c r="B3185">
        <v>0</v>
      </c>
      <c r="C3185">
        <v>0</v>
      </c>
      <c r="D3185">
        <v>0</v>
      </c>
      <c r="E3185">
        <v>3</v>
      </c>
      <c r="F3185">
        <v>5</v>
      </c>
      <c r="G3185">
        <v>2</v>
      </c>
      <c r="H3185">
        <v>1</v>
      </c>
      <c r="I3185">
        <v>2</v>
      </c>
      <c r="J3185">
        <v>2</v>
      </c>
      <c r="K3185">
        <v>1</v>
      </c>
      <c r="L3185">
        <v>1</v>
      </c>
      <c r="M3185">
        <v>5</v>
      </c>
      <c r="N3185">
        <v>1</v>
      </c>
      <c r="O3185">
        <v>1</v>
      </c>
      <c r="P3185">
        <v>1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1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F3185">
        <v>43</v>
      </c>
      <c r="AG3185">
        <v>68</v>
      </c>
      <c r="AH3185">
        <v>11.196</v>
      </c>
      <c r="AI3185">
        <v>8</v>
      </c>
      <c r="AJ3185">
        <v>5</v>
      </c>
      <c r="AK3185">
        <v>2</v>
      </c>
      <c r="AL3185">
        <v>1</v>
      </c>
      <c r="AM3185">
        <v>1</v>
      </c>
      <c r="AN3185">
        <v>1</v>
      </c>
      <c r="AO3185">
        <v>2</v>
      </c>
      <c r="AP3185">
        <v>2</v>
      </c>
      <c r="AQ3185">
        <v>8</v>
      </c>
      <c r="AR3185">
        <v>1</v>
      </c>
      <c r="AS3185">
        <v>1</v>
      </c>
      <c r="AT3185">
        <v>0</v>
      </c>
      <c r="AU3185">
        <v>1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1</v>
      </c>
      <c r="BD3185">
        <v>1</v>
      </c>
      <c r="BE3185">
        <v>1</v>
      </c>
      <c r="BF3185" s="15">
        <v>0</v>
      </c>
      <c r="BG3185" s="16">
        <v>1</v>
      </c>
      <c r="BH3185" s="17">
        <f t="shared" si="688"/>
        <v>1</v>
      </c>
      <c r="BI3185">
        <f t="shared" si="689"/>
        <v>0</v>
      </c>
      <c r="BJ3185">
        <f t="shared" si="690"/>
        <v>0.25971625810676746</v>
      </c>
      <c r="BK3185" s="15">
        <f t="shared" si="691"/>
        <v>0.25971625810676746</v>
      </c>
      <c r="BL3185" s="17">
        <f t="shared" si="692"/>
        <v>0.74028374189323254</v>
      </c>
      <c r="BM3185" s="15">
        <f t="shared" si="693"/>
        <v>-0.30072173128547719</v>
      </c>
      <c r="BN3185" s="17">
        <f t="shared" si="694"/>
        <v>100</v>
      </c>
      <c r="BO3185">
        <f t="shared" si="695"/>
        <v>0.3508333945610615</v>
      </c>
      <c r="DE3185" s="85">
        <v>0.20897948871474217</v>
      </c>
      <c r="DF3185" s="85">
        <v>1</v>
      </c>
      <c r="DG3185" s="85">
        <v>0</v>
      </c>
      <c r="DH3185" s="85">
        <f t="shared" si="700"/>
        <v>2902</v>
      </c>
      <c r="DI3185" s="85">
        <f t="shared" si="700"/>
        <v>278</v>
      </c>
      <c r="DJ3185" s="85">
        <f t="shared" si="696"/>
        <v>0.29219512195121955</v>
      </c>
      <c r="DK3185" s="85">
        <f t="shared" si="696"/>
        <v>0.80827586206896551</v>
      </c>
      <c r="DL3185" s="85">
        <f t="shared" si="697"/>
        <v>1.9714045416316251E-4</v>
      </c>
    </row>
    <row r="3186" spans="2:116">
      <c r="B3186">
        <v>16</v>
      </c>
      <c r="C3186">
        <v>-4</v>
      </c>
      <c r="D3186">
        <v>6.7000000000000004E-2</v>
      </c>
      <c r="E3186">
        <v>4</v>
      </c>
      <c r="F3186">
        <v>0</v>
      </c>
      <c r="G3186">
        <v>5</v>
      </c>
      <c r="H3186">
        <v>2</v>
      </c>
      <c r="I3186">
        <v>2</v>
      </c>
      <c r="J3186">
        <v>2</v>
      </c>
      <c r="K3186">
        <v>2</v>
      </c>
      <c r="L3186">
        <v>2</v>
      </c>
      <c r="M3186">
        <v>4</v>
      </c>
      <c r="N3186">
        <v>1</v>
      </c>
      <c r="O3186">
        <v>0</v>
      </c>
      <c r="P3186">
        <v>1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1</v>
      </c>
      <c r="AF3186">
        <v>43</v>
      </c>
      <c r="AG3186">
        <v>75</v>
      </c>
      <c r="AH3186">
        <v>2.9689999999999999</v>
      </c>
      <c r="AI3186">
        <v>13</v>
      </c>
      <c r="AJ3186">
        <v>5</v>
      </c>
      <c r="AK3186">
        <v>4</v>
      </c>
      <c r="AL3186">
        <v>1</v>
      </c>
      <c r="AM3186">
        <v>1</v>
      </c>
      <c r="AN3186">
        <v>1</v>
      </c>
      <c r="AO3186">
        <v>2</v>
      </c>
      <c r="AP3186">
        <v>1</v>
      </c>
      <c r="AQ3186">
        <v>10</v>
      </c>
      <c r="AR3186">
        <v>0</v>
      </c>
      <c r="AS3186">
        <v>0</v>
      </c>
      <c r="AT3186">
        <v>0</v>
      </c>
      <c r="AU3186">
        <v>1</v>
      </c>
      <c r="AV3186">
        <v>0</v>
      </c>
      <c r="AW3186">
        <v>0</v>
      </c>
      <c r="AX3186">
        <v>0</v>
      </c>
      <c r="AY3186">
        <v>0</v>
      </c>
      <c r="AZ3186">
        <v>1</v>
      </c>
      <c r="BA3186">
        <v>1</v>
      </c>
      <c r="BB3186">
        <v>0</v>
      </c>
      <c r="BC3186">
        <v>0</v>
      </c>
      <c r="BD3186">
        <v>0</v>
      </c>
      <c r="BE3186">
        <v>0</v>
      </c>
      <c r="BF3186" s="15">
        <v>1</v>
      </c>
      <c r="BG3186" s="16">
        <v>0</v>
      </c>
      <c r="BH3186" s="17">
        <f t="shared" si="688"/>
        <v>1</v>
      </c>
      <c r="BI3186">
        <f t="shared" si="689"/>
        <v>1</v>
      </c>
      <c r="BJ3186">
        <f t="shared" si="690"/>
        <v>0.43785486150353836</v>
      </c>
      <c r="BK3186" s="15">
        <f t="shared" si="691"/>
        <v>0.43785486150353836</v>
      </c>
      <c r="BL3186" s="17">
        <f t="shared" si="692"/>
        <v>0.56214513849646164</v>
      </c>
      <c r="BM3186" s="15">
        <f t="shared" si="693"/>
        <v>-0.82586778994995558</v>
      </c>
      <c r="BN3186" s="17">
        <f t="shared" si="694"/>
        <v>0</v>
      </c>
      <c r="BO3186">
        <f t="shared" si="695"/>
        <v>1.2838618179689181</v>
      </c>
      <c r="DE3186" s="85">
        <v>0.2090357279722441</v>
      </c>
      <c r="DF3186" s="85">
        <v>1</v>
      </c>
      <c r="DG3186" s="85">
        <v>0</v>
      </c>
      <c r="DH3186" s="85">
        <f t="shared" si="700"/>
        <v>2903</v>
      </c>
      <c r="DI3186" s="85">
        <f t="shared" si="700"/>
        <v>278</v>
      </c>
      <c r="DJ3186" s="85">
        <f t="shared" si="696"/>
        <v>0.29195121951219516</v>
      </c>
      <c r="DK3186" s="85">
        <f t="shared" si="696"/>
        <v>0.80827586206896551</v>
      </c>
      <c r="DL3186" s="85">
        <f t="shared" si="697"/>
        <v>0</v>
      </c>
    </row>
    <row r="3187" spans="2:116">
      <c r="B3187">
        <v>12</v>
      </c>
      <c r="C3187">
        <v>10</v>
      </c>
      <c r="D3187">
        <v>0</v>
      </c>
      <c r="E3187">
        <v>10</v>
      </c>
      <c r="F3187">
        <v>5</v>
      </c>
      <c r="G3187">
        <v>4</v>
      </c>
      <c r="H3187">
        <v>2</v>
      </c>
      <c r="I3187">
        <v>1</v>
      </c>
      <c r="J3187">
        <v>1</v>
      </c>
      <c r="K3187">
        <v>2</v>
      </c>
      <c r="L3187">
        <v>1</v>
      </c>
      <c r="M3187">
        <v>10</v>
      </c>
      <c r="N3187">
        <v>0</v>
      </c>
      <c r="O3187">
        <v>0</v>
      </c>
      <c r="P3187">
        <v>1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F3187">
        <v>43</v>
      </c>
      <c r="AG3187">
        <v>79</v>
      </c>
      <c r="AH3187">
        <v>7.5469999999999997</v>
      </c>
      <c r="AI3187">
        <v>28</v>
      </c>
      <c r="AJ3187">
        <v>5</v>
      </c>
      <c r="AK3187">
        <v>4</v>
      </c>
      <c r="AL3187">
        <v>1</v>
      </c>
      <c r="AM3187">
        <v>1</v>
      </c>
      <c r="AN3187">
        <v>1</v>
      </c>
      <c r="AO3187">
        <v>2</v>
      </c>
      <c r="AP3187">
        <v>2</v>
      </c>
      <c r="AQ3187">
        <v>9</v>
      </c>
      <c r="AR3187">
        <v>1</v>
      </c>
      <c r="AS3187">
        <v>0</v>
      </c>
      <c r="AT3187">
        <v>1</v>
      </c>
      <c r="AU3187">
        <v>1</v>
      </c>
      <c r="AV3187">
        <v>0</v>
      </c>
      <c r="AW3187">
        <v>0</v>
      </c>
      <c r="AX3187">
        <v>0</v>
      </c>
      <c r="AY3187">
        <v>0</v>
      </c>
      <c r="AZ3187">
        <v>1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 s="15">
        <v>1</v>
      </c>
      <c r="BG3187" s="16">
        <v>0</v>
      </c>
      <c r="BH3187" s="17">
        <f t="shared" si="688"/>
        <v>1</v>
      </c>
      <c r="BI3187">
        <f t="shared" si="689"/>
        <v>1</v>
      </c>
      <c r="BJ3187">
        <f t="shared" si="690"/>
        <v>0.35223656661088565</v>
      </c>
      <c r="BK3187" s="15">
        <f t="shared" si="691"/>
        <v>0.35223656661088565</v>
      </c>
      <c r="BL3187" s="17">
        <f t="shared" si="692"/>
        <v>0.64776343338911435</v>
      </c>
      <c r="BM3187" s="15">
        <f t="shared" si="693"/>
        <v>-1.0434522648826048</v>
      </c>
      <c r="BN3187" s="17">
        <f t="shared" si="694"/>
        <v>0</v>
      </c>
      <c r="BO3187">
        <f t="shared" si="695"/>
        <v>1.8390010998054502</v>
      </c>
      <c r="DE3187" s="85">
        <v>0.20912009356532682</v>
      </c>
      <c r="DF3187" s="85">
        <v>0</v>
      </c>
      <c r="DG3187" s="85">
        <v>1</v>
      </c>
      <c r="DH3187" s="85">
        <f t="shared" si="700"/>
        <v>2903</v>
      </c>
      <c r="DI3187" s="85">
        <f t="shared" si="700"/>
        <v>279</v>
      </c>
      <c r="DJ3187" s="85">
        <f t="shared" si="696"/>
        <v>0.29195121951219516</v>
      </c>
      <c r="DK3187" s="85">
        <f t="shared" si="696"/>
        <v>0.80758620689655169</v>
      </c>
      <c r="DL3187" s="85">
        <f t="shared" si="697"/>
        <v>0</v>
      </c>
    </row>
    <row r="3188" spans="2:116">
      <c r="B3188">
        <v>6</v>
      </c>
      <c r="C3188">
        <v>10</v>
      </c>
      <c r="D3188">
        <v>0</v>
      </c>
      <c r="E3188">
        <v>8</v>
      </c>
      <c r="F3188">
        <v>1</v>
      </c>
      <c r="G3188">
        <v>5</v>
      </c>
      <c r="H3188">
        <v>2</v>
      </c>
      <c r="I3188">
        <v>2</v>
      </c>
      <c r="J3188">
        <v>2</v>
      </c>
      <c r="K3188">
        <v>2</v>
      </c>
      <c r="L3188">
        <v>2</v>
      </c>
      <c r="M3188">
        <v>5</v>
      </c>
      <c r="N3188">
        <v>1</v>
      </c>
      <c r="O3188">
        <v>0</v>
      </c>
      <c r="P3188">
        <v>0</v>
      </c>
      <c r="Q3188">
        <v>1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F3188">
        <v>43</v>
      </c>
      <c r="AG3188">
        <v>85</v>
      </c>
      <c r="AH3188">
        <v>7.28</v>
      </c>
      <c r="AI3188">
        <v>20</v>
      </c>
      <c r="AJ3188">
        <v>3</v>
      </c>
      <c r="AK3188">
        <v>6</v>
      </c>
      <c r="AL3188">
        <v>2</v>
      </c>
      <c r="AM3188">
        <v>1</v>
      </c>
      <c r="AN3188">
        <v>1</v>
      </c>
      <c r="AO3188">
        <v>2</v>
      </c>
      <c r="AP3188">
        <v>2</v>
      </c>
      <c r="AQ3188">
        <v>9</v>
      </c>
      <c r="AR3188">
        <v>1</v>
      </c>
      <c r="AS3188">
        <v>0</v>
      </c>
      <c r="AT3188">
        <v>1</v>
      </c>
      <c r="AU3188">
        <v>1</v>
      </c>
      <c r="AV3188">
        <v>0</v>
      </c>
      <c r="AW3188">
        <v>0</v>
      </c>
      <c r="AX3188">
        <v>0</v>
      </c>
      <c r="AY3188">
        <v>0</v>
      </c>
      <c r="AZ3188">
        <v>1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 s="15">
        <v>0</v>
      </c>
      <c r="BG3188" s="16">
        <v>1</v>
      </c>
      <c r="BH3188" s="17">
        <f t="shared" si="688"/>
        <v>1</v>
      </c>
      <c r="BI3188">
        <f t="shared" si="689"/>
        <v>0</v>
      </c>
      <c r="BJ3188">
        <f t="shared" si="690"/>
        <v>0.47859779105687916</v>
      </c>
      <c r="BK3188" s="15">
        <f t="shared" si="691"/>
        <v>0.47859779105687916</v>
      </c>
      <c r="BL3188" s="17">
        <f t="shared" si="692"/>
        <v>0.52140220894312084</v>
      </c>
      <c r="BM3188" s="15">
        <f t="shared" si="693"/>
        <v>-0.65123354093029673</v>
      </c>
      <c r="BN3188" s="17">
        <f t="shared" si="694"/>
        <v>100</v>
      </c>
      <c r="BO3188">
        <f t="shared" si="695"/>
        <v>0.91790518499527263</v>
      </c>
      <c r="DE3188" s="85">
        <v>0.20960039820001949</v>
      </c>
      <c r="DF3188" s="85">
        <v>0</v>
      </c>
      <c r="DG3188" s="85">
        <v>1</v>
      </c>
      <c r="DH3188" s="85">
        <f t="shared" si="700"/>
        <v>2903</v>
      </c>
      <c r="DI3188" s="85">
        <f t="shared" si="700"/>
        <v>280</v>
      </c>
      <c r="DJ3188" s="85">
        <f t="shared" si="696"/>
        <v>0.29195121951219516</v>
      </c>
      <c r="DK3188" s="85">
        <f t="shared" si="696"/>
        <v>0.80689655172413799</v>
      </c>
      <c r="DL3188" s="85">
        <f t="shared" si="697"/>
        <v>0</v>
      </c>
    </row>
    <row r="3189" spans="2:116">
      <c r="B3189">
        <v>0</v>
      </c>
      <c r="C3189">
        <v>0</v>
      </c>
      <c r="D3189">
        <v>0</v>
      </c>
      <c r="E3189">
        <v>2</v>
      </c>
      <c r="F3189">
        <v>4</v>
      </c>
      <c r="G3189">
        <v>5</v>
      </c>
      <c r="H3189">
        <v>1</v>
      </c>
      <c r="I3189">
        <v>2</v>
      </c>
      <c r="J3189">
        <v>2</v>
      </c>
      <c r="K3189">
        <v>2</v>
      </c>
      <c r="L3189">
        <v>2</v>
      </c>
      <c r="M3189">
        <v>2</v>
      </c>
      <c r="N3189">
        <v>0</v>
      </c>
      <c r="O3189">
        <v>0</v>
      </c>
      <c r="P3189">
        <v>1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F3189">
        <v>43</v>
      </c>
      <c r="AG3189">
        <v>93</v>
      </c>
      <c r="AH3189">
        <v>8.7140000000000004</v>
      </c>
      <c r="AI3189">
        <v>10</v>
      </c>
      <c r="AJ3189">
        <v>5</v>
      </c>
      <c r="AK3189">
        <v>6</v>
      </c>
      <c r="AL3189">
        <v>2</v>
      </c>
      <c r="AM3189">
        <v>1</v>
      </c>
      <c r="AN3189">
        <v>1</v>
      </c>
      <c r="AO3189">
        <v>2</v>
      </c>
      <c r="AP3189">
        <v>1</v>
      </c>
      <c r="AQ3189">
        <v>7</v>
      </c>
      <c r="AR3189">
        <v>1</v>
      </c>
      <c r="AS3189">
        <v>0</v>
      </c>
      <c r="AT3189">
        <v>0</v>
      </c>
      <c r="AU3189">
        <v>1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 s="15">
        <v>0</v>
      </c>
      <c r="BG3189" s="16">
        <v>1</v>
      </c>
      <c r="BH3189" s="17">
        <f t="shared" si="688"/>
        <v>1</v>
      </c>
      <c r="BI3189">
        <f t="shared" si="689"/>
        <v>0</v>
      </c>
      <c r="BJ3189">
        <f t="shared" si="690"/>
        <v>0.21309159750505854</v>
      </c>
      <c r="BK3189" s="15">
        <f t="shared" si="691"/>
        <v>0.21309159750505854</v>
      </c>
      <c r="BL3189" s="17">
        <f t="shared" si="692"/>
        <v>0.78690840249494143</v>
      </c>
      <c r="BM3189" s="15">
        <f t="shared" si="693"/>
        <v>-0.23964342552776571</v>
      </c>
      <c r="BN3189" s="17">
        <f t="shared" si="694"/>
        <v>100</v>
      </c>
      <c r="BO3189">
        <f t="shared" si="695"/>
        <v>0.27079593613365743</v>
      </c>
      <c r="DE3189" s="85">
        <v>0.20967914542453045</v>
      </c>
      <c r="DF3189" s="85">
        <v>0</v>
      </c>
      <c r="DG3189" s="85">
        <v>1</v>
      </c>
      <c r="DH3189" s="85">
        <f t="shared" si="700"/>
        <v>2903</v>
      </c>
      <c r="DI3189" s="85">
        <f t="shared" si="700"/>
        <v>281</v>
      </c>
      <c r="DJ3189" s="85">
        <f t="shared" si="696"/>
        <v>0.29195121951219516</v>
      </c>
      <c r="DK3189" s="85">
        <f t="shared" si="696"/>
        <v>0.80620689655172417</v>
      </c>
      <c r="DL3189" s="85">
        <f t="shared" si="697"/>
        <v>1.9663582842724997E-4</v>
      </c>
    </row>
    <row r="3190" spans="2:116">
      <c r="B3190">
        <v>7</v>
      </c>
      <c r="C3190">
        <v>50</v>
      </c>
      <c r="D3190">
        <v>2.4380000000000002</v>
      </c>
      <c r="E3190">
        <v>10</v>
      </c>
      <c r="F3190">
        <v>1</v>
      </c>
      <c r="G3190">
        <v>4</v>
      </c>
      <c r="H3190">
        <v>2</v>
      </c>
      <c r="I3190">
        <v>2</v>
      </c>
      <c r="J3190">
        <v>2</v>
      </c>
      <c r="K3190">
        <v>2</v>
      </c>
      <c r="L3190">
        <v>2</v>
      </c>
      <c r="M3190">
        <v>5</v>
      </c>
      <c r="N3190">
        <v>1</v>
      </c>
      <c r="O3190">
        <v>0</v>
      </c>
      <c r="P3190">
        <v>1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F3190">
        <v>43</v>
      </c>
      <c r="AG3190">
        <v>138</v>
      </c>
      <c r="AH3190">
        <v>28.876999999999999</v>
      </c>
      <c r="AI3190">
        <v>14</v>
      </c>
      <c r="AJ3190">
        <v>5</v>
      </c>
      <c r="AK3190">
        <v>4</v>
      </c>
      <c r="AL3190">
        <v>2</v>
      </c>
      <c r="AM3190">
        <v>1</v>
      </c>
      <c r="AN3190">
        <v>1</v>
      </c>
      <c r="AO3190">
        <v>2</v>
      </c>
      <c r="AP3190">
        <v>2</v>
      </c>
      <c r="AQ3190">
        <v>10</v>
      </c>
      <c r="AR3190">
        <v>1</v>
      </c>
      <c r="AS3190">
        <v>0</v>
      </c>
      <c r="AT3190">
        <v>1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1</v>
      </c>
      <c r="BA3190">
        <v>1</v>
      </c>
      <c r="BB3190">
        <v>0</v>
      </c>
      <c r="BC3190">
        <v>0</v>
      </c>
      <c r="BD3190">
        <v>0</v>
      </c>
      <c r="BE3190">
        <v>0</v>
      </c>
      <c r="BF3190" s="15">
        <v>1</v>
      </c>
      <c r="BG3190" s="16">
        <v>0</v>
      </c>
      <c r="BH3190" s="17">
        <f t="shared" si="688"/>
        <v>1</v>
      </c>
      <c r="BI3190">
        <f t="shared" si="689"/>
        <v>1</v>
      </c>
      <c r="BJ3190">
        <f t="shared" si="690"/>
        <v>0.64000234238430731</v>
      </c>
      <c r="BK3190" s="15">
        <f t="shared" si="691"/>
        <v>0.64000234238430731</v>
      </c>
      <c r="BL3190" s="17">
        <f t="shared" si="692"/>
        <v>0.35999765761569269</v>
      </c>
      <c r="BM3190" s="15">
        <f t="shared" si="693"/>
        <v>-0.44628344265963704</v>
      </c>
      <c r="BN3190" s="17">
        <f t="shared" si="694"/>
        <v>100</v>
      </c>
      <c r="BO3190">
        <f t="shared" si="695"/>
        <v>0.56249428130924251</v>
      </c>
      <c r="DE3190" s="85">
        <v>0.20968236910826918</v>
      </c>
      <c r="DF3190" s="85">
        <v>1</v>
      </c>
      <c r="DG3190" s="85">
        <v>0</v>
      </c>
      <c r="DH3190" s="85">
        <f t="shared" si="700"/>
        <v>2904</v>
      </c>
      <c r="DI3190" s="85">
        <f t="shared" si="700"/>
        <v>281</v>
      </c>
      <c r="DJ3190" s="85">
        <f t="shared" si="696"/>
        <v>0.29170731707317077</v>
      </c>
      <c r="DK3190" s="85">
        <f t="shared" si="696"/>
        <v>0.80620689655172417</v>
      </c>
      <c r="DL3190" s="85">
        <f t="shared" si="697"/>
        <v>1.9663582842724997E-4</v>
      </c>
    </row>
    <row r="3191" spans="2:116">
      <c r="B3191">
        <v>4</v>
      </c>
      <c r="C3191">
        <v>0</v>
      </c>
      <c r="D3191">
        <v>0</v>
      </c>
      <c r="E3191">
        <v>2</v>
      </c>
      <c r="F3191">
        <v>4</v>
      </c>
      <c r="G3191">
        <v>3</v>
      </c>
      <c r="H3191">
        <v>1</v>
      </c>
      <c r="I3191">
        <v>2</v>
      </c>
      <c r="J3191">
        <v>2</v>
      </c>
      <c r="K3191">
        <v>2</v>
      </c>
      <c r="L3191">
        <v>2</v>
      </c>
      <c r="M3191">
        <v>2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F3191">
        <v>43</v>
      </c>
      <c r="AG3191">
        <v>141</v>
      </c>
      <c r="AH3191">
        <v>37.713000000000001</v>
      </c>
      <c r="AI3191">
        <v>3</v>
      </c>
      <c r="AJ3191">
        <v>5</v>
      </c>
      <c r="AK3191">
        <v>4</v>
      </c>
      <c r="AL3191">
        <v>2</v>
      </c>
      <c r="AM3191">
        <v>1</v>
      </c>
      <c r="AN3191">
        <v>1</v>
      </c>
      <c r="AO3191">
        <v>1</v>
      </c>
      <c r="AP3191">
        <v>1</v>
      </c>
      <c r="AQ3191">
        <v>8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1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 s="15">
        <v>1</v>
      </c>
      <c r="BG3191" s="16">
        <v>0</v>
      </c>
      <c r="BH3191" s="17">
        <f t="shared" si="688"/>
        <v>1</v>
      </c>
      <c r="BI3191">
        <f t="shared" si="689"/>
        <v>1</v>
      </c>
      <c r="BJ3191">
        <f t="shared" si="690"/>
        <v>0.49955272764784009</v>
      </c>
      <c r="BK3191" s="15">
        <f t="shared" si="691"/>
        <v>0.49955272764784009</v>
      </c>
      <c r="BL3191" s="17">
        <f t="shared" si="692"/>
        <v>0.50044727235215991</v>
      </c>
      <c r="BM3191" s="15">
        <f t="shared" si="693"/>
        <v>-0.69404212560814726</v>
      </c>
      <c r="BN3191" s="17">
        <f t="shared" si="694"/>
        <v>0</v>
      </c>
      <c r="BO3191">
        <f t="shared" si="695"/>
        <v>1.0017906912620251</v>
      </c>
      <c r="DE3191" s="85">
        <v>0.20972818540738133</v>
      </c>
      <c r="DF3191" s="85">
        <v>1</v>
      </c>
      <c r="DG3191" s="85">
        <v>0</v>
      </c>
      <c r="DH3191" s="85">
        <f t="shared" si="700"/>
        <v>2905</v>
      </c>
      <c r="DI3191" s="85">
        <f t="shared" si="700"/>
        <v>281</v>
      </c>
      <c r="DJ3191" s="85">
        <f t="shared" si="696"/>
        <v>0.29146341463414638</v>
      </c>
      <c r="DK3191" s="85">
        <f t="shared" si="696"/>
        <v>0.80620689655172417</v>
      </c>
      <c r="DL3191" s="85">
        <f t="shared" si="697"/>
        <v>1.9663582842724997E-4</v>
      </c>
    </row>
    <row r="3192" spans="2:116">
      <c r="B3192">
        <v>29</v>
      </c>
      <c r="C3192">
        <v>-4</v>
      </c>
      <c r="D3192">
        <v>0</v>
      </c>
      <c r="E3192">
        <v>8</v>
      </c>
      <c r="F3192">
        <v>4</v>
      </c>
      <c r="G3192">
        <v>3</v>
      </c>
      <c r="H3192">
        <v>2</v>
      </c>
      <c r="I3192">
        <v>2</v>
      </c>
      <c r="J3192">
        <v>2</v>
      </c>
      <c r="K3192">
        <v>2</v>
      </c>
      <c r="L3192">
        <v>2</v>
      </c>
      <c r="M3192">
        <v>4</v>
      </c>
      <c r="N3192">
        <v>0</v>
      </c>
      <c r="O3192">
        <v>0</v>
      </c>
      <c r="P3192">
        <v>1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1</v>
      </c>
      <c r="AB3192">
        <v>0</v>
      </c>
      <c r="AF3192">
        <v>43</v>
      </c>
      <c r="AG3192">
        <v>167</v>
      </c>
      <c r="AH3192">
        <v>4.8579999999999997</v>
      </c>
      <c r="AI3192">
        <v>30</v>
      </c>
      <c r="AJ3192">
        <v>5</v>
      </c>
      <c r="AK3192">
        <v>6</v>
      </c>
      <c r="AL3192">
        <v>2</v>
      </c>
      <c r="AM3192">
        <v>1</v>
      </c>
      <c r="AN3192">
        <v>1</v>
      </c>
      <c r="AO3192">
        <v>2</v>
      </c>
      <c r="AP3192">
        <v>1</v>
      </c>
      <c r="AQ3192">
        <v>9</v>
      </c>
      <c r="AR3192">
        <v>1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 s="15">
        <v>0</v>
      </c>
      <c r="BG3192" s="16">
        <v>1</v>
      </c>
      <c r="BH3192" s="17">
        <f t="shared" si="688"/>
        <v>1</v>
      </c>
      <c r="BI3192">
        <f t="shared" si="689"/>
        <v>0</v>
      </c>
      <c r="BJ3192">
        <f t="shared" si="690"/>
        <v>0.10422542207362773</v>
      </c>
      <c r="BK3192" s="15">
        <f t="shared" si="691"/>
        <v>0.10422542207362773</v>
      </c>
      <c r="BL3192" s="17">
        <f t="shared" si="692"/>
        <v>0.89577457792637227</v>
      </c>
      <c r="BM3192" s="15">
        <f t="shared" si="693"/>
        <v>-0.11006648479630442</v>
      </c>
      <c r="BN3192" s="17">
        <f t="shared" si="694"/>
        <v>100</v>
      </c>
      <c r="BO3192">
        <f t="shared" si="695"/>
        <v>0.11635228844616137</v>
      </c>
      <c r="DE3192" s="85">
        <v>0.20980745292376207</v>
      </c>
      <c r="DF3192" s="85">
        <v>1</v>
      </c>
      <c r="DG3192" s="85">
        <v>0</v>
      </c>
      <c r="DH3192" s="85">
        <f t="shared" ref="DH3192:DI3207" si="701">DH3191+DF3192</f>
        <v>2906</v>
      </c>
      <c r="DI3192" s="85">
        <f t="shared" si="701"/>
        <v>281</v>
      </c>
      <c r="DJ3192" s="85">
        <f t="shared" si="696"/>
        <v>0.29121951219512199</v>
      </c>
      <c r="DK3192" s="85">
        <f t="shared" si="696"/>
        <v>0.80620689655172417</v>
      </c>
      <c r="DL3192" s="85">
        <f t="shared" si="697"/>
        <v>0</v>
      </c>
    </row>
    <row r="3193" spans="2:116">
      <c r="B3193">
        <v>65</v>
      </c>
      <c r="C3193">
        <v>-34</v>
      </c>
      <c r="D3193">
        <v>0.19</v>
      </c>
      <c r="E3193">
        <v>7</v>
      </c>
      <c r="F3193">
        <v>4</v>
      </c>
      <c r="G3193">
        <v>4</v>
      </c>
      <c r="H3193">
        <v>2</v>
      </c>
      <c r="I3193">
        <v>2</v>
      </c>
      <c r="J3193">
        <v>2</v>
      </c>
      <c r="K3193">
        <v>2</v>
      </c>
      <c r="L3193">
        <v>2</v>
      </c>
      <c r="M3193">
        <v>5</v>
      </c>
      <c r="N3193">
        <v>1</v>
      </c>
      <c r="O3193">
        <v>0</v>
      </c>
      <c r="P3193">
        <v>1</v>
      </c>
      <c r="Q3193">
        <v>0</v>
      </c>
      <c r="R3193">
        <v>0</v>
      </c>
      <c r="S3193">
        <v>1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1</v>
      </c>
      <c r="AB3193">
        <v>0</v>
      </c>
      <c r="AF3193">
        <v>43</v>
      </c>
      <c r="AG3193">
        <v>169</v>
      </c>
      <c r="AH3193">
        <v>37.746000000000002</v>
      </c>
      <c r="AI3193">
        <v>4</v>
      </c>
      <c r="AJ3193">
        <v>5</v>
      </c>
      <c r="AK3193">
        <v>6</v>
      </c>
      <c r="AL3193">
        <v>2</v>
      </c>
      <c r="AM3193">
        <v>1</v>
      </c>
      <c r="AN3193">
        <v>1</v>
      </c>
      <c r="AO3193">
        <v>1</v>
      </c>
      <c r="AP3193">
        <v>2</v>
      </c>
      <c r="AQ3193">
        <v>10</v>
      </c>
      <c r="AR3193">
        <v>0</v>
      </c>
      <c r="AS3193">
        <v>1</v>
      </c>
      <c r="AT3193">
        <v>1</v>
      </c>
      <c r="AU3193">
        <v>1</v>
      </c>
      <c r="AV3193">
        <v>0</v>
      </c>
      <c r="AW3193">
        <v>0</v>
      </c>
      <c r="AX3193">
        <v>0</v>
      </c>
      <c r="AY3193">
        <v>0</v>
      </c>
      <c r="AZ3193">
        <v>1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 s="15">
        <v>1</v>
      </c>
      <c r="BG3193" s="16">
        <v>0</v>
      </c>
      <c r="BH3193" s="17">
        <f t="shared" si="688"/>
        <v>1</v>
      </c>
      <c r="BI3193">
        <f t="shared" si="689"/>
        <v>1</v>
      </c>
      <c r="BJ3193">
        <f t="shared" si="690"/>
        <v>0.80789050933668793</v>
      </c>
      <c r="BK3193" s="15">
        <f t="shared" si="691"/>
        <v>0.80789050933668793</v>
      </c>
      <c r="BL3193" s="17">
        <f t="shared" si="692"/>
        <v>0.19210949066331207</v>
      </c>
      <c r="BM3193" s="15">
        <f t="shared" si="693"/>
        <v>-0.21332873788978698</v>
      </c>
      <c r="BN3193" s="17">
        <f t="shared" si="694"/>
        <v>100</v>
      </c>
      <c r="BO3193">
        <f t="shared" si="695"/>
        <v>0.23779149333124613</v>
      </c>
      <c r="DE3193" s="85">
        <v>0.20983600888275006</v>
      </c>
      <c r="DF3193" s="85">
        <v>0</v>
      </c>
      <c r="DG3193" s="85">
        <v>1</v>
      </c>
      <c r="DH3193" s="85">
        <f t="shared" si="701"/>
        <v>2906</v>
      </c>
      <c r="DI3193" s="85">
        <f t="shared" si="701"/>
        <v>282</v>
      </c>
      <c r="DJ3193" s="85">
        <f t="shared" si="696"/>
        <v>0.29121951219512199</v>
      </c>
      <c r="DK3193" s="85">
        <f t="shared" si="696"/>
        <v>0.80551724137931036</v>
      </c>
      <c r="DL3193" s="85">
        <f t="shared" si="697"/>
        <v>1.9646761984861246E-4</v>
      </c>
    </row>
    <row r="3194" spans="2:116">
      <c r="B3194">
        <v>10</v>
      </c>
      <c r="C3194">
        <v>-2</v>
      </c>
      <c r="D3194">
        <v>0</v>
      </c>
      <c r="E3194">
        <v>5</v>
      </c>
      <c r="F3194">
        <v>4</v>
      </c>
      <c r="G3194">
        <v>1</v>
      </c>
      <c r="H3194">
        <v>1</v>
      </c>
      <c r="I3194">
        <v>1</v>
      </c>
      <c r="J3194">
        <v>1</v>
      </c>
      <c r="K3194">
        <v>2</v>
      </c>
      <c r="L3194">
        <v>2</v>
      </c>
      <c r="M3194">
        <v>5</v>
      </c>
      <c r="N3194">
        <v>0</v>
      </c>
      <c r="O3194">
        <v>0</v>
      </c>
      <c r="P3194">
        <v>1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F3194">
        <v>43</v>
      </c>
      <c r="AG3194">
        <v>279</v>
      </c>
      <c r="AH3194">
        <v>20.651</v>
      </c>
      <c r="AI3194">
        <v>30</v>
      </c>
      <c r="AJ3194">
        <v>5</v>
      </c>
      <c r="AK3194">
        <v>6</v>
      </c>
      <c r="AL3194">
        <v>1</v>
      </c>
      <c r="AM3194">
        <v>1</v>
      </c>
      <c r="AN3194">
        <v>1</v>
      </c>
      <c r="AO3194">
        <v>2</v>
      </c>
      <c r="AP3194">
        <v>2</v>
      </c>
      <c r="AQ3194">
        <v>8</v>
      </c>
      <c r="AR3194">
        <v>1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1</v>
      </c>
      <c r="BA3194">
        <v>1</v>
      </c>
      <c r="BB3194">
        <v>0</v>
      </c>
      <c r="BC3194">
        <v>0</v>
      </c>
      <c r="BD3194">
        <v>0</v>
      </c>
      <c r="BE3194">
        <v>0</v>
      </c>
      <c r="BF3194" s="15">
        <v>0</v>
      </c>
      <c r="BG3194" s="16">
        <v>1</v>
      </c>
      <c r="BH3194" s="17">
        <f t="shared" si="688"/>
        <v>1</v>
      </c>
      <c r="BI3194">
        <f t="shared" si="689"/>
        <v>0</v>
      </c>
      <c r="BJ3194">
        <f t="shared" si="690"/>
        <v>0.42600073980244624</v>
      </c>
      <c r="BK3194" s="15">
        <f t="shared" si="691"/>
        <v>0.42600073980244624</v>
      </c>
      <c r="BL3194" s="17">
        <f t="shared" si="692"/>
        <v>0.57399926019755376</v>
      </c>
      <c r="BM3194" s="15">
        <f t="shared" si="693"/>
        <v>-0.55512717151783719</v>
      </c>
      <c r="BN3194" s="17">
        <f t="shared" si="694"/>
        <v>100</v>
      </c>
      <c r="BO3194">
        <f t="shared" si="695"/>
        <v>0.74216252413954198</v>
      </c>
      <c r="DE3194" s="85">
        <v>0.20989448299327015</v>
      </c>
      <c r="DF3194" s="85">
        <v>1</v>
      </c>
      <c r="DG3194" s="85">
        <v>0</v>
      </c>
      <c r="DH3194" s="85">
        <f t="shared" si="701"/>
        <v>2907</v>
      </c>
      <c r="DI3194" s="85">
        <f t="shared" si="701"/>
        <v>282</v>
      </c>
      <c r="DJ3194" s="85">
        <f t="shared" si="696"/>
        <v>0.2909756097560976</v>
      </c>
      <c r="DK3194" s="85">
        <f t="shared" si="696"/>
        <v>0.80551724137931036</v>
      </c>
      <c r="DL3194" s="85">
        <f t="shared" si="697"/>
        <v>1.9646761984861246E-4</v>
      </c>
    </row>
    <row r="3195" spans="2:116">
      <c r="B3195">
        <v>43</v>
      </c>
      <c r="C3195">
        <v>16</v>
      </c>
      <c r="D3195">
        <v>1.64</v>
      </c>
      <c r="E3195">
        <v>19</v>
      </c>
      <c r="F3195">
        <v>3</v>
      </c>
      <c r="G3195">
        <v>4</v>
      </c>
      <c r="H3195">
        <v>1</v>
      </c>
      <c r="I3195">
        <v>1</v>
      </c>
      <c r="J3195">
        <v>1</v>
      </c>
      <c r="K3195">
        <v>2</v>
      </c>
      <c r="L3195">
        <v>2</v>
      </c>
      <c r="M3195">
        <v>9</v>
      </c>
      <c r="N3195">
        <v>1</v>
      </c>
      <c r="O3195">
        <v>0</v>
      </c>
      <c r="P3195">
        <v>1</v>
      </c>
      <c r="Q3195">
        <v>1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F3195">
        <v>43</v>
      </c>
      <c r="AG3195">
        <v>344</v>
      </c>
      <c r="AH3195">
        <v>38.817999999999998</v>
      </c>
      <c r="AI3195">
        <v>25</v>
      </c>
      <c r="AJ3195">
        <v>5</v>
      </c>
      <c r="AK3195">
        <v>6</v>
      </c>
      <c r="AL3195">
        <v>2</v>
      </c>
      <c r="AM3195">
        <v>1</v>
      </c>
      <c r="AN3195">
        <v>1</v>
      </c>
      <c r="AO3195">
        <v>2</v>
      </c>
      <c r="AP3195">
        <v>1</v>
      </c>
      <c r="AQ3195">
        <v>10</v>
      </c>
      <c r="AR3195">
        <v>1</v>
      </c>
      <c r="AS3195">
        <v>0</v>
      </c>
      <c r="AT3195">
        <v>1</v>
      </c>
      <c r="AU3195">
        <v>1</v>
      </c>
      <c r="AV3195">
        <v>0</v>
      </c>
      <c r="AW3195">
        <v>0</v>
      </c>
      <c r="AX3195">
        <v>0</v>
      </c>
      <c r="AY3195">
        <v>0</v>
      </c>
      <c r="AZ3195">
        <v>1</v>
      </c>
      <c r="BA3195">
        <v>1</v>
      </c>
      <c r="BB3195">
        <v>0</v>
      </c>
      <c r="BC3195">
        <v>0</v>
      </c>
      <c r="BD3195">
        <v>0</v>
      </c>
      <c r="BE3195">
        <v>0</v>
      </c>
      <c r="BF3195" s="15">
        <v>1</v>
      </c>
      <c r="BG3195" s="16">
        <v>0</v>
      </c>
      <c r="BH3195" s="17">
        <f t="shared" si="688"/>
        <v>1</v>
      </c>
      <c r="BI3195">
        <f t="shared" si="689"/>
        <v>1</v>
      </c>
      <c r="BJ3195">
        <f t="shared" si="690"/>
        <v>0.86280812896066816</v>
      </c>
      <c r="BK3195" s="15">
        <f t="shared" si="691"/>
        <v>0.86280812896066816</v>
      </c>
      <c r="BL3195" s="17">
        <f t="shared" si="692"/>
        <v>0.13719187103933184</v>
      </c>
      <c r="BM3195" s="15">
        <f t="shared" si="693"/>
        <v>-0.14756294290666463</v>
      </c>
      <c r="BN3195" s="17">
        <f t="shared" si="694"/>
        <v>100</v>
      </c>
      <c r="BO3195">
        <f t="shared" si="695"/>
        <v>0.15900623375511316</v>
      </c>
      <c r="DE3195" s="85">
        <v>0.20991998954073549</v>
      </c>
      <c r="DF3195" s="85">
        <v>1</v>
      </c>
      <c r="DG3195" s="85">
        <v>0</v>
      </c>
      <c r="DH3195" s="85">
        <f t="shared" si="701"/>
        <v>2908</v>
      </c>
      <c r="DI3195" s="85">
        <f t="shared" si="701"/>
        <v>282</v>
      </c>
      <c r="DJ3195" s="85">
        <f t="shared" si="696"/>
        <v>0.29073170731707321</v>
      </c>
      <c r="DK3195" s="85">
        <f t="shared" si="696"/>
        <v>0.80551724137931036</v>
      </c>
      <c r="DL3195" s="85">
        <f t="shared" si="697"/>
        <v>1.9646761984861246E-4</v>
      </c>
    </row>
    <row r="3196" spans="2:116">
      <c r="B3196">
        <v>8</v>
      </c>
      <c r="C3196">
        <v>-1</v>
      </c>
      <c r="D3196">
        <v>0</v>
      </c>
      <c r="E3196">
        <v>7</v>
      </c>
      <c r="F3196">
        <v>3</v>
      </c>
      <c r="G3196">
        <v>5</v>
      </c>
      <c r="H3196">
        <v>1</v>
      </c>
      <c r="I3196">
        <v>1</v>
      </c>
      <c r="J3196">
        <v>1</v>
      </c>
      <c r="K3196">
        <v>2</v>
      </c>
      <c r="L3196">
        <v>2</v>
      </c>
      <c r="M3196">
        <v>8</v>
      </c>
      <c r="N3196">
        <v>0</v>
      </c>
      <c r="O3196">
        <v>0</v>
      </c>
      <c r="P3196">
        <v>1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F3196">
        <v>43</v>
      </c>
      <c r="AG3196">
        <v>350</v>
      </c>
      <c r="AH3196">
        <v>72.475999999999999</v>
      </c>
      <c r="AI3196">
        <v>5</v>
      </c>
      <c r="AJ3196">
        <v>3</v>
      </c>
      <c r="AK3196">
        <v>6</v>
      </c>
      <c r="AL3196">
        <v>2</v>
      </c>
      <c r="AM3196">
        <v>1</v>
      </c>
      <c r="AN3196">
        <v>1</v>
      </c>
      <c r="AO3196">
        <v>2</v>
      </c>
      <c r="AP3196">
        <v>2</v>
      </c>
      <c r="AQ3196">
        <v>1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1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 s="15">
        <v>0</v>
      </c>
      <c r="BG3196" s="16">
        <v>1</v>
      </c>
      <c r="BH3196" s="17">
        <f t="shared" si="688"/>
        <v>1</v>
      </c>
      <c r="BI3196">
        <f t="shared" si="689"/>
        <v>0</v>
      </c>
      <c r="BJ3196">
        <f t="shared" si="690"/>
        <v>0.87962164745988591</v>
      </c>
      <c r="BK3196" s="15">
        <f t="shared" si="691"/>
        <v>0.87962164745988591</v>
      </c>
      <c r="BL3196" s="17">
        <f t="shared" si="692"/>
        <v>0.12037835254011409</v>
      </c>
      <c r="BM3196" s="15">
        <f t="shared" si="693"/>
        <v>-2.1171155584511414</v>
      </c>
      <c r="BN3196" s="17">
        <f t="shared" si="694"/>
        <v>0</v>
      </c>
      <c r="BO3196">
        <f t="shared" si="695"/>
        <v>7.3071414328150626</v>
      </c>
      <c r="DE3196" s="85">
        <v>0.21007391514122664</v>
      </c>
      <c r="DF3196" s="85">
        <v>1</v>
      </c>
      <c r="DG3196" s="85">
        <v>0</v>
      </c>
      <c r="DH3196" s="85">
        <f t="shared" si="701"/>
        <v>2909</v>
      </c>
      <c r="DI3196" s="85">
        <f t="shared" si="701"/>
        <v>282</v>
      </c>
      <c r="DJ3196" s="85">
        <f t="shared" si="696"/>
        <v>0.29048780487804882</v>
      </c>
      <c r="DK3196" s="85">
        <f t="shared" si="696"/>
        <v>0.80551724137931036</v>
      </c>
      <c r="DL3196" s="85">
        <f t="shared" si="697"/>
        <v>1.9646761984861246E-4</v>
      </c>
    </row>
    <row r="3197" spans="2:116">
      <c r="B3197">
        <v>13</v>
      </c>
      <c r="C3197">
        <v>3</v>
      </c>
      <c r="D3197">
        <v>5.2999999999999999E-2</v>
      </c>
      <c r="E3197">
        <v>20</v>
      </c>
      <c r="F3197">
        <v>4</v>
      </c>
      <c r="G3197">
        <v>5</v>
      </c>
      <c r="H3197">
        <v>2</v>
      </c>
      <c r="I3197">
        <v>2</v>
      </c>
      <c r="J3197">
        <v>1</v>
      </c>
      <c r="K3197">
        <v>2</v>
      </c>
      <c r="L3197">
        <v>2</v>
      </c>
      <c r="M3197">
        <v>7</v>
      </c>
      <c r="N3197">
        <v>0</v>
      </c>
      <c r="O3197">
        <v>0</v>
      </c>
      <c r="P3197">
        <v>1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F3197">
        <v>43</v>
      </c>
      <c r="AG3197">
        <v>354</v>
      </c>
      <c r="AH3197">
        <v>66.353999999999999</v>
      </c>
      <c r="AI3197">
        <v>0</v>
      </c>
      <c r="AJ3197">
        <v>3</v>
      </c>
      <c r="AK3197">
        <v>6</v>
      </c>
      <c r="AL3197">
        <v>1</v>
      </c>
      <c r="AM3197">
        <v>1</v>
      </c>
      <c r="AN3197">
        <v>1</v>
      </c>
      <c r="AO3197">
        <v>2</v>
      </c>
      <c r="AP3197">
        <v>2</v>
      </c>
      <c r="AQ3197">
        <v>2</v>
      </c>
      <c r="AR3197">
        <v>0</v>
      </c>
      <c r="AS3197">
        <v>0</v>
      </c>
      <c r="AT3197">
        <v>0</v>
      </c>
      <c r="AU3197">
        <v>1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1</v>
      </c>
      <c r="BB3197">
        <v>0</v>
      </c>
      <c r="BC3197">
        <v>0</v>
      </c>
      <c r="BD3197">
        <v>0</v>
      </c>
      <c r="BE3197">
        <v>0</v>
      </c>
      <c r="BF3197" s="15">
        <v>1</v>
      </c>
      <c r="BG3197" s="16">
        <v>0</v>
      </c>
      <c r="BH3197" s="17">
        <f t="shared" si="688"/>
        <v>1</v>
      </c>
      <c r="BI3197">
        <f t="shared" si="689"/>
        <v>1</v>
      </c>
      <c r="BJ3197">
        <f t="shared" si="690"/>
        <v>0.77794658998251243</v>
      </c>
      <c r="BK3197" s="15">
        <f t="shared" si="691"/>
        <v>0.77794658998251243</v>
      </c>
      <c r="BL3197" s="17">
        <f t="shared" si="692"/>
        <v>0.22205341001748757</v>
      </c>
      <c r="BM3197" s="15">
        <f t="shared" si="693"/>
        <v>-0.25109740756837429</v>
      </c>
      <c r="BN3197" s="17">
        <f t="shared" si="694"/>
        <v>100</v>
      </c>
      <c r="BO3197">
        <f t="shared" si="695"/>
        <v>0.28543528935897661</v>
      </c>
      <c r="DE3197" s="85">
        <v>0.21011473038450068</v>
      </c>
      <c r="DF3197" s="85">
        <v>1</v>
      </c>
      <c r="DG3197" s="85">
        <v>0</v>
      </c>
      <c r="DH3197" s="85">
        <f t="shared" si="701"/>
        <v>2910</v>
      </c>
      <c r="DI3197" s="85">
        <f t="shared" si="701"/>
        <v>282</v>
      </c>
      <c r="DJ3197" s="85">
        <f t="shared" si="696"/>
        <v>0.29024390243902443</v>
      </c>
      <c r="DK3197" s="85">
        <f t="shared" si="696"/>
        <v>0.80551724137931036</v>
      </c>
      <c r="DL3197" s="85">
        <f t="shared" si="697"/>
        <v>1.9646761984861246E-4</v>
      </c>
    </row>
    <row r="3198" spans="2:116">
      <c r="B3198">
        <v>28</v>
      </c>
      <c r="C3198">
        <v>-10</v>
      </c>
      <c r="D3198">
        <v>1E-3</v>
      </c>
      <c r="E3198">
        <v>3</v>
      </c>
      <c r="F3198">
        <v>4</v>
      </c>
      <c r="G3198">
        <v>2</v>
      </c>
      <c r="H3198">
        <v>2</v>
      </c>
      <c r="I3198">
        <v>1</v>
      </c>
      <c r="J3198">
        <v>1</v>
      </c>
      <c r="K3198">
        <v>2</v>
      </c>
      <c r="L3198">
        <v>2</v>
      </c>
      <c r="M3198">
        <v>4</v>
      </c>
      <c r="N3198">
        <v>0</v>
      </c>
      <c r="O3198">
        <v>0</v>
      </c>
      <c r="P3198">
        <v>1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F3198">
        <v>43</v>
      </c>
      <c r="AG3198">
        <v>519</v>
      </c>
      <c r="AH3198">
        <v>68.097999999999999</v>
      </c>
      <c r="AI3198">
        <v>0</v>
      </c>
      <c r="AJ3198">
        <v>4</v>
      </c>
      <c r="AK3198">
        <v>6</v>
      </c>
      <c r="AL3198">
        <v>1</v>
      </c>
      <c r="AM3198">
        <v>2</v>
      </c>
      <c r="AN3198">
        <v>1</v>
      </c>
      <c r="AO3198">
        <v>2</v>
      </c>
      <c r="AP3198">
        <v>2</v>
      </c>
      <c r="AQ3198">
        <v>2</v>
      </c>
      <c r="AR3198">
        <v>1</v>
      </c>
      <c r="AS3198">
        <v>0</v>
      </c>
      <c r="AT3198">
        <v>1</v>
      </c>
      <c r="AU3198">
        <v>1</v>
      </c>
      <c r="AV3198">
        <v>0</v>
      </c>
      <c r="AW3198">
        <v>0</v>
      </c>
      <c r="AX3198">
        <v>0</v>
      </c>
      <c r="AY3198">
        <v>0</v>
      </c>
      <c r="AZ3198">
        <v>1</v>
      </c>
      <c r="BA3198">
        <v>1</v>
      </c>
      <c r="BB3198">
        <v>1</v>
      </c>
      <c r="BC3198">
        <v>0</v>
      </c>
      <c r="BD3198">
        <v>0</v>
      </c>
      <c r="BE3198">
        <v>0</v>
      </c>
      <c r="BF3198" s="15">
        <v>1</v>
      </c>
      <c r="BG3198" s="16">
        <v>0</v>
      </c>
      <c r="BH3198" s="17">
        <f t="shared" si="688"/>
        <v>1</v>
      </c>
      <c r="BI3198">
        <f t="shared" si="689"/>
        <v>1</v>
      </c>
      <c r="BJ3198">
        <f t="shared" si="690"/>
        <v>0.96672223483167641</v>
      </c>
      <c r="BK3198" s="15">
        <f t="shared" si="691"/>
        <v>0.96672223483167641</v>
      </c>
      <c r="BL3198" s="17">
        <f t="shared" si="692"/>
        <v>3.3277765168323592E-2</v>
      </c>
      <c r="BM3198" s="15">
        <f t="shared" si="693"/>
        <v>-3.3844069019210138E-2</v>
      </c>
      <c r="BN3198" s="17">
        <f t="shared" si="694"/>
        <v>100</v>
      </c>
      <c r="BO3198">
        <f t="shared" si="695"/>
        <v>3.442329551271555E-2</v>
      </c>
      <c r="DE3198" s="85">
        <v>0.21023031151186339</v>
      </c>
      <c r="DF3198" s="85">
        <v>1</v>
      </c>
      <c r="DG3198" s="85">
        <v>0</v>
      </c>
      <c r="DH3198" s="85">
        <f t="shared" si="701"/>
        <v>2911</v>
      </c>
      <c r="DI3198" s="85">
        <f t="shared" si="701"/>
        <v>282</v>
      </c>
      <c r="DJ3198" s="85">
        <f t="shared" si="696"/>
        <v>0.29000000000000004</v>
      </c>
      <c r="DK3198" s="85">
        <f t="shared" si="696"/>
        <v>0.80551724137931036</v>
      </c>
      <c r="DL3198" s="85">
        <f t="shared" si="697"/>
        <v>1.9646761984861246E-4</v>
      </c>
    </row>
    <row r="3199" spans="2:116">
      <c r="B3199">
        <v>13</v>
      </c>
      <c r="C3199">
        <v>-7</v>
      </c>
      <c r="D3199">
        <v>0</v>
      </c>
      <c r="E3199">
        <v>5</v>
      </c>
      <c r="F3199">
        <v>5</v>
      </c>
      <c r="G3199">
        <v>3</v>
      </c>
      <c r="H3199">
        <v>1</v>
      </c>
      <c r="I3199">
        <v>1</v>
      </c>
      <c r="J3199">
        <v>1</v>
      </c>
      <c r="K3199">
        <v>2</v>
      </c>
      <c r="L3199">
        <v>2</v>
      </c>
      <c r="M3199">
        <v>6</v>
      </c>
      <c r="N3199">
        <v>0</v>
      </c>
      <c r="O3199">
        <v>0</v>
      </c>
      <c r="P3199">
        <v>1</v>
      </c>
      <c r="Q3199">
        <v>0</v>
      </c>
      <c r="R3199">
        <v>1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F3199">
        <v>44</v>
      </c>
      <c r="AG3199">
        <v>-23</v>
      </c>
      <c r="AH3199">
        <v>7.9000000000000001E-2</v>
      </c>
      <c r="AI3199">
        <v>15</v>
      </c>
      <c r="AJ3199">
        <v>4</v>
      </c>
      <c r="AK3199">
        <v>3</v>
      </c>
      <c r="AL3199">
        <v>1</v>
      </c>
      <c r="AM3199">
        <v>1</v>
      </c>
      <c r="AN3199">
        <v>2</v>
      </c>
      <c r="AO3199">
        <v>2</v>
      </c>
      <c r="AP3199">
        <v>2</v>
      </c>
      <c r="AQ3199">
        <v>3</v>
      </c>
      <c r="AR3199">
        <v>1</v>
      </c>
      <c r="AS3199">
        <v>0</v>
      </c>
      <c r="AT3199">
        <v>1</v>
      </c>
      <c r="AU3199">
        <v>1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1</v>
      </c>
      <c r="BF3199" s="15">
        <v>0</v>
      </c>
      <c r="BG3199" s="16">
        <v>1</v>
      </c>
      <c r="BH3199" s="17">
        <f t="shared" si="688"/>
        <v>1</v>
      </c>
      <c r="BI3199">
        <f t="shared" si="689"/>
        <v>0</v>
      </c>
      <c r="BJ3199">
        <f t="shared" si="690"/>
        <v>6.9366357002334345E-2</v>
      </c>
      <c r="BK3199" s="15">
        <f t="shared" si="691"/>
        <v>6.9366357002334345E-2</v>
      </c>
      <c r="BL3199" s="17">
        <f t="shared" si="692"/>
        <v>0.9306336429976656</v>
      </c>
      <c r="BM3199" s="15">
        <f t="shared" si="693"/>
        <v>-7.1889588282581393E-2</v>
      </c>
      <c r="BN3199" s="17">
        <f t="shared" si="694"/>
        <v>100</v>
      </c>
      <c r="BO3199">
        <f t="shared" si="695"/>
        <v>7.453669607182721E-2</v>
      </c>
      <c r="DE3199" s="85">
        <v>0.2102698400505548</v>
      </c>
      <c r="DF3199" s="85">
        <v>1</v>
      </c>
      <c r="DG3199" s="85">
        <v>0</v>
      </c>
      <c r="DH3199" s="85">
        <f t="shared" si="701"/>
        <v>2912</v>
      </c>
      <c r="DI3199" s="85">
        <f t="shared" si="701"/>
        <v>282</v>
      </c>
      <c r="DJ3199" s="85">
        <f t="shared" si="696"/>
        <v>0.28975609756097565</v>
      </c>
      <c r="DK3199" s="85">
        <f t="shared" si="696"/>
        <v>0.80551724137931036</v>
      </c>
      <c r="DL3199" s="85">
        <f t="shared" si="697"/>
        <v>1.9646761984861246E-4</v>
      </c>
    </row>
    <row r="3200" spans="2:116">
      <c r="B3200">
        <v>6</v>
      </c>
      <c r="C3200">
        <v>-2</v>
      </c>
      <c r="D3200">
        <v>0.19700000000000001</v>
      </c>
      <c r="E3200">
        <v>7</v>
      </c>
      <c r="F3200">
        <v>3</v>
      </c>
      <c r="G3200">
        <v>4</v>
      </c>
      <c r="H3200">
        <v>2</v>
      </c>
      <c r="I3200">
        <v>2</v>
      </c>
      <c r="J3200">
        <v>2</v>
      </c>
      <c r="K3200">
        <v>2</v>
      </c>
      <c r="L3200">
        <v>2</v>
      </c>
      <c r="M3200">
        <v>4</v>
      </c>
      <c r="N3200">
        <v>1</v>
      </c>
      <c r="O3200">
        <v>0</v>
      </c>
      <c r="P3200">
        <v>1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F3200">
        <v>44</v>
      </c>
      <c r="AG3200">
        <v>-22</v>
      </c>
      <c r="AH3200">
        <v>0.54</v>
      </c>
      <c r="AI3200">
        <v>35</v>
      </c>
      <c r="AJ3200">
        <v>2</v>
      </c>
      <c r="AK3200">
        <v>2</v>
      </c>
      <c r="AL3200">
        <v>2</v>
      </c>
      <c r="AM3200">
        <v>1</v>
      </c>
      <c r="AN3200">
        <v>1</v>
      </c>
      <c r="AO3200">
        <v>2</v>
      </c>
      <c r="AP3200">
        <v>2</v>
      </c>
      <c r="AQ3200">
        <v>9</v>
      </c>
      <c r="AR3200">
        <v>1</v>
      </c>
      <c r="AS3200">
        <v>0</v>
      </c>
      <c r="AT3200">
        <v>1</v>
      </c>
      <c r="AU3200">
        <v>1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1</v>
      </c>
      <c r="BF3200" s="15">
        <v>1</v>
      </c>
      <c r="BG3200" s="16">
        <v>0</v>
      </c>
      <c r="BH3200" s="17">
        <f t="shared" si="688"/>
        <v>1</v>
      </c>
      <c r="BI3200">
        <f t="shared" si="689"/>
        <v>1</v>
      </c>
      <c r="BJ3200">
        <f t="shared" si="690"/>
        <v>0.15565369084832423</v>
      </c>
      <c r="BK3200" s="15">
        <f t="shared" si="691"/>
        <v>0.15565369084832423</v>
      </c>
      <c r="BL3200" s="17">
        <f t="shared" si="692"/>
        <v>0.84434630915167574</v>
      </c>
      <c r="BM3200" s="15">
        <f t="shared" si="693"/>
        <v>-1.8601216698904381</v>
      </c>
      <c r="BN3200" s="17">
        <f t="shared" si="694"/>
        <v>0</v>
      </c>
      <c r="BO3200">
        <f t="shared" si="695"/>
        <v>5.4245183943273387</v>
      </c>
      <c r="DE3200" s="85">
        <v>0.21029143729259492</v>
      </c>
      <c r="DF3200" s="85">
        <v>1</v>
      </c>
      <c r="DG3200" s="85">
        <v>0</v>
      </c>
      <c r="DH3200" s="85">
        <f t="shared" si="701"/>
        <v>2913</v>
      </c>
      <c r="DI3200" s="85">
        <f t="shared" si="701"/>
        <v>282</v>
      </c>
      <c r="DJ3200" s="85">
        <f t="shared" si="696"/>
        <v>0.28951219512195125</v>
      </c>
      <c r="DK3200" s="85">
        <f t="shared" si="696"/>
        <v>0.80551724137931036</v>
      </c>
      <c r="DL3200" s="85">
        <f t="shared" si="697"/>
        <v>0</v>
      </c>
    </row>
    <row r="3201" spans="2:116">
      <c r="B3201">
        <v>9</v>
      </c>
      <c r="C3201">
        <v>2</v>
      </c>
      <c r="D3201">
        <v>1.0999999999999999E-2</v>
      </c>
      <c r="E3201">
        <v>5</v>
      </c>
      <c r="F3201">
        <v>2</v>
      </c>
      <c r="G3201">
        <v>3</v>
      </c>
      <c r="H3201">
        <v>1</v>
      </c>
      <c r="I3201">
        <v>2</v>
      </c>
      <c r="J3201">
        <v>2</v>
      </c>
      <c r="K3201">
        <v>2</v>
      </c>
      <c r="L3201">
        <v>2</v>
      </c>
      <c r="M3201">
        <v>2</v>
      </c>
      <c r="N3201">
        <v>0</v>
      </c>
      <c r="O3201">
        <v>0</v>
      </c>
      <c r="P3201">
        <v>1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F3201">
        <v>44</v>
      </c>
      <c r="AG3201">
        <v>-21</v>
      </c>
      <c r="AH3201">
        <v>0</v>
      </c>
      <c r="AI3201">
        <v>3</v>
      </c>
      <c r="AJ3201">
        <v>4</v>
      </c>
      <c r="AK3201">
        <v>4</v>
      </c>
      <c r="AL3201">
        <v>2</v>
      </c>
      <c r="AM3201">
        <v>1</v>
      </c>
      <c r="AN3201">
        <v>1</v>
      </c>
      <c r="AO3201">
        <v>2</v>
      </c>
      <c r="AP3201">
        <v>1</v>
      </c>
      <c r="AQ3201">
        <v>10</v>
      </c>
      <c r="AR3201">
        <v>0</v>
      </c>
      <c r="AS3201">
        <v>1</v>
      </c>
      <c r="AT3201">
        <v>1</v>
      </c>
      <c r="AU3201">
        <v>1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1</v>
      </c>
      <c r="BF3201" s="15">
        <v>0</v>
      </c>
      <c r="BG3201" s="16">
        <v>1</v>
      </c>
      <c r="BH3201" s="17">
        <f t="shared" si="688"/>
        <v>1</v>
      </c>
      <c r="BI3201">
        <f t="shared" si="689"/>
        <v>0</v>
      </c>
      <c r="BJ3201">
        <f t="shared" si="690"/>
        <v>0.26272867857136994</v>
      </c>
      <c r="BK3201" s="15">
        <f t="shared" si="691"/>
        <v>0.26272867857136994</v>
      </c>
      <c r="BL3201" s="17">
        <f t="shared" si="692"/>
        <v>0.73727132142863006</v>
      </c>
      <c r="BM3201" s="15">
        <f t="shared" si="693"/>
        <v>-0.30479931148976824</v>
      </c>
      <c r="BN3201" s="17">
        <f t="shared" si="694"/>
        <v>100</v>
      </c>
      <c r="BO3201">
        <f t="shared" si="695"/>
        <v>0.35635277127323173</v>
      </c>
      <c r="DE3201" s="85">
        <v>0.21032174540550569</v>
      </c>
      <c r="DF3201" s="85">
        <v>0</v>
      </c>
      <c r="DG3201" s="85">
        <v>1</v>
      </c>
      <c r="DH3201" s="85">
        <f t="shared" si="701"/>
        <v>2913</v>
      </c>
      <c r="DI3201" s="85">
        <f t="shared" si="701"/>
        <v>283</v>
      </c>
      <c r="DJ3201" s="85">
        <f t="shared" si="696"/>
        <v>0.28951219512195125</v>
      </c>
      <c r="DK3201" s="85">
        <f t="shared" si="696"/>
        <v>0.80482758620689654</v>
      </c>
      <c r="DL3201" s="85">
        <f t="shared" si="697"/>
        <v>1.9629941126997493E-4</v>
      </c>
    </row>
    <row r="3202" spans="2:116">
      <c r="B3202">
        <v>0</v>
      </c>
      <c r="C3202">
        <v>0</v>
      </c>
      <c r="D3202">
        <v>0</v>
      </c>
      <c r="E3202">
        <v>0</v>
      </c>
      <c r="F3202">
        <v>4</v>
      </c>
      <c r="G3202">
        <v>1</v>
      </c>
      <c r="H3202">
        <v>2</v>
      </c>
      <c r="I3202">
        <v>1</v>
      </c>
      <c r="J3202">
        <v>2</v>
      </c>
      <c r="K3202">
        <v>2</v>
      </c>
      <c r="L3202">
        <v>2</v>
      </c>
      <c r="M3202">
        <v>1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F3202">
        <v>44</v>
      </c>
      <c r="AG3202">
        <v>-21</v>
      </c>
      <c r="AH3202">
        <v>0.23300000000000001</v>
      </c>
      <c r="AI3202">
        <v>6</v>
      </c>
      <c r="AJ3202">
        <v>5</v>
      </c>
      <c r="AK3202">
        <v>2</v>
      </c>
      <c r="AL3202">
        <v>1</v>
      </c>
      <c r="AM3202">
        <v>2</v>
      </c>
      <c r="AN3202">
        <v>2</v>
      </c>
      <c r="AO3202">
        <v>2</v>
      </c>
      <c r="AP3202">
        <v>2</v>
      </c>
      <c r="AQ3202">
        <v>4</v>
      </c>
      <c r="AR3202">
        <v>1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 s="15">
        <v>0</v>
      </c>
      <c r="BG3202" s="16">
        <v>1</v>
      </c>
      <c r="BH3202" s="17">
        <f t="shared" si="688"/>
        <v>1</v>
      </c>
      <c r="BI3202">
        <f t="shared" si="689"/>
        <v>0</v>
      </c>
      <c r="BJ3202">
        <f t="shared" si="690"/>
        <v>2.3247108453416019E-2</v>
      </c>
      <c r="BK3202" s="15">
        <f t="shared" si="691"/>
        <v>2.3247108453416019E-2</v>
      </c>
      <c r="BL3202" s="17">
        <f t="shared" si="692"/>
        <v>0.97675289154658396</v>
      </c>
      <c r="BM3202" s="15">
        <f t="shared" si="693"/>
        <v>-2.3521584676029075E-2</v>
      </c>
      <c r="BN3202" s="17">
        <f t="shared" si="694"/>
        <v>100</v>
      </c>
      <c r="BO3202">
        <f t="shared" si="695"/>
        <v>2.3800398908066404E-2</v>
      </c>
      <c r="DE3202" s="85">
        <v>0.21034212341695341</v>
      </c>
      <c r="DF3202" s="85">
        <v>1</v>
      </c>
      <c r="DG3202" s="85">
        <v>0</v>
      </c>
      <c r="DH3202" s="85">
        <f t="shared" si="701"/>
        <v>2914</v>
      </c>
      <c r="DI3202" s="85">
        <f t="shared" si="701"/>
        <v>283</v>
      </c>
      <c r="DJ3202" s="85">
        <f t="shared" si="696"/>
        <v>0.28926829268292686</v>
      </c>
      <c r="DK3202" s="85">
        <f t="shared" si="696"/>
        <v>0.80482758620689654</v>
      </c>
      <c r="DL3202" s="85">
        <f t="shared" si="697"/>
        <v>1.9629941126997493E-4</v>
      </c>
    </row>
    <row r="3203" spans="2:116">
      <c r="B3203">
        <v>33</v>
      </c>
      <c r="C3203">
        <v>51</v>
      </c>
      <c r="D3203">
        <v>0.72599999999999998</v>
      </c>
      <c r="E3203">
        <v>0</v>
      </c>
      <c r="F3203">
        <v>4</v>
      </c>
      <c r="G3203">
        <v>3</v>
      </c>
      <c r="H3203">
        <v>2</v>
      </c>
      <c r="I3203">
        <v>1</v>
      </c>
      <c r="J3203">
        <v>1</v>
      </c>
      <c r="K3203">
        <v>2</v>
      </c>
      <c r="L3203">
        <v>2</v>
      </c>
      <c r="M3203">
        <v>5</v>
      </c>
      <c r="N3203">
        <v>0</v>
      </c>
      <c r="O3203">
        <v>0</v>
      </c>
      <c r="P3203">
        <v>1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F3203">
        <v>44</v>
      </c>
      <c r="AG3203">
        <v>-18</v>
      </c>
      <c r="AH3203">
        <v>0.72099999999999997</v>
      </c>
      <c r="AI3203">
        <v>12</v>
      </c>
      <c r="AJ3203">
        <v>4</v>
      </c>
      <c r="AK3203">
        <v>4</v>
      </c>
      <c r="AL3203">
        <v>1</v>
      </c>
      <c r="AM3203">
        <v>2</v>
      </c>
      <c r="AN3203">
        <v>2</v>
      </c>
      <c r="AO3203">
        <v>2</v>
      </c>
      <c r="AP3203">
        <v>2</v>
      </c>
      <c r="AQ3203">
        <v>7</v>
      </c>
      <c r="AR3203">
        <v>1</v>
      </c>
      <c r="AS3203">
        <v>1</v>
      </c>
      <c r="AT3203">
        <v>0</v>
      </c>
      <c r="AU3203">
        <v>1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1</v>
      </c>
      <c r="BF3203" s="15">
        <v>0</v>
      </c>
      <c r="BG3203" s="16">
        <v>1</v>
      </c>
      <c r="BH3203" s="17">
        <f t="shared" si="688"/>
        <v>1</v>
      </c>
      <c r="BI3203">
        <f t="shared" si="689"/>
        <v>0</v>
      </c>
      <c r="BJ3203">
        <f t="shared" si="690"/>
        <v>0.10184016716881472</v>
      </c>
      <c r="BK3203" s="15">
        <f t="shared" si="691"/>
        <v>0.10184016716881472</v>
      </c>
      <c r="BL3203" s="17">
        <f t="shared" si="692"/>
        <v>0.89815983283118528</v>
      </c>
      <c r="BM3203" s="15">
        <f t="shared" si="693"/>
        <v>-0.10740723895527726</v>
      </c>
      <c r="BN3203" s="17">
        <f t="shared" si="694"/>
        <v>100</v>
      </c>
      <c r="BO3203">
        <f t="shared" si="695"/>
        <v>0.11338757696143401</v>
      </c>
      <c r="DE3203" s="85">
        <v>0.21047921600203864</v>
      </c>
      <c r="DF3203" s="85">
        <v>1</v>
      </c>
      <c r="DG3203" s="85">
        <v>0</v>
      </c>
      <c r="DH3203" s="85">
        <f t="shared" si="701"/>
        <v>2915</v>
      </c>
      <c r="DI3203" s="85">
        <f t="shared" si="701"/>
        <v>283</v>
      </c>
      <c r="DJ3203" s="85">
        <f t="shared" si="696"/>
        <v>0.28902439024390247</v>
      </c>
      <c r="DK3203" s="85">
        <f t="shared" si="696"/>
        <v>0.80482758620689654</v>
      </c>
      <c r="DL3203" s="85">
        <f t="shared" si="697"/>
        <v>1.9629941126997493E-4</v>
      </c>
    </row>
    <row r="3204" spans="2:116">
      <c r="B3204">
        <v>22</v>
      </c>
      <c r="C3204">
        <v>-4</v>
      </c>
      <c r="D3204">
        <v>0</v>
      </c>
      <c r="E3204">
        <v>8</v>
      </c>
      <c r="F3204">
        <v>3</v>
      </c>
      <c r="G3204">
        <v>3</v>
      </c>
      <c r="H3204">
        <v>2</v>
      </c>
      <c r="I3204">
        <v>1</v>
      </c>
      <c r="J3204">
        <v>1</v>
      </c>
      <c r="K3204">
        <v>2</v>
      </c>
      <c r="L3204">
        <v>2</v>
      </c>
      <c r="M3204">
        <v>5</v>
      </c>
      <c r="N3204">
        <v>1</v>
      </c>
      <c r="O3204">
        <v>0</v>
      </c>
      <c r="P3204">
        <v>1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F3204">
        <v>44</v>
      </c>
      <c r="AG3204">
        <v>-17</v>
      </c>
      <c r="AH3204">
        <v>8.1000000000000003E-2</v>
      </c>
      <c r="AI3204">
        <v>4</v>
      </c>
      <c r="AJ3204">
        <v>5</v>
      </c>
      <c r="AK3204">
        <v>2</v>
      </c>
      <c r="AL3204">
        <v>1</v>
      </c>
      <c r="AM3204">
        <v>1</v>
      </c>
      <c r="AN3204">
        <v>1</v>
      </c>
      <c r="AO3204">
        <v>2</v>
      </c>
      <c r="AP3204">
        <v>2</v>
      </c>
      <c r="AQ3204">
        <v>5</v>
      </c>
      <c r="AR3204">
        <v>1</v>
      </c>
      <c r="AS3204">
        <v>0</v>
      </c>
      <c r="AT3204">
        <v>1</v>
      </c>
      <c r="AU3204">
        <v>0</v>
      </c>
      <c r="AV3204">
        <v>1</v>
      </c>
      <c r="AW3204">
        <v>1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 s="15">
        <v>0</v>
      </c>
      <c r="BG3204" s="16">
        <v>1</v>
      </c>
      <c r="BH3204" s="17">
        <f t="shared" si="688"/>
        <v>1</v>
      </c>
      <c r="BI3204">
        <f t="shared" si="689"/>
        <v>0</v>
      </c>
      <c r="BJ3204">
        <f t="shared" si="690"/>
        <v>4.9765280932629941E-2</v>
      </c>
      <c r="BK3204" s="15">
        <f t="shared" si="691"/>
        <v>4.9765280932629941E-2</v>
      </c>
      <c r="BL3204" s="17">
        <f t="shared" si="692"/>
        <v>0.95023471906737011</v>
      </c>
      <c r="BM3204" s="15">
        <f t="shared" si="693"/>
        <v>-5.1046252202489255E-2</v>
      </c>
      <c r="BN3204" s="17">
        <f t="shared" si="694"/>
        <v>100</v>
      </c>
      <c r="BO3204">
        <f t="shared" si="695"/>
        <v>5.2371566660364952E-2</v>
      </c>
      <c r="DE3204" s="85">
        <v>0.21055488346192147</v>
      </c>
      <c r="DF3204" s="85">
        <v>1</v>
      </c>
      <c r="DG3204" s="85">
        <v>0</v>
      </c>
      <c r="DH3204" s="85">
        <f t="shared" si="701"/>
        <v>2916</v>
      </c>
      <c r="DI3204" s="85">
        <f t="shared" si="701"/>
        <v>283</v>
      </c>
      <c r="DJ3204" s="85">
        <f t="shared" si="696"/>
        <v>0.28878048780487808</v>
      </c>
      <c r="DK3204" s="85">
        <f t="shared" si="696"/>
        <v>0.80482758620689654</v>
      </c>
      <c r="DL3204" s="85">
        <f t="shared" si="697"/>
        <v>1.9629941126997493E-4</v>
      </c>
    </row>
    <row r="3205" spans="2:116">
      <c r="B3205">
        <v>26</v>
      </c>
      <c r="C3205">
        <v>32</v>
      </c>
      <c r="D3205">
        <v>0</v>
      </c>
      <c r="E3205">
        <v>7</v>
      </c>
      <c r="F3205">
        <v>5</v>
      </c>
      <c r="G3205">
        <v>2</v>
      </c>
      <c r="H3205">
        <v>2</v>
      </c>
      <c r="I3205">
        <v>2</v>
      </c>
      <c r="J3205">
        <v>1</v>
      </c>
      <c r="K3205">
        <v>2</v>
      </c>
      <c r="L3205">
        <v>2</v>
      </c>
      <c r="M3205">
        <v>5</v>
      </c>
      <c r="N3205">
        <v>0</v>
      </c>
      <c r="O3205">
        <v>0</v>
      </c>
      <c r="P3205">
        <v>1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F3205">
        <v>44</v>
      </c>
      <c r="AG3205">
        <v>-17</v>
      </c>
      <c r="AH3205">
        <v>0.16500000000000001</v>
      </c>
      <c r="AI3205">
        <v>6</v>
      </c>
      <c r="AJ3205">
        <v>4</v>
      </c>
      <c r="AK3205">
        <v>2</v>
      </c>
      <c r="AL3205">
        <v>2</v>
      </c>
      <c r="AM3205">
        <v>1</v>
      </c>
      <c r="AN3205">
        <v>2</v>
      </c>
      <c r="AO3205">
        <v>2</v>
      </c>
      <c r="AP3205">
        <v>2</v>
      </c>
      <c r="AQ3205">
        <v>7</v>
      </c>
      <c r="AR3205">
        <v>1</v>
      </c>
      <c r="AS3205">
        <v>0</v>
      </c>
      <c r="AT3205">
        <v>1</v>
      </c>
      <c r="AU3205">
        <v>1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 s="15">
        <v>0</v>
      </c>
      <c r="BG3205" s="16">
        <v>1</v>
      </c>
      <c r="BH3205" s="17">
        <f t="shared" si="688"/>
        <v>1</v>
      </c>
      <c r="BI3205">
        <f t="shared" si="689"/>
        <v>0</v>
      </c>
      <c r="BJ3205">
        <f t="shared" si="690"/>
        <v>9.4459333651136984E-2</v>
      </c>
      <c r="BK3205" s="15">
        <f t="shared" si="691"/>
        <v>9.4459333651136984E-2</v>
      </c>
      <c r="BL3205" s="17">
        <f t="shared" si="692"/>
        <v>0.90554066634886299</v>
      </c>
      <c r="BM3205" s="15">
        <f t="shared" si="693"/>
        <v>-9.9223092287360593E-2</v>
      </c>
      <c r="BN3205" s="17">
        <f t="shared" si="694"/>
        <v>100</v>
      </c>
      <c r="BO3205">
        <f t="shared" si="695"/>
        <v>0.10431263571187445</v>
      </c>
      <c r="DE3205" s="85">
        <v>0.21058352056407034</v>
      </c>
      <c r="DF3205" s="85">
        <v>1</v>
      </c>
      <c r="DG3205" s="85">
        <v>0</v>
      </c>
      <c r="DH3205" s="85">
        <f t="shared" si="701"/>
        <v>2917</v>
      </c>
      <c r="DI3205" s="85">
        <f t="shared" si="701"/>
        <v>283</v>
      </c>
      <c r="DJ3205" s="85">
        <f t="shared" si="696"/>
        <v>0.28853658536585369</v>
      </c>
      <c r="DK3205" s="85">
        <f t="shared" si="696"/>
        <v>0.80482758620689654</v>
      </c>
      <c r="DL3205" s="85">
        <f t="shared" si="697"/>
        <v>0</v>
      </c>
    </row>
    <row r="3206" spans="2:116">
      <c r="B3206">
        <v>74</v>
      </c>
      <c r="C3206">
        <v>2</v>
      </c>
      <c r="D3206">
        <v>4.4999999999999998E-2</v>
      </c>
      <c r="E3206">
        <v>10</v>
      </c>
      <c r="F3206">
        <v>5</v>
      </c>
      <c r="G3206">
        <v>3</v>
      </c>
      <c r="H3206">
        <v>2</v>
      </c>
      <c r="I3206">
        <v>1</v>
      </c>
      <c r="J3206">
        <v>1</v>
      </c>
      <c r="K3206">
        <v>2</v>
      </c>
      <c r="L3206">
        <v>2</v>
      </c>
      <c r="M3206">
        <v>8</v>
      </c>
      <c r="N3206">
        <v>1</v>
      </c>
      <c r="O3206">
        <v>0</v>
      </c>
      <c r="P3206">
        <v>1</v>
      </c>
      <c r="Q3206">
        <v>1</v>
      </c>
      <c r="R3206">
        <v>0</v>
      </c>
      <c r="S3206">
        <v>1</v>
      </c>
      <c r="T3206">
        <v>0</v>
      </c>
      <c r="U3206">
        <v>0</v>
      </c>
      <c r="V3206">
        <v>1</v>
      </c>
      <c r="W3206">
        <v>0</v>
      </c>
      <c r="X3206">
        <v>0</v>
      </c>
      <c r="Y3206">
        <v>0</v>
      </c>
      <c r="Z3206">
        <v>1</v>
      </c>
      <c r="AA3206">
        <v>1</v>
      </c>
      <c r="AB3206">
        <v>0</v>
      </c>
      <c r="AF3206">
        <v>44</v>
      </c>
      <c r="AG3206">
        <v>-17</v>
      </c>
      <c r="AH3206">
        <v>0.23499999999999999</v>
      </c>
      <c r="AI3206">
        <v>5</v>
      </c>
      <c r="AJ3206">
        <v>1</v>
      </c>
      <c r="AK3206">
        <v>5</v>
      </c>
      <c r="AL3206">
        <v>2</v>
      </c>
      <c r="AM3206">
        <v>2</v>
      </c>
      <c r="AN3206">
        <v>1</v>
      </c>
      <c r="AO3206">
        <v>2</v>
      </c>
      <c r="AP3206">
        <v>2</v>
      </c>
      <c r="AQ3206">
        <v>3</v>
      </c>
      <c r="AR3206">
        <v>1</v>
      </c>
      <c r="AS3206">
        <v>0</v>
      </c>
      <c r="AT3206">
        <v>1</v>
      </c>
      <c r="AU3206">
        <v>1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1</v>
      </c>
      <c r="BF3206" s="15">
        <v>0</v>
      </c>
      <c r="BG3206" s="16">
        <v>1</v>
      </c>
      <c r="BH3206" s="17">
        <f t="shared" si="688"/>
        <v>1</v>
      </c>
      <c r="BI3206">
        <f t="shared" si="689"/>
        <v>0</v>
      </c>
      <c r="BJ3206">
        <f t="shared" si="690"/>
        <v>0.14137262457239089</v>
      </c>
      <c r="BK3206" s="15">
        <f t="shared" si="691"/>
        <v>0.14137262457239089</v>
      </c>
      <c r="BL3206" s="17">
        <f t="shared" si="692"/>
        <v>0.85862737542760914</v>
      </c>
      <c r="BM3206" s="15">
        <f t="shared" si="693"/>
        <v>-0.15242023990353085</v>
      </c>
      <c r="BN3206" s="17">
        <f t="shared" si="694"/>
        <v>100</v>
      </c>
      <c r="BO3206">
        <f t="shared" si="695"/>
        <v>0.16464956582823279</v>
      </c>
      <c r="DE3206" s="85">
        <v>0.2107500242191922</v>
      </c>
      <c r="DF3206" s="85">
        <v>0</v>
      </c>
      <c r="DG3206" s="85">
        <v>1</v>
      </c>
      <c r="DH3206" s="85">
        <f t="shared" si="701"/>
        <v>2917</v>
      </c>
      <c r="DI3206" s="85">
        <f t="shared" si="701"/>
        <v>284</v>
      </c>
      <c r="DJ3206" s="85">
        <f t="shared" si="696"/>
        <v>0.28853658536585369</v>
      </c>
      <c r="DK3206" s="85">
        <f t="shared" si="696"/>
        <v>0.80413793103448272</v>
      </c>
      <c r="DL3206" s="85">
        <f t="shared" si="697"/>
        <v>1.9613120269133742E-4</v>
      </c>
    </row>
    <row r="3207" spans="2:116">
      <c r="B3207">
        <v>20</v>
      </c>
      <c r="C3207">
        <v>-8</v>
      </c>
      <c r="D3207">
        <v>0.218</v>
      </c>
      <c r="E3207">
        <v>25</v>
      </c>
      <c r="F3207">
        <v>4</v>
      </c>
      <c r="G3207">
        <v>4</v>
      </c>
      <c r="H3207">
        <v>2</v>
      </c>
      <c r="I3207">
        <v>1</v>
      </c>
      <c r="J3207">
        <v>1</v>
      </c>
      <c r="K3207">
        <v>2</v>
      </c>
      <c r="L3207">
        <v>2</v>
      </c>
      <c r="M3207">
        <v>5</v>
      </c>
      <c r="N3207">
        <v>0</v>
      </c>
      <c r="O3207">
        <v>0</v>
      </c>
      <c r="P3207">
        <v>1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1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F3207">
        <v>44</v>
      </c>
      <c r="AG3207">
        <v>-16</v>
      </c>
      <c r="AH3207">
        <v>0.106</v>
      </c>
      <c r="AI3207">
        <v>4</v>
      </c>
      <c r="AJ3207">
        <v>5</v>
      </c>
      <c r="AK3207">
        <v>2</v>
      </c>
      <c r="AL3207">
        <v>2</v>
      </c>
      <c r="AM3207">
        <v>1</v>
      </c>
      <c r="AN3207">
        <v>1</v>
      </c>
      <c r="AO3207">
        <v>2</v>
      </c>
      <c r="AP3207">
        <v>2</v>
      </c>
      <c r="AQ3207">
        <v>4</v>
      </c>
      <c r="AR3207">
        <v>0</v>
      </c>
      <c r="AS3207">
        <v>0</v>
      </c>
      <c r="AT3207">
        <v>1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 s="15">
        <v>0</v>
      </c>
      <c r="BG3207" s="16">
        <v>1</v>
      </c>
      <c r="BH3207" s="17">
        <f t="shared" ref="BH3207:BH3270" si="702">BF3207+BG3207</f>
        <v>1</v>
      </c>
      <c r="BI3207">
        <f t="shared" ref="BI3207:BI3270" si="703">IF(BH3207=0,"",BF3207/BH3207)</f>
        <v>0</v>
      </c>
      <c r="BJ3207">
        <f t="shared" ref="BJ3207:BJ3270" si="704">1/(1+EXP(-$BQ$7-MMULT(AF3207:BE3207,$BQ$8:$BQ$33)))</f>
        <v>4.8445870365373664E-2</v>
      </c>
      <c r="BK3207" s="15">
        <f t="shared" ref="BK3207:BK3270" si="705">BH3207*BJ3207</f>
        <v>4.8445870365373664E-2</v>
      </c>
      <c r="BL3207" s="17">
        <f t="shared" ref="BL3207:BL3270" si="706">BH3207-BK3207</f>
        <v>0.95155412963462638</v>
      </c>
      <c r="BM3207" s="15">
        <f t="shared" ref="BM3207:BM3270" si="707">IFERROR(BH3207*(BI3207*LN(BJ3207)+(1-BI3207)*LN(1-BJ3207)),0)</f>
        <v>-4.9658705125595032E-2</v>
      </c>
      <c r="BN3207" s="17">
        <f t="shared" ref="BN3207:BN3270" si="708">100*IF(BJ3207&gt;=$DA$12,BF3207/BH3207,BG3207/BH3207)</f>
        <v>100</v>
      </c>
      <c r="BO3207">
        <f t="shared" ref="BO3207:BO3270" si="709">IFERROR((BF3207-BK3207)^2/BK3207+(BG3207-BL3207)^2/BL3207,0)</f>
        <v>5.091236415943641E-2</v>
      </c>
      <c r="DE3207" s="85">
        <v>0.21077687385880109</v>
      </c>
      <c r="DF3207" s="85">
        <v>1</v>
      </c>
      <c r="DG3207" s="85">
        <v>0</v>
      </c>
      <c r="DH3207" s="85">
        <f t="shared" si="701"/>
        <v>2918</v>
      </c>
      <c r="DI3207" s="85">
        <f t="shared" si="701"/>
        <v>284</v>
      </c>
      <c r="DJ3207" s="85">
        <f t="shared" ref="DJ3207:DK3270" si="710">1-DH3207/DH$5555</f>
        <v>0.2882926829268293</v>
      </c>
      <c r="DK3207" s="85">
        <f t="shared" si="710"/>
        <v>0.80413793103448272</v>
      </c>
      <c r="DL3207" s="85">
        <f t="shared" ref="DL3207:DL3270" si="711">(DJ3207-DJ3208)*DK3207</f>
        <v>1.9613120269133742E-4</v>
      </c>
    </row>
    <row r="3208" spans="2:116">
      <c r="B3208">
        <v>22</v>
      </c>
      <c r="C3208">
        <v>40</v>
      </c>
      <c r="D3208">
        <v>3.3540000000000001</v>
      </c>
      <c r="E3208">
        <v>8</v>
      </c>
      <c r="F3208">
        <v>4</v>
      </c>
      <c r="G3208">
        <v>3</v>
      </c>
      <c r="H3208">
        <v>2</v>
      </c>
      <c r="I3208">
        <v>1</v>
      </c>
      <c r="J3208">
        <v>1</v>
      </c>
      <c r="K3208">
        <v>2</v>
      </c>
      <c r="L3208">
        <v>2</v>
      </c>
      <c r="M3208">
        <v>6</v>
      </c>
      <c r="N3208">
        <v>1</v>
      </c>
      <c r="O3208">
        <v>0</v>
      </c>
      <c r="P3208">
        <v>0</v>
      </c>
      <c r="Q3208">
        <v>1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F3208">
        <v>44</v>
      </c>
      <c r="AG3208">
        <v>-16</v>
      </c>
      <c r="AH3208">
        <v>0.17299999999999999</v>
      </c>
      <c r="AI3208">
        <v>8</v>
      </c>
      <c r="AJ3208">
        <v>5</v>
      </c>
      <c r="AK3208">
        <v>2</v>
      </c>
      <c r="AL3208">
        <v>2</v>
      </c>
      <c r="AM3208">
        <v>1</v>
      </c>
      <c r="AN3208">
        <v>1</v>
      </c>
      <c r="AO3208">
        <v>2</v>
      </c>
      <c r="AP3208">
        <v>2</v>
      </c>
      <c r="AQ3208">
        <v>7</v>
      </c>
      <c r="AR3208">
        <v>1</v>
      </c>
      <c r="AS3208">
        <v>0</v>
      </c>
      <c r="AT3208">
        <v>1</v>
      </c>
      <c r="AU3208">
        <v>1</v>
      </c>
      <c r="AV3208">
        <v>0</v>
      </c>
      <c r="AW3208">
        <v>0</v>
      </c>
      <c r="AX3208">
        <v>0</v>
      </c>
      <c r="AY3208">
        <v>0</v>
      </c>
      <c r="AZ3208">
        <v>1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 s="15">
        <v>0</v>
      </c>
      <c r="BG3208" s="16">
        <v>1</v>
      </c>
      <c r="BH3208" s="17">
        <f t="shared" si="702"/>
        <v>1</v>
      </c>
      <c r="BI3208">
        <f t="shared" si="703"/>
        <v>0</v>
      </c>
      <c r="BJ3208">
        <f t="shared" si="704"/>
        <v>0.25696005363768337</v>
      </c>
      <c r="BK3208" s="15">
        <f t="shared" si="705"/>
        <v>0.25696005363768337</v>
      </c>
      <c r="BL3208" s="17">
        <f t="shared" si="706"/>
        <v>0.74303994636231663</v>
      </c>
      <c r="BM3208" s="15">
        <f t="shared" si="707"/>
        <v>-0.29700547209947237</v>
      </c>
      <c r="BN3208" s="17">
        <f t="shared" si="708"/>
        <v>100</v>
      </c>
      <c r="BO3208">
        <f t="shared" si="709"/>
        <v>0.34582266390343713</v>
      </c>
      <c r="DE3208" s="85">
        <v>0.21086960242272368</v>
      </c>
      <c r="DF3208" s="85">
        <v>1</v>
      </c>
      <c r="DG3208" s="85">
        <v>0</v>
      </c>
      <c r="DH3208" s="85">
        <f t="shared" ref="DH3208:DI3223" si="712">DH3207+DF3208</f>
        <v>2919</v>
      </c>
      <c r="DI3208" s="85">
        <f t="shared" si="712"/>
        <v>284</v>
      </c>
      <c r="DJ3208" s="85">
        <f t="shared" si="710"/>
        <v>0.28804878048780491</v>
      </c>
      <c r="DK3208" s="85">
        <f t="shared" si="710"/>
        <v>0.80413793103448272</v>
      </c>
      <c r="DL3208" s="85">
        <f t="shared" si="711"/>
        <v>0</v>
      </c>
    </row>
    <row r="3209" spans="2:116">
      <c r="B3209">
        <v>18</v>
      </c>
      <c r="C3209">
        <v>6</v>
      </c>
      <c r="D3209">
        <v>0.34100000000000003</v>
      </c>
      <c r="E3209">
        <v>30</v>
      </c>
      <c r="F3209">
        <v>0</v>
      </c>
      <c r="G3209">
        <v>5</v>
      </c>
      <c r="H3209">
        <v>2</v>
      </c>
      <c r="I3209">
        <v>1</v>
      </c>
      <c r="J3209">
        <v>2</v>
      </c>
      <c r="K3209">
        <v>2</v>
      </c>
      <c r="L3209">
        <v>2</v>
      </c>
      <c r="M3209">
        <v>4</v>
      </c>
      <c r="N3209">
        <v>1</v>
      </c>
      <c r="O3209">
        <v>0</v>
      </c>
      <c r="P3209">
        <v>1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F3209">
        <v>44</v>
      </c>
      <c r="AG3209">
        <v>-15</v>
      </c>
      <c r="AH3209">
        <v>5.5E-2</v>
      </c>
      <c r="AI3209">
        <v>19</v>
      </c>
      <c r="AJ3209">
        <v>2</v>
      </c>
      <c r="AK3209">
        <v>4</v>
      </c>
      <c r="AL3209">
        <v>2</v>
      </c>
      <c r="AM3209">
        <v>1</v>
      </c>
      <c r="AN3209">
        <v>1</v>
      </c>
      <c r="AO3209">
        <v>2</v>
      </c>
      <c r="AP3209">
        <v>2</v>
      </c>
      <c r="AQ3209">
        <v>6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 s="15">
        <v>0</v>
      </c>
      <c r="BG3209" s="16">
        <v>1</v>
      </c>
      <c r="BH3209" s="17">
        <f t="shared" si="702"/>
        <v>1</v>
      </c>
      <c r="BI3209">
        <f t="shared" si="703"/>
        <v>0</v>
      </c>
      <c r="BJ3209">
        <f t="shared" si="704"/>
        <v>6.5946925201115239E-2</v>
      </c>
      <c r="BK3209" s="15">
        <f t="shared" si="705"/>
        <v>6.5946925201115239E-2</v>
      </c>
      <c r="BL3209" s="17">
        <f t="shared" si="706"/>
        <v>0.93405307479888477</v>
      </c>
      <c r="BM3209" s="15">
        <f t="shared" si="707"/>
        <v>-6.8222017101316798E-2</v>
      </c>
      <c r="BN3209" s="17">
        <f t="shared" si="708"/>
        <v>100</v>
      </c>
      <c r="BO3209">
        <f t="shared" si="709"/>
        <v>7.0602974263871007E-2</v>
      </c>
      <c r="DE3209" s="85">
        <v>0.21091525499439326</v>
      </c>
      <c r="DF3209" s="85">
        <v>0</v>
      </c>
      <c r="DG3209" s="85">
        <v>1</v>
      </c>
      <c r="DH3209" s="85">
        <f t="shared" si="712"/>
        <v>2919</v>
      </c>
      <c r="DI3209" s="85">
        <f t="shared" si="712"/>
        <v>285</v>
      </c>
      <c r="DJ3209" s="85">
        <f t="shared" si="710"/>
        <v>0.28804878048780491</v>
      </c>
      <c r="DK3209" s="85">
        <f t="shared" si="710"/>
        <v>0.80344827586206891</v>
      </c>
      <c r="DL3209" s="85">
        <f t="shared" si="711"/>
        <v>0</v>
      </c>
    </row>
    <row r="3210" spans="2:116">
      <c r="B3210">
        <v>71</v>
      </c>
      <c r="C3210">
        <v>-24</v>
      </c>
      <c r="D3210">
        <v>1.4E-2</v>
      </c>
      <c r="E3210">
        <v>3</v>
      </c>
      <c r="F3210">
        <v>4</v>
      </c>
      <c r="G3210">
        <v>4</v>
      </c>
      <c r="H3210">
        <v>2</v>
      </c>
      <c r="I3210">
        <v>1</v>
      </c>
      <c r="J3210">
        <v>1</v>
      </c>
      <c r="K3210">
        <v>2</v>
      </c>
      <c r="L3210">
        <v>1</v>
      </c>
      <c r="M3210">
        <v>8</v>
      </c>
      <c r="N3210">
        <v>1</v>
      </c>
      <c r="O3210">
        <v>1</v>
      </c>
      <c r="P3210">
        <v>1</v>
      </c>
      <c r="Q3210">
        <v>1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1</v>
      </c>
      <c r="AB3210">
        <v>0</v>
      </c>
      <c r="AF3210">
        <v>44</v>
      </c>
      <c r="AG3210">
        <v>-15</v>
      </c>
      <c r="AH3210">
        <v>0.24399999999999999</v>
      </c>
      <c r="AI3210">
        <v>6</v>
      </c>
      <c r="AJ3210">
        <v>3</v>
      </c>
      <c r="AK3210">
        <v>3</v>
      </c>
      <c r="AL3210">
        <v>2</v>
      </c>
      <c r="AM3210">
        <v>1</v>
      </c>
      <c r="AN3210">
        <v>1</v>
      </c>
      <c r="AO3210">
        <v>2</v>
      </c>
      <c r="AP3210">
        <v>2</v>
      </c>
      <c r="AQ3210">
        <v>4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1</v>
      </c>
      <c r="BF3210" s="15">
        <v>0</v>
      </c>
      <c r="BG3210" s="16">
        <v>1</v>
      </c>
      <c r="BH3210" s="17">
        <f t="shared" si="702"/>
        <v>1</v>
      </c>
      <c r="BI3210">
        <f t="shared" si="703"/>
        <v>0</v>
      </c>
      <c r="BJ3210">
        <f t="shared" si="704"/>
        <v>5.185726257670089E-2</v>
      </c>
      <c r="BK3210" s="15">
        <f t="shared" si="705"/>
        <v>5.185726257670089E-2</v>
      </c>
      <c r="BL3210" s="17">
        <f t="shared" si="706"/>
        <v>0.94814273742329913</v>
      </c>
      <c r="BM3210" s="15">
        <f t="shared" si="707"/>
        <v>-5.3250221158959318E-2</v>
      </c>
      <c r="BN3210" s="17">
        <f t="shared" si="708"/>
        <v>100</v>
      </c>
      <c r="BO3210">
        <f t="shared" si="709"/>
        <v>5.4693518739203473E-2</v>
      </c>
      <c r="DE3210" s="85">
        <v>0.21097861095783649</v>
      </c>
      <c r="DF3210" s="85">
        <v>0</v>
      </c>
      <c r="DG3210" s="85">
        <v>1</v>
      </c>
      <c r="DH3210" s="85">
        <f t="shared" si="712"/>
        <v>2919</v>
      </c>
      <c r="DI3210" s="85">
        <f t="shared" si="712"/>
        <v>286</v>
      </c>
      <c r="DJ3210" s="85">
        <f t="shared" si="710"/>
        <v>0.28804878048780491</v>
      </c>
      <c r="DK3210" s="85">
        <f t="shared" si="710"/>
        <v>0.8027586206896552</v>
      </c>
      <c r="DL3210" s="85">
        <f t="shared" si="711"/>
        <v>0</v>
      </c>
    </row>
    <row r="3211" spans="2:116">
      <c r="B3211">
        <v>45</v>
      </c>
      <c r="C3211">
        <v>-15</v>
      </c>
      <c r="D3211">
        <v>0.29499999999999998</v>
      </c>
      <c r="E3211">
        <v>5</v>
      </c>
      <c r="F3211">
        <v>5</v>
      </c>
      <c r="G3211">
        <v>2</v>
      </c>
      <c r="H3211">
        <v>2</v>
      </c>
      <c r="I3211">
        <v>1</v>
      </c>
      <c r="J3211">
        <v>1</v>
      </c>
      <c r="K3211">
        <v>2</v>
      </c>
      <c r="L3211">
        <v>1</v>
      </c>
      <c r="M3211">
        <v>6</v>
      </c>
      <c r="N3211">
        <v>0</v>
      </c>
      <c r="O3211">
        <v>0</v>
      </c>
      <c r="P3211">
        <v>1</v>
      </c>
      <c r="Q3211">
        <v>1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1</v>
      </c>
      <c r="X3211">
        <v>0</v>
      </c>
      <c r="Y3211">
        <v>0</v>
      </c>
      <c r="Z3211">
        <v>0</v>
      </c>
      <c r="AA3211">
        <v>0</v>
      </c>
      <c r="AB3211">
        <v>0</v>
      </c>
      <c r="AF3211">
        <v>44</v>
      </c>
      <c r="AG3211">
        <v>-14</v>
      </c>
      <c r="AH3211">
        <v>0.254</v>
      </c>
      <c r="AI3211">
        <v>25</v>
      </c>
      <c r="AJ3211">
        <v>4</v>
      </c>
      <c r="AK3211">
        <v>6</v>
      </c>
      <c r="AL3211">
        <v>1</v>
      </c>
      <c r="AM3211">
        <v>1</v>
      </c>
      <c r="AN3211">
        <v>1</v>
      </c>
      <c r="AO3211">
        <v>2</v>
      </c>
      <c r="AP3211">
        <v>1</v>
      </c>
      <c r="AQ3211">
        <v>5</v>
      </c>
      <c r="AR3211">
        <v>0</v>
      </c>
      <c r="AS3211">
        <v>0</v>
      </c>
      <c r="AT3211">
        <v>1</v>
      </c>
      <c r="AU3211">
        <v>1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 s="15">
        <v>0</v>
      </c>
      <c r="BG3211" s="16">
        <v>1</v>
      </c>
      <c r="BH3211" s="17">
        <f t="shared" si="702"/>
        <v>1</v>
      </c>
      <c r="BI3211">
        <f t="shared" si="703"/>
        <v>0</v>
      </c>
      <c r="BJ3211">
        <f t="shared" si="704"/>
        <v>0.14660176387542095</v>
      </c>
      <c r="BK3211" s="15">
        <f t="shared" si="705"/>
        <v>0.14660176387542095</v>
      </c>
      <c r="BL3211" s="17">
        <f t="shared" si="706"/>
        <v>0.8533982361245791</v>
      </c>
      <c r="BM3211" s="15">
        <f t="shared" si="707"/>
        <v>-0.15852897511040731</v>
      </c>
      <c r="BN3211" s="17">
        <f t="shared" si="708"/>
        <v>100</v>
      </c>
      <c r="BO3211">
        <f t="shared" si="709"/>
        <v>0.17178587635845549</v>
      </c>
      <c r="DE3211" s="85">
        <v>0.21105686186829625</v>
      </c>
      <c r="DF3211" s="85">
        <v>0</v>
      </c>
      <c r="DG3211" s="85">
        <v>1</v>
      </c>
      <c r="DH3211" s="85">
        <f t="shared" si="712"/>
        <v>2919</v>
      </c>
      <c r="DI3211" s="85">
        <f t="shared" si="712"/>
        <v>287</v>
      </c>
      <c r="DJ3211" s="85">
        <f t="shared" si="710"/>
        <v>0.28804878048780491</v>
      </c>
      <c r="DK3211" s="85">
        <f t="shared" si="710"/>
        <v>0.80206896551724138</v>
      </c>
      <c r="DL3211" s="85">
        <f t="shared" si="711"/>
        <v>1.9562657695542491E-4</v>
      </c>
    </row>
    <row r="3212" spans="2:116">
      <c r="B3212">
        <v>24</v>
      </c>
      <c r="C3212">
        <v>-11</v>
      </c>
      <c r="D3212">
        <v>2.9000000000000001E-2</v>
      </c>
      <c r="E3212">
        <v>10</v>
      </c>
      <c r="F3212">
        <v>3</v>
      </c>
      <c r="G3212">
        <v>3</v>
      </c>
      <c r="H3212">
        <v>1</v>
      </c>
      <c r="I3212">
        <v>2</v>
      </c>
      <c r="J3212">
        <v>1</v>
      </c>
      <c r="K3212">
        <v>2</v>
      </c>
      <c r="L3212">
        <v>2</v>
      </c>
      <c r="M3212">
        <v>6</v>
      </c>
      <c r="N3212">
        <v>1</v>
      </c>
      <c r="O3212">
        <v>1</v>
      </c>
      <c r="P3212">
        <v>1</v>
      </c>
      <c r="Q3212">
        <v>1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1</v>
      </c>
      <c r="AB3212">
        <v>1</v>
      </c>
      <c r="AF3212">
        <v>44</v>
      </c>
      <c r="AG3212">
        <v>-12</v>
      </c>
      <c r="AH3212">
        <v>0</v>
      </c>
      <c r="AI3212">
        <v>6</v>
      </c>
      <c r="AJ3212">
        <v>4</v>
      </c>
      <c r="AK3212">
        <v>3</v>
      </c>
      <c r="AL3212">
        <v>2</v>
      </c>
      <c r="AM3212">
        <v>1</v>
      </c>
      <c r="AN3212">
        <v>1</v>
      </c>
      <c r="AO3212">
        <v>2</v>
      </c>
      <c r="AP3212">
        <v>2</v>
      </c>
      <c r="AQ3212">
        <v>7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 s="15">
        <v>0</v>
      </c>
      <c r="BG3212" s="16">
        <v>1</v>
      </c>
      <c r="BH3212" s="17">
        <f t="shared" si="702"/>
        <v>1</v>
      </c>
      <c r="BI3212">
        <f t="shared" si="703"/>
        <v>0</v>
      </c>
      <c r="BJ3212">
        <f t="shared" si="704"/>
        <v>5.8531249423040374E-2</v>
      </c>
      <c r="BK3212" s="15">
        <f t="shared" si="705"/>
        <v>5.8531249423040374E-2</v>
      </c>
      <c r="BL3212" s="17">
        <f t="shared" si="706"/>
        <v>0.94146875057695967</v>
      </c>
      <c r="BM3212" s="15">
        <f t="shared" si="707"/>
        <v>-6.0314122538305641E-2</v>
      </c>
      <c r="BN3212" s="17">
        <f t="shared" si="708"/>
        <v>100</v>
      </c>
      <c r="BO3212">
        <f t="shared" si="709"/>
        <v>6.2170145729394319E-2</v>
      </c>
      <c r="DE3212" s="85">
        <v>0.21119019853364604</v>
      </c>
      <c r="DF3212" s="85">
        <v>1</v>
      </c>
      <c r="DG3212" s="85">
        <v>0</v>
      </c>
      <c r="DH3212" s="85">
        <f t="shared" si="712"/>
        <v>2920</v>
      </c>
      <c r="DI3212" s="85">
        <f t="shared" si="712"/>
        <v>287</v>
      </c>
      <c r="DJ3212" s="85">
        <f t="shared" si="710"/>
        <v>0.28780487804878052</v>
      </c>
      <c r="DK3212" s="85">
        <f t="shared" si="710"/>
        <v>0.80206896551724138</v>
      </c>
      <c r="DL3212" s="85">
        <f t="shared" si="711"/>
        <v>1.9562657695542491E-4</v>
      </c>
    </row>
    <row r="3213" spans="2:116">
      <c r="B3213">
        <v>20</v>
      </c>
      <c r="C3213">
        <v>36</v>
      </c>
      <c r="D3213">
        <v>0.879</v>
      </c>
      <c r="E3213">
        <v>9</v>
      </c>
      <c r="F3213">
        <v>3</v>
      </c>
      <c r="G3213">
        <v>3</v>
      </c>
      <c r="H3213">
        <v>2</v>
      </c>
      <c r="I3213">
        <v>1</v>
      </c>
      <c r="J3213">
        <v>2</v>
      </c>
      <c r="K3213">
        <v>2</v>
      </c>
      <c r="L3213">
        <v>2</v>
      </c>
      <c r="M3213">
        <v>5</v>
      </c>
      <c r="N3213">
        <v>0</v>
      </c>
      <c r="O3213">
        <v>0</v>
      </c>
      <c r="P3213">
        <v>1</v>
      </c>
      <c r="Q3213">
        <v>1</v>
      </c>
      <c r="R3213">
        <v>0</v>
      </c>
      <c r="S3213">
        <v>0</v>
      </c>
      <c r="T3213">
        <v>0</v>
      </c>
      <c r="U3213">
        <v>0</v>
      </c>
      <c r="V3213">
        <v>1</v>
      </c>
      <c r="W3213">
        <v>0</v>
      </c>
      <c r="X3213">
        <v>0</v>
      </c>
      <c r="Y3213">
        <v>0</v>
      </c>
      <c r="Z3213">
        <v>0</v>
      </c>
      <c r="AA3213">
        <v>1</v>
      </c>
      <c r="AB3213">
        <v>0</v>
      </c>
      <c r="AF3213">
        <v>44</v>
      </c>
      <c r="AG3213">
        <v>-12</v>
      </c>
      <c r="AH3213">
        <v>4.2999999999999997E-2</v>
      </c>
      <c r="AI3213">
        <v>4</v>
      </c>
      <c r="AJ3213">
        <v>5</v>
      </c>
      <c r="AK3213">
        <v>2</v>
      </c>
      <c r="AL3213">
        <v>2</v>
      </c>
      <c r="AM3213">
        <v>1</v>
      </c>
      <c r="AN3213">
        <v>2</v>
      </c>
      <c r="AO3213">
        <v>2</v>
      </c>
      <c r="AP3213">
        <v>2</v>
      </c>
      <c r="AQ3213">
        <v>5</v>
      </c>
      <c r="AR3213">
        <v>0</v>
      </c>
      <c r="AS3213">
        <v>0</v>
      </c>
      <c r="AT3213">
        <v>1</v>
      </c>
      <c r="AU3213">
        <v>1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1</v>
      </c>
      <c r="BF3213" s="15">
        <v>0</v>
      </c>
      <c r="BG3213" s="16">
        <v>1</v>
      </c>
      <c r="BH3213" s="17">
        <f t="shared" si="702"/>
        <v>1</v>
      </c>
      <c r="BI3213">
        <f t="shared" si="703"/>
        <v>0</v>
      </c>
      <c r="BJ3213">
        <f t="shared" si="704"/>
        <v>7.2714184663653189E-2</v>
      </c>
      <c r="BK3213" s="15">
        <f t="shared" si="705"/>
        <v>7.2714184663653189E-2</v>
      </c>
      <c r="BL3213" s="17">
        <f t="shared" si="706"/>
        <v>0.9272858153363468</v>
      </c>
      <c r="BM3213" s="15">
        <f t="shared" si="707"/>
        <v>-7.5493438029341664E-2</v>
      </c>
      <c r="BN3213" s="17">
        <f t="shared" si="708"/>
        <v>100</v>
      </c>
      <c r="BO3213">
        <f t="shared" si="709"/>
        <v>7.8416151159691971E-2</v>
      </c>
      <c r="DE3213" s="85">
        <v>0.21120794536638118</v>
      </c>
      <c r="DF3213" s="85">
        <v>1</v>
      </c>
      <c r="DG3213" s="85">
        <v>0</v>
      </c>
      <c r="DH3213" s="85">
        <f t="shared" si="712"/>
        <v>2921</v>
      </c>
      <c r="DI3213" s="85">
        <f t="shared" si="712"/>
        <v>287</v>
      </c>
      <c r="DJ3213" s="85">
        <f t="shared" si="710"/>
        <v>0.28756097560975613</v>
      </c>
      <c r="DK3213" s="85">
        <f t="shared" si="710"/>
        <v>0.80206896551724138</v>
      </c>
      <c r="DL3213" s="85">
        <f t="shared" si="711"/>
        <v>0</v>
      </c>
    </row>
    <row r="3214" spans="2:116">
      <c r="B3214">
        <v>8</v>
      </c>
      <c r="C3214">
        <v>0</v>
      </c>
      <c r="D3214">
        <v>0</v>
      </c>
      <c r="E3214">
        <v>4</v>
      </c>
      <c r="F3214">
        <v>2</v>
      </c>
      <c r="G3214">
        <v>5</v>
      </c>
      <c r="H3214">
        <v>1</v>
      </c>
      <c r="I3214">
        <v>2</v>
      </c>
      <c r="J3214">
        <v>1</v>
      </c>
      <c r="K3214">
        <v>2</v>
      </c>
      <c r="L3214">
        <v>2</v>
      </c>
      <c r="M3214">
        <v>2</v>
      </c>
      <c r="N3214">
        <v>0</v>
      </c>
      <c r="O3214">
        <v>0</v>
      </c>
      <c r="P3214">
        <v>1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F3214">
        <v>44</v>
      </c>
      <c r="AG3214">
        <v>-12</v>
      </c>
      <c r="AH3214">
        <v>0.13400000000000001</v>
      </c>
      <c r="AI3214">
        <v>8</v>
      </c>
      <c r="AJ3214">
        <v>4</v>
      </c>
      <c r="AK3214">
        <v>2</v>
      </c>
      <c r="AL3214">
        <v>1</v>
      </c>
      <c r="AM3214">
        <v>2</v>
      </c>
      <c r="AN3214">
        <v>1</v>
      </c>
      <c r="AO3214">
        <v>2</v>
      </c>
      <c r="AP3214">
        <v>2</v>
      </c>
      <c r="AQ3214">
        <v>6</v>
      </c>
      <c r="AR3214">
        <v>1</v>
      </c>
      <c r="AS3214">
        <v>0</v>
      </c>
      <c r="AT3214">
        <v>1</v>
      </c>
      <c r="AU3214">
        <v>0</v>
      </c>
      <c r="AV3214">
        <v>0</v>
      </c>
      <c r="AW3214">
        <v>1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1</v>
      </c>
      <c r="BF3214" s="15">
        <v>0</v>
      </c>
      <c r="BG3214" s="16">
        <v>1</v>
      </c>
      <c r="BH3214" s="17">
        <f t="shared" si="702"/>
        <v>1</v>
      </c>
      <c r="BI3214">
        <f t="shared" si="703"/>
        <v>0</v>
      </c>
      <c r="BJ3214">
        <f t="shared" si="704"/>
        <v>5.9648209703069333E-2</v>
      </c>
      <c r="BK3214" s="15">
        <f t="shared" si="705"/>
        <v>5.9648209703069333E-2</v>
      </c>
      <c r="BL3214" s="17">
        <f t="shared" si="706"/>
        <v>0.94035179029693072</v>
      </c>
      <c r="BM3214" s="15">
        <f t="shared" si="707"/>
        <v>-6.1501228733544189E-2</v>
      </c>
      <c r="BN3214" s="17">
        <f t="shared" si="708"/>
        <v>100</v>
      </c>
      <c r="BO3214">
        <f t="shared" si="709"/>
        <v>6.3431803202325457E-2</v>
      </c>
      <c r="DE3214" s="85">
        <v>0.21122062351505078</v>
      </c>
      <c r="DF3214" s="85">
        <v>0</v>
      </c>
      <c r="DG3214" s="85">
        <v>1</v>
      </c>
      <c r="DH3214" s="85">
        <f t="shared" si="712"/>
        <v>2921</v>
      </c>
      <c r="DI3214" s="85">
        <f t="shared" si="712"/>
        <v>288</v>
      </c>
      <c r="DJ3214" s="85">
        <f t="shared" si="710"/>
        <v>0.28756097560975613</v>
      </c>
      <c r="DK3214" s="85">
        <f t="shared" si="710"/>
        <v>0.80137931034482757</v>
      </c>
      <c r="DL3214" s="85">
        <f t="shared" si="711"/>
        <v>0</v>
      </c>
    </row>
    <row r="3215" spans="2:116">
      <c r="B3215">
        <v>19</v>
      </c>
      <c r="C3215">
        <v>-2</v>
      </c>
      <c r="D3215">
        <v>0</v>
      </c>
      <c r="E3215">
        <v>8</v>
      </c>
      <c r="F3215">
        <v>3</v>
      </c>
      <c r="G3215">
        <v>3</v>
      </c>
      <c r="H3215">
        <v>2</v>
      </c>
      <c r="I3215">
        <v>1</v>
      </c>
      <c r="J3215">
        <v>1</v>
      </c>
      <c r="K3215">
        <v>2</v>
      </c>
      <c r="L3215">
        <v>2</v>
      </c>
      <c r="M3215">
        <v>7</v>
      </c>
      <c r="N3215">
        <v>1</v>
      </c>
      <c r="O3215">
        <v>0</v>
      </c>
      <c r="P3215">
        <v>1</v>
      </c>
      <c r="Q3215">
        <v>1</v>
      </c>
      <c r="R3215">
        <v>0</v>
      </c>
      <c r="S3215">
        <v>0</v>
      </c>
      <c r="T3215">
        <v>0</v>
      </c>
      <c r="U3215">
        <v>0</v>
      </c>
      <c r="V3215">
        <v>1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F3215">
        <v>44</v>
      </c>
      <c r="AG3215">
        <v>-11</v>
      </c>
      <c r="AH3215">
        <v>0.57599999999999996</v>
      </c>
      <c r="AI3215">
        <v>20</v>
      </c>
      <c r="AJ3215">
        <v>5</v>
      </c>
      <c r="AK3215">
        <v>6</v>
      </c>
      <c r="AL3215">
        <v>2</v>
      </c>
      <c r="AM3215">
        <v>1</v>
      </c>
      <c r="AN3215">
        <v>1</v>
      </c>
      <c r="AO3215">
        <v>2</v>
      </c>
      <c r="AP3215">
        <v>2</v>
      </c>
      <c r="AQ3215">
        <v>10</v>
      </c>
      <c r="AR3215">
        <v>1</v>
      </c>
      <c r="AS3215">
        <v>0</v>
      </c>
      <c r="AT3215">
        <v>1</v>
      </c>
      <c r="AU3215">
        <v>1</v>
      </c>
      <c r="AV3215">
        <v>0</v>
      </c>
      <c r="AW3215">
        <v>0</v>
      </c>
      <c r="AX3215">
        <v>0</v>
      </c>
      <c r="AY3215">
        <v>0</v>
      </c>
      <c r="AZ3215">
        <v>1</v>
      </c>
      <c r="BA3215">
        <v>1</v>
      </c>
      <c r="BB3215">
        <v>0</v>
      </c>
      <c r="BC3215">
        <v>0</v>
      </c>
      <c r="BD3215">
        <v>0</v>
      </c>
      <c r="BE3215">
        <v>0</v>
      </c>
      <c r="BF3215" s="15">
        <v>1</v>
      </c>
      <c r="BG3215" s="16">
        <v>0</v>
      </c>
      <c r="BH3215" s="17">
        <f t="shared" si="702"/>
        <v>1</v>
      </c>
      <c r="BI3215">
        <f t="shared" si="703"/>
        <v>1</v>
      </c>
      <c r="BJ3215">
        <f t="shared" si="704"/>
        <v>0.55844230075166335</v>
      </c>
      <c r="BK3215" s="15">
        <f t="shared" si="705"/>
        <v>0.55844230075166335</v>
      </c>
      <c r="BL3215" s="17">
        <f t="shared" si="706"/>
        <v>0.44155769924833665</v>
      </c>
      <c r="BM3215" s="15">
        <f t="shared" si="707"/>
        <v>-0.58260397690802634</v>
      </c>
      <c r="BN3215" s="17">
        <f t="shared" si="708"/>
        <v>100</v>
      </c>
      <c r="BO3215">
        <f t="shared" si="709"/>
        <v>0.79069529413155126</v>
      </c>
      <c r="DE3215" s="85">
        <v>0.21137141917632085</v>
      </c>
      <c r="DF3215" s="85">
        <v>0</v>
      </c>
      <c r="DG3215" s="85">
        <v>1</v>
      </c>
      <c r="DH3215" s="85">
        <f t="shared" si="712"/>
        <v>2921</v>
      </c>
      <c r="DI3215" s="85">
        <f t="shared" si="712"/>
        <v>289</v>
      </c>
      <c r="DJ3215" s="85">
        <f t="shared" si="710"/>
        <v>0.28756097560975613</v>
      </c>
      <c r="DK3215" s="85">
        <f t="shared" si="710"/>
        <v>0.80068965517241386</v>
      </c>
      <c r="DL3215" s="85">
        <f t="shared" si="711"/>
        <v>1.952901597981499E-4</v>
      </c>
    </row>
    <row r="3216" spans="2:116">
      <c r="B3216">
        <v>31</v>
      </c>
      <c r="C3216">
        <v>-3</v>
      </c>
      <c r="D3216">
        <v>1.0129999999999999</v>
      </c>
      <c r="E3216">
        <v>15</v>
      </c>
      <c r="F3216">
        <v>4</v>
      </c>
      <c r="G3216">
        <v>3</v>
      </c>
      <c r="H3216">
        <v>2</v>
      </c>
      <c r="I3216">
        <v>1</v>
      </c>
      <c r="J3216">
        <v>1</v>
      </c>
      <c r="K3216">
        <v>2</v>
      </c>
      <c r="L3216">
        <v>2</v>
      </c>
      <c r="M3216">
        <v>5</v>
      </c>
      <c r="N3216">
        <v>0</v>
      </c>
      <c r="O3216">
        <v>0</v>
      </c>
      <c r="P3216">
        <v>1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F3216">
        <v>44</v>
      </c>
      <c r="AG3216">
        <v>-10</v>
      </c>
      <c r="AH3216">
        <v>0.14899999999999999</v>
      </c>
      <c r="AI3216">
        <v>9</v>
      </c>
      <c r="AJ3216">
        <v>5</v>
      </c>
      <c r="AK3216">
        <v>4</v>
      </c>
      <c r="AL3216">
        <v>1</v>
      </c>
      <c r="AM3216">
        <v>1</v>
      </c>
      <c r="AN3216">
        <v>1</v>
      </c>
      <c r="AO3216">
        <v>2</v>
      </c>
      <c r="AP3216">
        <v>2</v>
      </c>
      <c r="AQ3216">
        <v>6</v>
      </c>
      <c r="AR3216">
        <v>0</v>
      </c>
      <c r="AS3216">
        <v>0</v>
      </c>
      <c r="AT3216">
        <v>1</v>
      </c>
      <c r="AU3216">
        <v>1</v>
      </c>
      <c r="AV3216">
        <v>0</v>
      </c>
      <c r="AW3216">
        <v>0</v>
      </c>
      <c r="AX3216">
        <v>0</v>
      </c>
      <c r="AY3216">
        <v>0</v>
      </c>
      <c r="AZ3216">
        <v>1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 s="15">
        <v>0</v>
      </c>
      <c r="BG3216" s="16">
        <v>1</v>
      </c>
      <c r="BH3216" s="17">
        <f t="shared" si="702"/>
        <v>1</v>
      </c>
      <c r="BI3216">
        <f t="shared" si="703"/>
        <v>0</v>
      </c>
      <c r="BJ3216">
        <f t="shared" si="704"/>
        <v>0.24515591455040306</v>
      </c>
      <c r="BK3216" s="15">
        <f t="shared" si="705"/>
        <v>0.24515591455040306</v>
      </c>
      <c r="BL3216" s="17">
        <f t="shared" si="706"/>
        <v>0.75484408544959691</v>
      </c>
      <c r="BM3216" s="15">
        <f t="shared" si="707"/>
        <v>-0.28124406039738403</v>
      </c>
      <c r="BN3216" s="17">
        <f t="shared" si="708"/>
        <v>100</v>
      </c>
      <c r="BO3216">
        <f t="shared" si="709"/>
        <v>0.32477689005721544</v>
      </c>
      <c r="DE3216" s="85">
        <v>0.21191522304841257</v>
      </c>
      <c r="DF3216" s="85">
        <v>1</v>
      </c>
      <c r="DG3216" s="85">
        <v>0</v>
      </c>
      <c r="DH3216" s="85">
        <f t="shared" si="712"/>
        <v>2922</v>
      </c>
      <c r="DI3216" s="85">
        <f t="shared" si="712"/>
        <v>289</v>
      </c>
      <c r="DJ3216" s="85">
        <f t="shared" si="710"/>
        <v>0.28731707317073174</v>
      </c>
      <c r="DK3216" s="85">
        <f t="shared" si="710"/>
        <v>0.80068965517241386</v>
      </c>
      <c r="DL3216" s="85">
        <f t="shared" si="711"/>
        <v>1.952901597981499E-4</v>
      </c>
    </row>
    <row r="3217" spans="2:116">
      <c r="B3217">
        <v>4</v>
      </c>
      <c r="C3217">
        <v>-4</v>
      </c>
      <c r="D3217">
        <v>0.20599999999999999</v>
      </c>
      <c r="E3217">
        <v>3</v>
      </c>
      <c r="F3217">
        <v>4</v>
      </c>
      <c r="G3217">
        <v>4</v>
      </c>
      <c r="H3217">
        <v>1</v>
      </c>
      <c r="I3217">
        <v>2</v>
      </c>
      <c r="J3217">
        <v>2</v>
      </c>
      <c r="K3217">
        <v>2</v>
      </c>
      <c r="L3217">
        <v>2</v>
      </c>
      <c r="M3217">
        <v>3</v>
      </c>
      <c r="N3217">
        <v>1</v>
      </c>
      <c r="O3217">
        <v>0</v>
      </c>
      <c r="P3217">
        <v>1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F3217">
        <v>44</v>
      </c>
      <c r="AG3217">
        <v>-9</v>
      </c>
      <c r="AH3217">
        <v>0.56499999999999995</v>
      </c>
      <c r="AI3217">
        <v>20</v>
      </c>
      <c r="AJ3217">
        <v>2</v>
      </c>
      <c r="AK3217">
        <v>5</v>
      </c>
      <c r="AL3217">
        <v>2</v>
      </c>
      <c r="AM3217">
        <v>1</v>
      </c>
      <c r="AN3217">
        <v>1</v>
      </c>
      <c r="AO3217">
        <v>2</v>
      </c>
      <c r="AP3217">
        <v>2</v>
      </c>
      <c r="AQ3217">
        <v>5</v>
      </c>
      <c r="AR3217">
        <v>1</v>
      </c>
      <c r="AS3217">
        <v>0</v>
      </c>
      <c r="AT3217">
        <v>1</v>
      </c>
      <c r="AU3217">
        <v>0</v>
      </c>
      <c r="AV3217">
        <v>0</v>
      </c>
      <c r="AW3217">
        <v>1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1</v>
      </c>
      <c r="BF3217" s="15">
        <v>0</v>
      </c>
      <c r="BG3217" s="16">
        <v>1</v>
      </c>
      <c r="BH3217" s="17">
        <f t="shared" si="702"/>
        <v>1</v>
      </c>
      <c r="BI3217">
        <f t="shared" si="703"/>
        <v>0</v>
      </c>
      <c r="BJ3217">
        <f t="shared" si="704"/>
        <v>0.11134205000594838</v>
      </c>
      <c r="BK3217" s="15">
        <f t="shared" si="705"/>
        <v>0.11134205000594838</v>
      </c>
      <c r="BL3217" s="17">
        <f t="shared" si="706"/>
        <v>0.88865794999405168</v>
      </c>
      <c r="BM3217" s="15">
        <f t="shared" si="707"/>
        <v>-0.11804287566856754</v>
      </c>
      <c r="BN3217" s="17">
        <f t="shared" si="708"/>
        <v>100</v>
      </c>
      <c r="BO3217">
        <f t="shared" si="709"/>
        <v>0.12529235799521476</v>
      </c>
      <c r="DE3217" s="85">
        <v>0.21239864340080422</v>
      </c>
      <c r="DF3217" s="85">
        <v>1</v>
      </c>
      <c r="DG3217" s="85">
        <v>0</v>
      </c>
      <c r="DH3217" s="85">
        <f t="shared" si="712"/>
        <v>2923</v>
      </c>
      <c r="DI3217" s="85">
        <f t="shared" si="712"/>
        <v>289</v>
      </c>
      <c r="DJ3217" s="85">
        <f t="shared" si="710"/>
        <v>0.28707317073170735</v>
      </c>
      <c r="DK3217" s="85">
        <f t="shared" si="710"/>
        <v>0.80068965517241386</v>
      </c>
      <c r="DL3217" s="85">
        <f t="shared" si="711"/>
        <v>0</v>
      </c>
    </row>
    <row r="3218" spans="2:116">
      <c r="B3218">
        <v>10</v>
      </c>
      <c r="C3218">
        <v>-2</v>
      </c>
      <c r="D3218">
        <v>0</v>
      </c>
      <c r="E3218">
        <v>2</v>
      </c>
      <c r="F3218">
        <v>4</v>
      </c>
      <c r="G3218">
        <v>3</v>
      </c>
      <c r="H3218">
        <v>1</v>
      </c>
      <c r="I3218">
        <v>1</v>
      </c>
      <c r="J3218">
        <v>1</v>
      </c>
      <c r="K3218">
        <v>2</v>
      </c>
      <c r="L3218">
        <v>2</v>
      </c>
      <c r="M3218">
        <v>2</v>
      </c>
      <c r="N3218">
        <v>0</v>
      </c>
      <c r="O3218">
        <v>0</v>
      </c>
      <c r="P3218">
        <v>1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F3218">
        <v>44</v>
      </c>
      <c r="AG3218">
        <v>-9</v>
      </c>
      <c r="AH3218">
        <v>2.367</v>
      </c>
      <c r="AI3218">
        <v>9</v>
      </c>
      <c r="AJ3218">
        <v>5</v>
      </c>
      <c r="AK3218">
        <v>2</v>
      </c>
      <c r="AL3218">
        <v>1</v>
      </c>
      <c r="AM3218">
        <v>1</v>
      </c>
      <c r="AN3218">
        <v>1</v>
      </c>
      <c r="AO3218">
        <v>2</v>
      </c>
      <c r="AP3218">
        <v>2</v>
      </c>
      <c r="AQ3218">
        <v>5</v>
      </c>
      <c r="AR3218">
        <v>1</v>
      </c>
      <c r="AS3218">
        <v>0</v>
      </c>
      <c r="AT3218">
        <v>1</v>
      </c>
      <c r="AU3218">
        <v>1</v>
      </c>
      <c r="AV3218">
        <v>0</v>
      </c>
      <c r="AW3218">
        <v>0</v>
      </c>
      <c r="AX3218">
        <v>0</v>
      </c>
      <c r="AY3218">
        <v>0</v>
      </c>
      <c r="AZ3218">
        <v>1</v>
      </c>
      <c r="BA3218">
        <v>0</v>
      </c>
      <c r="BB3218">
        <v>0</v>
      </c>
      <c r="BC3218">
        <v>0</v>
      </c>
      <c r="BD3218">
        <v>1</v>
      </c>
      <c r="BE3218">
        <v>0</v>
      </c>
      <c r="BF3218" s="15">
        <v>1</v>
      </c>
      <c r="BG3218" s="16">
        <v>0</v>
      </c>
      <c r="BH3218" s="17">
        <f t="shared" si="702"/>
        <v>1</v>
      </c>
      <c r="BI3218">
        <f t="shared" si="703"/>
        <v>1</v>
      </c>
      <c r="BJ3218">
        <f t="shared" si="704"/>
        <v>0.31280749994852447</v>
      </c>
      <c r="BK3218" s="15">
        <f t="shared" si="705"/>
        <v>0.31280749994852447</v>
      </c>
      <c r="BL3218" s="17">
        <f t="shared" si="706"/>
        <v>0.68719250005147559</v>
      </c>
      <c r="BM3218" s="15">
        <f t="shared" si="707"/>
        <v>-1.1621672937808869</v>
      </c>
      <c r="BN3218" s="17">
        <f t="shared" si="708"/>
        <v>0</v>
      </c>
      <c r="BO3218">
        <f t="shared" si="709"/>
        <v>2.1968542958994264</v>
      </c>
      <c r="DE3218" s="85">
        <v>0.21249364063881823</v>
      </c>
      <c r="DF3218" s="85">
        <v>0</v>
      </c>
      <c r="DG3218" s="85">
        <v>1</v>
      </c>
      <c r="DH3218" s="85">
        <f t="shared" si="712"/>
        <v>2923</v>
      </c>
      <c r="DI3218" s="85">
        <f t="shared" si="712"/>
        <v>290</v>
      </c>
      <c r="DJ3218" s="85">
        <f t="shared" si="710"/>
        <v>0.28707317073170735</v>
      </c>
      <c r="DK3218" s="85">
        <f t="shared" si="710"/>
        <v>0.8</v>
      </c>
      <c r="DL3218" s="85">
        <f t="shared" si="711"/>
        <v>1.9512195121951237E-4</v>
      </c>
    </row>
    <row r="3219" spans="2:116">
      <c r="B3219">
        <v>5</v>
      </c>
      <c r="C3219">
        <v>-3</v>
      </c>
      <c r="D3219">
        <v>0</v>
      </c>
      <c r="E3219">
        <v>5</v>
      </c>
      <c r="F3219">
        <v>3</v>
      </c>
      <c r="G3219">
        <v>5</v>
      </c>
      <c r="H3219">
        <v>2</v>
      </c>
      <c r="I3219">
        <v>1</v>
      </c>
      <c r="J3219">
        <v>1</v>
      </c>
      <c r="K3219">
        <v>2</v>
      </c>
      <c r="L3219">
        <v>2</v>
      </c>
      <c r="M3219">
        <v>6</v>
      </c>
      <c r="N3219">
        <v>0</v>
      </c>
      <c r="O3219">
        <v>0</v>
      </c>
      <c r="P3219">
        <v>1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F3219">
        <v>44</v>
      </c>
      <c r="AG3219">
        <v>-8</v>
      </c>
      <c r="AH3219">
        <v>2.5000000000000001E-2</v>
      </c>
      <c r="AI3219">
        <v>7</v>
      </c>
      <c r="AJ3219">
        <v>5</v>
      </c>
      <c r="AK3219">
        <v>2</v>
      </c>
      <c r="AL3219">
        <v>2</v>
      </c>
      <c r="AM3219">
        <v>1</v>
      </c>
      <c r="AN3219">
        <v>1</v>
      </c>
      <c r="AO3219">
        <v>2</v>
      </c>
      <c r="AP3219">
        <v>2</v>
      </c>
      <c r="AQ3219">
        <v>8</v>
      </c>
      <c r="AR3219">
        <v>1</v>
      </c>
      <c r="AS3219">
        <v>1</v>
      </c>
      <c r="AT3219">
        <v>1</v>
      </c>
      <c r="AU3219">
        <v>1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 s="15">
        <v>0</v>
      </c>
      <c r="BG3219" s="16">
        <v>1</v>
      </c>
      <c r="BH3219" s="17">
        <f t="shared" si="702"/>
        <v>1</v>
      </c>
      <c r="BI3219">
        <f t="shared" si="703"/>
        <v>0</v>
      </c>
      <c r="BJ3219">
        <f t="shared" si="704"/>
        <v>0.16590629071709767</v>
      </c>
      <c r="BK3219" s="15">
        <f t="shared" si="705"/>
        <v>0.16590629071709767</v>
      </c>
      <c r="BL3219" s="17">
        <f t="shared" si="706"/>
        <v>0.83409370928290238</v>
      </c>
      <c r="BM3219" s="15">
        <f t="shared" si="707"/>
        <v>-0.1814095216849603</v>
      </c>
      <c r="BN3219" s="17">
        <f t="shared" si="708"/>
        <v>100</v>
      </c>
      <c r="BO3219">
        <f t="shared" si="709"/>
        <v>0.19890605680233786</v>
      </c>
      <c r="DE3219" s="85">
        <v>0.2125923292067381</v>
      </c>
      <c r="DF3219" s="85">
        <v>1</v>
      </c>
      <c r="DG3219" s="85">
        <v>0</v>
      </c>
      <c r="DH3219" s="85">
        <f t="shared" si="712"/>
        <v>2924</v>
      </c>
      <c r="DI3219" s="85">
        <f t="shared" si="712"/>
        <v>290</v>
      </c>
      <c r="DJ3219" s="85">
        <f t="shared" si="710"/>
        <v>0.28682926829268296</v>
      </c>
      <c r="DK3219" s="85">
        <f t="shared" si="710"/>
        <v>0.8</v>
      </c>
      <c r="DL3219" s="85">
        <f t="shared" si="711"/>
        <v>0</v>
      </c>
    </row>
    <row r="3220" spans="2:116">
      <c r="B3220">
        <v>44</v>
      </c>
      <c r="C3220">
        <v>-2</v>
      </c>
      <c r="D3220">
        <v>0</v>
      </c>
      <c r="E3220">
        <v>12</v>
      </c>
      <c r="F3220">
        <v>3</v>
      </c>
      <c r="G3220">
        <v>5</v>
      </c>
      <c r="H3220">
        <v>1</v>
      </c>
      <c r="I3220">
        <v>2</v>
      </c>
      <c r="J3220">
        <v>1</v>
      </c>
      <c r="K3220">
        <v>2</v>
      </c>
      <c r="L3220">
        <v>2</v>
      </c>
      <c r="M3220">
        <v>9</v>
      </c>
      <c r="N3220">
        <v>0</v>
      </c>
      <c r="O3220">
        <v>0</v>
      </c>
      <c r="P3220">
        <v>1</v>
      </c>
      <c r="Q3220">
        <v>1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1</v>
      </c>
      <c r="AB3220">
        <v>0</v>
      </c>
      <c r="AF3220">
        <v>44</v>
      </c>
      <c r="AG3220">
        <v>-8</v>
      </c>
      <c r="AH3220">
        <v>0.183</v>
      </c>
      <c r="AI3220">
        <v>16</v>
      </c>
      <c r="AJ3220">
        <v>5</v>
      </c>
      <c r="AK3220">
        <v>3</v>
      </c>
      <c r="AL3220">
        <v>1</v>
      </c>
      <c r="AM3220">
        <v>1</v>
      </c>
      <c r="AN3220">
        <v>1</v>
      </c>
      <c r="AO3220">
        <v>2</v>
      </c>
      <c r="AP3220">
        <v>2</v>
      </c>
      <c r="AQ3220">
        <v>5</v>
      </c>
      <c r="AR3220">
        <v>0</v>
      </c>
      <c r="AS3220">
        <v>0</v>
      </c>
      <c r="AT3220">
        <v>1</v>
      </c>
      <c r="AU3220">
        <v>0</v>
      </c>
      <c r="AV3220">
        <v>1</v>
      </c>
      <c r="AW3220">
        <v>0</v>
      </c>
      <c r="AX3220">
        <v>0</v>
      </c>
      <c r="AY3220">
        <v>0</v>
      </c>
      <c r="AZ3220">
        <v>1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 s="15">
        <v>0</v>
      </c>
      <c r="BG3220" s="16">
        <v>1</v>
      </c>
      <c r="BH3220" s="17">
        <f t="shared" si="702"/>
        <v>1</v>
      </c>
      <c r="BI3220">
        <f t="shared" si="703"/>
        <v>0</v>
      </c>
      <c r="BJ3220">
        <f t="shared" si="704"/>
        <v>9.8612594441823256E-2</v>
      </c>
      <c r="BK3220" s="15">
        <f t="shared" si="705"/>
        <v>9.8612594441823256E-2</v>
      </c>
      <c r="BL3220" s="17">
        <f t="shared" si="706"/>
        <v>0.90138740555817676</v>
      </c>
      <c r="BM3220" s="15">
        <f t="shared" si="707"/>
        <v>-0.10382014091308571</v>
      </c>
      <c r="BN3220" s="17">
        <f t="shared" si="708"/>
        <v>100</v>
      </c>
      <c r="BO3220">
        <f t="shared" si="709"/>
        <v>0.10940090113723989</v>
      </c>
      <c r="DE3220" s="85">
        <v>0.21292006543911876</v>
      </c>
      <c r="DF3220" s="85">
        <v>0</v>
      </c>
      <c r="DG3220" s="85">
        <v>1</v>
      </c>
      <c r="DH3220" s="85">
        <f t="shared" si="712"/>
        <v>2924</v>
      </c>
      <c r="DI3220" s="85">
        <f t="shared" si="712"/>
        <v>291</v>
      </c>
      <c r="DJ3220" s="85">
        <f t="shared" si="710"/>
        <v>0.28682926829268296</v>
      </c>
      <c r="DK3220" s="85">
        <f t="shared" si="710"/>
        <v>0.79931034482758623</v>
      </c>
      <c r="DL3220" s="85">
        <f t="shared" si="711"/>
        <v>0</v>
      </c>
    </row>
    <row r="3221" spans="2:116">
      <c r="B3221">
        <v>39</v>
      </c>
      <c r="C3221">
        <v>-16</v>
      </c>
      <c r="D3221">
        <v>3.5999999999999997E-2</v>
      </c>
      <c r="E3221">
        <v>3</v>
      </c>
      <c r="F3221">
        <v>4</v>
      </c>
      <c r="G3221">
        <v>3</v>
      </c>
      <c r="H3221">
        <v>2</v>
      </c>
      <c r="I3221">
        <v>1</v>
      </c>
      <c r="J3221">
        <v>1</v>
      </c>
      <c r="K3221">
        <v>2</v>
      </c>
      <c r="L3221">
        <v>2</v>
      </c>
      <c r="M3221">
        <v>5</v>
      </c>
      <c r="N3221">
        <v>0</v>
      </c>
      <c r="O3221">
        <v>0</v>
      </c>
      <c r="P3221">
        <v>1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F3221">
        <v>44</v>
      </c>
      <c r="AG3221">
        <v>-7</v>
      </c>
      <c r="AH3221">
        <v>1E-3</v>
      </c>
      <c r="AI3221">
        <v>25</v>
      </c>
      <c r="AJ3221">
        <v>5</v>
      </c>
      <c r="AK3221">
        <v>6</v>
      </c>
      <c r="AL3221">
        <v>2</v>
      </c>
      <c r="AM3221">
        <v>1</v>
      </c>
      <c r="AN3221">
        <v>1</v>
      </c>
      <c r="AO3221">
        <v>2</v>
      </c>
      <c r="AP3221">
        <v>2</v>
      </c>
      <c r="AQ3221">
        <v>8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 s="15">
        <v>0</v>
      </c>
      <c r="BG3221" s="16">
        <v>1</v>
      </c>
      <c r="BH3221" s="17">
        <f t="shared" si="702"/>
        <v>1</v>
      </c>
      <c r="BI3221">
        <f t="shared" si="703"/>
        <v>0</v>
      </c>
      <c r="BJ3221">
        <f t="shared" si="704"/>
        <v>7.6858187717997781E-2</v>
      </c>
      <c r="BK3221" s="15">
        <f t="shared" si="705"/>
        <v>7.6858187717997781E-2</v>
      </c>
      <c r="BL3221" s="17">
        <f t="shared" si="706"/>
        <v>0.92314181228200221</v>
      </c>
      <c r="BM3221" s="15">
        <f t="shared" si="707"/>
        <v>-7.9972413505393636E-2</v>
      </c>
      <c r="BN3221" s="17">
        <f t="shared" si="708"/>
        <v>100</v>
      </c>
      <c r="BO3221">
        <f t="shared" si="709"/>
        <v>8.3257183994303874E-2</v>
      </c>
      <c r="DE3221" s="85">
        <v>0.21297984729934255</v>
      </c>
      <c r="DF3221" s="85">
        <v>0</v>
      </c>
      <c r="DG3221" s="85">
        <v>1</v>
      </c>
      <c r="DH3221" s="85">
        <f t="shared" si="712"/>
        <v>2924</v>
      </c>
      <c r="DI3221" s="85">
        <f t="shared" si="712"/>
        <v>292</v>
      </c>
      <c r="DJ3221" s="85">
        <f t="shared" si="710"/>
        <v>0.28682926829268296</v>
      </c>
      <c r="DK3221" s="85">
        <f t="shared" si="710"/>
        <v>0.79862068965517241</v>
      </c>
      <c r="DL3221" s="85">
        <f t="shared" si="711"/>
        <v>1.9478553406223736E-4</v>
      </c>
    </row>
    <row r="3222" spans="2:116">
      <c r="B3222">
        <v>12</v>
      </c>
      <c r="C3222">
        <v>29</v>
      </c>
      <c r="D3222">
        <v>3.5190000000000001</v>
      </c>
      <c r="E3222">
        <v>5</v>
      </c>
      <c r="F3222">
        <v>1</v>
      </c>
      <c r="G3222">
        <v>6</v>
      </c>
      <c r="H3222">
        <v>2</v>
      </c>
      <c r="I3222">
        <v>2</v>
      </c>
      <c r="J3222">
        <v>2</v>
      </c>
      <c r="K3222">
        <v>2</v>
      </c>
      <c r="L3222">
        <v>2</v>
      </c>
      <c r="M3222">
        <v>5</v>
      </c>
      <c r="N3222">
        <v>0</v>
      </c>
      <c r="O3222">
        <v>0</v>
      </c>
      <c r="P3222">
        <v>1</v>
      </c>
      <c r="Q3222">
        <v>1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1</v>
      </c>
      <c r="AF3222">
        <v>44</v>
      </c>
      <c r="AG3222">
        <v>-7</v>
      </c>
      <c r="AH3222">
        <v>9.9000000000000005E-2</v>
      </c>
      <c r="AI3222">
        <v>4</v>
      </c>
      <c r="AJ3222">
        <v>5</v>
      </c>
      <c r="AK3222">
        <v>3</v>
      </c>
      <c r="AL3222">
        <v>1</v>
      </c>
      <c r="AM3222">
        <v>1</v>
      </c>
      <c r="AN3222">
        <v>2</v>
      </c>
      <c r="AO3222">
        <v>2</v>
      </c>
      <c r="AP3222">
        <v>2</v>
      </c>
      <c r="AQ3222">
        <v>5</v>
      </c>
      <c r="AR3222">
        <v>1</v>
      </c>
      <c r="AS3222">
        <v>0</v>
      </c>
      <c r="AT3222">
        <v>0</v>
      </c>
      <c r="AU3222">
        <v>1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1</v>
      </c>
      <c r="BF3222" s="15">
        <v>0</v>
      </c>
      <c r="BG3222" s="16">
        <v>1</v>
      </c>
      <c r="BH3222" s="17">
        <f t="shared" si="702"/>
        <v>1</v>
      </c>
      <c r="BI3222">
        <f t="shared" si="703"/>
        <v>0</v>
      </c>
      <c r="BJ3222">
        <f t="shared" si="704"/>
        <v>6.3735922637619291E-2</v>
      </c>
      <c r="BK3222" s="15">
        <f t="shared" si="705"/>
        <v>6.3735922637619291E-2</v>
      </c>
      <c r="BL3222" s="17">
        <f t="shared" si="706"/>
        <v>0.93626407736238071</v>
      </c>
      <c r="BM3222" s="15">
        <f t="shared" si="707"/>
        <v>-6.5857708362671658E-2</v>
      </c>
      <c r="BN3222" s="17">
        <f t="shared" si="708"/>
        <v>100</v>
      </c>
      <c r="BO3222">
        <f t="shared" si="709"/>
        <v>6.8074728251002123E-2</v>
      </c>
      <c r="DE3222" s="85">
        <v>0.21309159750505854</v>
      </c>
      <c r="DF3222" s="85">
        <v>1</v>
      </c>
      <c r="DG3222" s="85">
        <v>0</v>
      </c>
      <c r="DH3222" s="85">
        <f t="shared" si="712"/>
        <v>2925</v>
      </c>
      <c r="DI3222" s="85">
        <f t="shared" si="712"/>
        <v>292</v>
      </c>
      <c r="DJ3222" s="85">
        <f t="shared" si="710"/>
        <v>0.28658536585365857</v>
      </c>
      <c r="DK3222" s="85">
        <f t="shared" si="710"/>
        <v>0.79862068965517241</v>
      </c>
      <c r="DL3222" s="85">
        <f t="shared" si="711"/>
        <v>0</v>
      </c>
    </row>
    <row r="3223" spans="2:116">
      <c r="B3223">
        <v>7</v>
      </c>
      <c r="C3223">
        <v>1</v>
      </c>
      <c r="D3223">
        <v>0.29199999999999998</v>
      </c>
      <c r="E3223">
        <v>2</v>
      </c>
      <c r="F3223">
        <v>2</v>
      </c>
      <c r="G3223">
        <v>6</v>
      </c>
      <c r="H3223">
        <v>1</v>
      </c>
      <c r="I3223">
        <v>1</v>
      </c>
      <c r="J3223">
        <v>1</v>
      </c>
      <c r="K3223">
        <v>2</v>
      </c>
      <c r="L3223">
        <v>2</v>
      </c>
      <c r="M3223">
        <v>9</v>
      </c>
      <c r="N3223">
        <v>1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F3223">
        <v>44</v>
      </c>
      <c r="AG3223">
        <v>-7</v>
      </c>
      <c r="AH3223">
        <v>0.74199999999999999</v>
      </c>
      <c r="AI3223">
        <v>10</v>
      </c>
      <c r="AJ3223">
        <v>5</v>
      </c>
      <c r="AK3223">
        <v>3</v>
      </c>
      <c r="AL3223">
        <v>1</v>
      </c>
      <c r="AM3223">
        <v>1</v>
      </c>
      <c r="AN3223">
        <v>1</v>
      </c>
      <c r="AO3223">
        <v>2</v>
      </c>
      <c r="AP3223">
        <v>2</v>
      </c>
      <c r="AQ3223">
        <v>11</v>
      </c>
      <c r="AR3223">
        <v>0</v>
      </c>
      <c r="AS3223">
        <v>0</v>
      </c>
      <c r="AT3223">
        <v>1</v>
      </c>
      <c r="AU3223">
        <v>1</v>
      </c>
      <c r="AV3223">
        <v>0</v>
      </c>
      <c r="AW3223">
        <v>0</v>
      </c>
      <c r="AX3223">
        <v>0</v>
      </c>
      <c r="AY3223">
        <v>0</v>
      </c>
      <c r="AZ3223">
        <v>1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 s="15">
        <v>0</v>
      </c>
      <c r="BG3223" s="16">
        <v>1</v>
      </c>
      <c r="BH3223" s="17">
        <f t="shared" si="702"/>
        <v>1</v>
      </c>
      <c r="BI3223">
        <f t="shared" si="703"/>
        <v>0</v>
      </c>
      <c r="BJ3223">
        <f t="shared" si="704"/>
        <v>0.3063281539079542</v>
      </c>
      <c r="BK3223" s="15">
        <f t="shared" si="705"/>
        <v>0.3063281539079542</v>
      </c>
      <c r="BL3223" s="17">
        <f t="shared" si="706"/>
        <v>0.6936718460920458</v>
      </c>
      <c r="BM3223" s="15">
        <f t="shared" si="707"/>
        <v>-0.36575627454919879</v>
      </c>
      <c r="BN3223" s="17">
        <f t="shared" si="708"/>
        <v>100</v>
      </c>
      <c r="BO3223">
        <f t="shared" si="709"/>
        <v>0.44160384428706712</v>
      </c>
      <c r="DE3223" s="85">
        <v>0.21312253211735582</v>
      </c>
      <c r="DF3223" s="85">
        <v>0</v>
      </c>
      <c r="DG3223" s="85">
        <v>1</v>
      </c>
      <c r="DH3223" s="85">
        <f t="shared" si="712"/>
        <v>2925</v>
      </c>
      <c r="DI3223" s="85">
        <f t="shared" si="712"/>
        <v>293</v>
      </c>
      <c r="DJ3223" s="85">
        <f t="shared" si="710"/>
        <v>0.28658536585365857</v>
      </c>
      <c r="DK3223" s="85">
        <f t="shared" si="710"/>
        <v>0.79793103448275859</v>
      </c>
      <c r="DL3223" s="85">
        <f t="shared" si="711"/>
        <v>1.9461732548359983E-4</v>
      </c>
    </row>
    <row r="3224" spans="2:116">
      <c r="B3224">
        <v>12</v>
      </c>
      <c r="C3224">
        <v>32</v>
      </c>
      <c r="D3224">
        <v>8.9999999999999993E-3</v>
      </c>
      <c r="E3224">
        <v>5</v>
      </c>
      <c r="F3224">
        <v>5</v>
      </c>
      <c r="G3224">
        <v>4</v>
      </c>
      <c r="H3224">
        <v>1</v>
      </c>
      <c r="I3224">
        <v>1</v>
      </c>
      <c r="J3224">
        <v>1</v>
      </c>
      <c r="K3224">
        <v>1</v>
      </c>
      <c r="L3224">
        <v>1</v>
      </c>
      <c r="M3224">
        <v>6</v>
      </c>
      <c r="N3224">
        <v>1</v>
      </c>
      <c r="O3224">
        <v>0</v>
      </c>
      <c r="P3224">
        <v>1</v>
      </c>
      <c r="Q3224">
        <v>1</v>
      </c>
      <c r="R3224">
        <v>0</v>
      </c>
      <c r="S3224">
        <v>1</v>
      </c>
      <c r="T3224">
        <v>0</v>
      </c>
      <c r="U3224">
        <v>0</v>
      </c>
      <c r="V3224">
        <v>1</v>
      </c>
      <c r="W3224">
        <v>1</v>
      </c>
      <c r="X3224">
        <v>0</v>
      </c>
      <c r="Y3224">
        <v>0</v>
      </c>
      <c r="Z3224">
        <v>0</v>
      </c>
      <c r="AA3224">
        <v>0</v>
      </c>
      <c r="AB3224">
        <v>1</v>
      </c>
      <c r="AF3224">
        <v>44</v>
      </c>
      <c r="AG3224">
        <v>-5</v>
      </c>
      <c r="AH3224">
        <v>0</v>
      </c>
      <c r="AI3224">
        <v>15</v>
      </c>
      <c r="AJ3224">
        <v>3</v>
      </c>
      <c r="AK3224">
        <v>4</v>
      </c>
      <c r="AL3224">
        <v>2</v>
      </c>
      <c r="AM3224">
        <v>1</v>
      </c>
      <c r="AN3224">
        <v>1</v>
      </c>
      <c r="AO3224">
        <v>2</v>
      </c>
      <c r="AP3224">
        <v>2</v>
      </c>
      <c r="AQ3224">
        <v>5</v>
      </c>
      <c r="AR3224">
        <v>0</v>
      </c>
      <c r="AS3224">
        <v>0</v>
      </c>
      <c r="AT3224">
        <v>1</v>
      </c>
      <c r="AU3224">
        <v>1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 s="15">
        <v>0</v>
      </c>
      <c r="BG3224" s="16">
        <v>1</v>
      </c>
      <c r="BH3224" s="17">
        <f t="shared" si="702"/>
        <v>1</v>
      </c>
      <c r="BI3224">
        <f t="shared" si="703"/>
        <v>0</v>
      </c>
      <c r="BJ3224">
        <f t="shared" si="704"/>
        <v>0.12810024591749736</v>
      </c>
      <c r="BK3224" s="15">
        <f t="shared" si="705"/>
        <v>0.12810024591749736</v>
      </c>
      <c r="BL3224" s="17">
        <f t="shared" si="706"/>
        <v>0.87189975408250264</v>
      </c>
      <c r="BM3224" s="15">
        <f t="shared" si="707"/>
        <v>-0.13708082259623103</v>
      </c>
      <c r="BN3224" s="17">
        <f t="shared" si="708"/>
        <v>100</v>
      </c>
      <c r="BO3224">
        <f t="shared" si="709"/>
        <v>0.14692084189460156</v>
      </c>
      <c r="DE3224" s="85">
        <v>0.21316513265613654</v>
      </c>
      <c r="DF3224" s="85">
        <v>1</v>
      </c>
      <c r="DG3224" s="85">
        <v>0</v>
      </c>
      <c r="DH3224" s="85">
        <f t="shared" ref="DH3224:DI3239" si="713">DH3223+DF3224</f>
        <v>2926</v>
      </c>
      <c r="DI3224" s="85">
        <f t="shared" si="713"/>
        <v>293</v>
      </c>
      <c r="DJ3224" s="85">
        <f t="shared" si="710"/>
        <v>0.28634146341463418</v>
      </c>
      <c r="DK3224" s="85">
        <f t="shared" si="710"/>
        <v>0.79793103448275859</v>
      </c>
      <c r="DL3224" s="85">
        <f t="shared" si="711"/>
        <v>1.9461732548359983E-4</v>
      </c>
    </row>
    <row r="3225" spans="2:116">
      <c r="B3225">
        <v>0</v>
      </c>
      <c r="C3225">
        <v>0</v>
      </c>
      <c r="D3225">
        <v>0</v>
      </c>
      <c r="E3225">
        <v>3</v>
      </c>
      <c r="F3225">
        <v>2</v>
      </c>
      <c r="G3225">
        <v>2</v>
      </c>
      <c r="H3225">
        <v>2</v>
      </c>
      <c r="I3225">
        <v>1</v>
      </c>
      <c r="J3225">
        <v>2</v>
      </c>
      <c r="K3225">
        <v>2</v>
      </c>
      <c r="L3225">
        <v>2</v>
      </c>
      <c r="M3225">
        <v>5</v>
      </c>
      <c r="N3225">
        <v>0</v>
      </c>
      <c r="O3225">
        <v>0</v>
      </c>
      <c r="P3225">
        <v>1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F3225">
        <v>44</v>
      </c>
      <c r="AG3225">
        <v>-5</v>
      </c>
      <c r="AH3225">
        <v>0.123</v>
      </c>
      <c r="AI3225">
        <v>13</v>
      </c>
      <c r="AJ3225">
        <v>5</v>
      </c>
      <c r="AK3225">
        <v>3</v>
      </c>
      <c r="AL3225">
        <v>1</v>
      </c>
      <c r="AM3225">
        <v>1</v>
      </c>
      <c r="AN3225">
        <v>1</v>
      </c>
      <c r="AO3225">
        <v>2</v>
      </c>
      <c r="AP3225">
        <v>2</v>
      </c>
      <c r="AQ3225">
        <v>8</v>
      </c>
      <c r="AR3225">
        <v>1</v>
      </c>
      <c r="AS3225">
        <v>0</v>
      </c>
      <c r="AT3225">
        <v>1</v>
      </c>
      <c r="AU3225">
        <v>1</v>
      </c>
      <c r="AV3225">
        <v>1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1</v>
      </c>
      <c r="BF3225" s="15">
        <v>0</v>
      </c>
      <c r="BG3225" s="16">
        <v>1</v>
      </c>
      <c r="BH3225" s="17">
        <f t="shared" si="702"/>
        <v>1</v>
      </c>
      <c r="BI3225">
        <f t="shared" si="703"/>
        <v>0</v>
      </c>
      <c r="BJ3225">
        <f t="shared" si="704"/>
        <v>0.10703676524242127</v>
      </c>
      <c r="BK3225" s="15">
        <f t="shared" si="705"/>
        <v>0.10703676524242127</v>
      </c>
      <c r="BL3225" s="17">
        <f t="shared" si="706"/>
        <v>0.89296323475757877</v>
      </c>
      <c r="BM3225" s="15">
        <f t="shared" si="707"/>
        <v>-0.11320986943739995</v>
      </c>
      <c r="BN3225" s="17">
        <f t="shared" si="708"/>
        <v>100</v>
      </c>
      <c r="BO3225">
        <f t="shared" si="709"/>
        <v>0.11986693413136942</v>
      </c>
      <c r="DE3225" s="85">
        <v>0.21367902066444705</v>
      </c>
      <c r="DF3225" s="85">
        <v>1</v>
      </c>
      <c r="DG3225" s="85">
        <v>0</v>
      </c>
      <c r="DH3225" s="85">
        <f t="shared" si="713"/>
        <v>2927</v>
      </c>
      <c r="DI3225" s="85">
        <f t="shared" si="713"/>
        <v>293</v>
      </c>
      <c r="DJ3225" s="85">
        <f t="shared" si="710"/>
        <v>0.28609756097560979</v>
      </c>
      <c r="DK3225" s="85">
        <f t="shared" si="710"/>
        <v>0.79793103448275859</v>
      </c>
      <c r="DL3225" s="85">
        <f t="shared" si="711"/>
        <v>1.9461732548359983E-4</v>
      </c>
    </row>
    <row r="3226" spans="2:116">
      <c r="B3226">
        <v>17</v>
      </c>
      <c r="C3226">
        <v>-4</v>
      </c>
      <c r="D3226">
        <v>0</v>
      </c>
      <c r="E3226">
        <v>14</v>
      </c>
      <c r="F3226">
        <v>1</v>
      </c>
      <c r="G3226">
        <v>3</v>
      </c>
      <c r="H3226">
        <v>2</v>
      </c>
      <c r="I3226">
        <v>1</v>
      </c>
      <c r="J3226">
        <v>2</v>
      </c>
      <c r="K3226">
        <v>2</v>
      </c>
      <c r="L3226">
        <v>2</v>
      </c>
      <c r="M3226">
        <v>3</v>
      </c>
      <c r="N3226">
        <v>0</v>
      </c>
      <c r="O3226">
        <v>0</v>
      </c>
      <c r="P3226">
        <v>1</v>
      </c>
      <c r="Q3226">
        <v>0</v>
      </c>
      <c r="R3226">
        <v>1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1</v>
      </c>
      <c r="AB3226">
        <v>0</v>
      </c>
      <c r="AF3226">
        <v>44</v>
      </c>
      <c r="AG3226">
        <v>-2</v>
      </c>
      <c r="AH3226">
        <v>0</v>
      </c>
      <c r="AI3226">
        <v>12</v>
      </c>
      <c r="AJ3226">
        <v>3</v>
      </c>
      <c r="AK3226">
        <v>5</v>
      </c>
      <c r="AL3226">
        <v>1</v>
      </c>
      <c r="AM3226">
        <v>2</v>
      </c>
      <c r="AN3226">
        <v>1</v>
      </c>
      <c r="AO3226">
        <v>2</v>
      </c>
      <c r="AP3226">
        <v>2</v>
      </c>
      <c r="AQ3226">
        <v>9</v>
      </c>
      <c r="AR3226">
        <v>0</v>
      </c>
      <c r="AS3226">
        <v>0</v>
      </c>
      <c r="AT3226">
        <v>1</v>
      </c>
      <c r="AU3226">
        <v>1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1</v>
      </c>
      <c r="BF3226" s="15">
        <v>0</v>
      </c>
      <c r="BG3226" s="16">
        <v>1</v>
      </c>
      <c r="BH3226" s="17">
        <f t="shared" si="702"/>
        <v>1</v>
      </c>
      <c r="BI3226">
        <f t="shared" si="703"/>
        <v>0</v>
      </c>
      <c r="BJ3226">
        <f t="shared" si="704"/>
        <v>0.15172219298012149</v>
      </c>
      <c r="BK3226" s="15">
        <f t="shared" si="705"/>
        <v>0.15172219298012149</v>
      </c>
      <c r="BL3226" s="17">
        <f t="shared" si="706"/>
        <v>0.84827780701987854</v>
      </c>
      <c r="BM3226" s="15">
        <f t="shared" si="707"/>
        <v>-0.16454709422247332</v>
      </c>
      <c r="BN3226" s="17">
        <f t="shared" si="708"/>
        <v>100</v>
      </c>
      <c r="BO3226">
        <f t="shared" si="709"/>
        <v>0.17885908569639855</v>
      </c>
      <c r="DE3226" s="85">
        <v>0.21381646002623389</v>
      </c>
      <c r="DF3226" s="85">
        <v>1</v>
      </c>
      <c r="DG3226" s="85">
        <v>0</v>
      </c>
      <c r="DH3226" s="85">
        <f t="shared" si="713"/>
        <v>2928</v>
      </c>
      <c r="DI3226" s="85">
        <f t="shared" si="713"/>
        <v>293</v>
      </c>
      <c r="DJ3226" s="85">
        <f t="shared" si="710"/>
        <v>0.2858536585365854</v>
      </c>
      <c r="DK3226" s="85">
        <f t="shared" si="710"/>
        <v>0.79793103448275859</v>
      </c>
      <c r="DL3226" s="85">
        <f t="shared" si="711"/>
        <v>1.9461732548359983E-4</v>
      </c>
    </row>
    <row r="3227" spans="2:116">
      <c r="B3227">
        <v>0</v>
      </c>
      <c r="C3227">
        <v>0</v>
      </c>
      <c r="D3227">
        <v>0</v>
      </c>
      <c r="E3227">
        <v>10</v>
      </c>
      <c r="F3227">
        <v>3</v>
      </c>
      <c r="G3227">
        <v>3</v>
      </c>
      <c r="H3227">
        <v>1</v>
      </c>
      <c r="I3227">
        <v>1</v>
      </c>
      <c r="J3227">
        <v>1</v>
      </c>
      <c r="K3227">
        <v>2</v>
      </c>
      <c r="L3227">
        <v>2</v>
      </c>
      <c r="M3227">
        <v>4</v>
      </c>
      <c r="N3227">
        <v>0</v>
      </c>
      <c r="O3227">
        <v>0</v>
      </c>
      <c r="P3227">
        <v>1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1</v>
      </c>
      <c r="AB3227">
        <v>0</v>
      </c>
      <c r="AF3227">
        <v>44</v>
      </c>
      <c r="AG3227">
        <v>-2</v>
      </c>
      <c r="AH3227">
        <v>0.65300000000000002</v>
      </c>
      <c r="AI3227">
        <v>3</v>
      </c>
      <c r="AJ3227">
        <v>5</v>
      </c>
      <c r="AK3227">
        <v>2</v>
      </c>
      <c r="AL3227">
        <v>1</v>
      </c>
      <c r="AM3227">
        <v>1</v>
      </c>
      <c r="AN3227">
        <v>1</v>
      </c>
      <c r="AO3227">
        <v>2</v>
      </c>
      <c r="AP3227">
        <v>2</v>
      </c>
      <c r="AQ3227">
        <v>6</v>
      </c>
      <c r="AR3227">
        <v>1</v>
      </c>
      <c r="AS3227">
        <v>0</v>
      </c>
      <c r="AT3227">
        <v>1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1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 s="15">
        <v>0</v>
      </c>
      <c r="BG3227" s="16">
        <v>1</v>
      </c>
      <c r="BH3227" s="17">
        <f t="shared" si="702"/>
        <v>1</v>
      </c>
      <c r="BI3227">
        <f t="shared" si="703"/>
        <v>0</v>
      </c>
      <c r="BJ3227">
        <f t="shared" si="704"/>
        <v>0.12981922361260889</v>
      </c>
      <c r="BK3227" s="15">
        <f t="shared" si="705"/>
        <v>0.12981922361260889</v>
      </c>
      <c r="BL3227" s="17">
        <f t="shared" si="706"/>
        <v>0.87018077638739111</v>
      </c>
      <c r="BM3227" s="15">
        <f t="shared" si="707"/>
        <v>-0.13905429996761742</v>
      </c>
      <c r="BN3227" s="17">
        <f t="shared" si="708"/>
        <v>100</v>
      </c>
      <c r="BO3227">
        <f t="shared" si="709"/>
        <v>0.14918649909914278</v>
      </c>
      <c r="DE3227" s="85">
        <v>0.21381687585847736</v>
      </c>
      <c r="DF3227" s="85">
        <v>1</v>
      </c>
      <c r="DG3227" s="85">
        <v>0</v>
      </c>
      <c r="DH3227" s="85">
        <f t="shared" si="713"/>
        <v>2929</v>
      </c>
      <c r="DI3227" s="85">
        <f t="shared" si="713"/>
        <v>293</v>
      </c>
      <c r="DJ3227" s="85">
        <f t="shared" si="710"/>
        <v>0.28560975609756101</v>
      </c>
      <c r="DK3227" s="85">
        <f t="shared" si="710"/>
        <v>0.79793103448275859</v>
      </c>
      <c r="DL3227" s="85">
        <f t="shared" si="711"/>
        <v>1.9461732548359983E-4</v>
      </c>
    </row>
    <row r="3228" spans="2:116">
      <c r="B3228">
        <v>30</v>
      </c>
      <c r="C3228">
        <v>-13</v>
      </c>
      <c r="D3228">
        <v>0.17499999999999999</v>
      </c>
      <c r="E3228">
        <v>10</v>
      </c>
      <c r="F3228">
        <v>5</v>
      </c>
      <c r="G3228">
        <v>5</v>
      </c>
      <c r="H3228">
        <v>2</v>
      </c>
      <c r="I3228">
        <v>1</v>
      </c>
      <c r="J3228">
        <v>1</v>
      </c>
      <c r="K3228">
        <v>1</v>
      </c>
      <c r="L3228">
        <v>1</v>
      </c>
      <c r="M3228">
        <v>10</v>
      </c>
      <c r="N3228">
        <v>1</v>
      </c>
      <c r="O3228">
        <v>0</v>
      </c>
      <c r="P3228">
        <v>1</v>
      </c>
      <c r="Q3228">
        <v>1</v>
      </c>
      <c r="R3228">
        <v>1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F3228">
        <v>44</v>
      </c>
      <c r="AG3228">
        <v>-2</v>
      </c>
      <c r="AH3228">
        <v>0.78500000000000003</v>
      </c>
      <c r="AI3228">
        <v>5</v>
      </c>
      <c r="AJ3228">
        <v>5</v>
      </c>
      <c r="AK3228">
        <v>2</v>
      </c>
      <c r="AL3228">
        <v>2</v>
      </c>
      <c r="AM3228">
        <v>1</v>
      </c>
      <c r="AN3228">
        <v>1</v>
      </c>
      <c r="AO3228">
        <v>2</v>
      </c>
      <c r="AP3228">
        <v>1</v>
      </c>
      <c r="AQ3228">
        <v>7</v>
      </c>
      <c r="AR3228">
        <v>0</v>
      </c>
      <c r="AS3228">
        <v>0</v>
      </c>
      <c r="AT3228">
        <v>1</v>
      </c>
      <c r="AU3228">
        <v>1</v>
      </c>
      <c r="AV3228">
        <v>0</v>
      </c>
      <c r="AW3228">
        <v>0</v>
      </c>
      <c r="AX3228">
        <v>0</v>
      </c>
      <c r="AY3228">
        <v>0</v>
      </c>
      <c r="AZ3228">
        <v>1</v>
      </c>
      <c r="BA3228">
        <v>0</v>
      </c>
      <c r="BB3228">
        <v>0</v>
      </c>
      <c r="BC3228">
        <v>0</v>
      </c>
      <c r="BD3228">
        <v>0</v>
      </c>
      <c r="BE3228">
        <v>1</v>
      </c>
      <c r="BF3228" s="15">
        <v>1</v>
      </c>
      <c r="BG3228" s="16">
        <v>0</v>
      </c>
      <c r="BH3228" s="17">
        <f t="shared" si="702"/>
        <v>1</v>
      </c>
      <c r="BI3228">
        <f t="shared" si="703"/>
        <v>1</v>
      </c>
      <c r="BJ3228">
        <f t="shared" si="704"/>
        <v>0.27810013145423612</v>
      </c>
      <c r="BK3228" s="15">
        <f t="shared" si="705"/>
        <v>0.27810013145423612</v>
      </c>
      <c r="BL3228" s="17">
        <f t="shared" si="706"/>
        <v>0.72189986854576382</v>
      </c>
      <c r="BM3228" s="15">
        <f t="shared" si="707"/>
        <v>-1.2797740450553965</v>
      </c>
      <c r="BN3228" s="17">
        <f t="shared" si="708"/>
        <v>0</v>
      </c>
      <c r="BO3228">
        <f t="shared" si="709"/>
        <v>2.595827138846782</v>
      </c>
      <c r="DE3228" s="85">
        <v>0.21382031468952364</v>
      </c>
      <c r="DF3228" s="85">
        <v>1</v>
      </c>
      <c r="DG3228" s="85">
        <v>0</v>
      </c>
      <c r="DH3228" s="85">
        <f t="shared" si="713"/>
        <v>2930</v>
      </c>
      <c r="DI3228" s="85">
        <f t="shared" si="713"/>
        <v>293</v>
      </c>
      <c r="DJ3228" s="85">
        <f t="shared" si="710"/>
        <v>0.28536585365853662</v>
      </c>
      <c r="DK3228" s="85">
        <f t="shared" si="710"/>
        <v>0.79793103448275859</v>
      </c>
      <c r="DL3228" s="85">
        <f t="shared" si="711"/>
        <v>1.9461732548359983E-4</v>
      </c>
    </row>
    <row r="3229" spans="2:116">
      <c r="B3229">
        <v>0</v>
      </c>
      <c r="C3229">
        <v>0</v>
      </c>
      <c r="D3229">
        <v>0</v>
      </c>
      <c r="E3229">
        <v>16</v>
      </c>
      <c r="F3229">
        <v>5</v>
      </c>
      <c r="G3229">
        <v>3</v>
      </c>
      <c r="H3229">
        <v>1</v>
      </c>
      <c r="I3229">
        <v>1</v>
      </c>
      <c r="J3229">
        <v>1</v>
      </c>
      <c r="K3229">
        <v>2</v>
      </c>
      <c r="L3229">
        <v>1</v>
      </c>
      <c r="M3229">
        <v>5</v>
      </c>
      <c r="N3229">
        <v>1</v>
      </c>
      <c r="O3229">
        <v>0</v>
      </c>
      <c r="P3229">
        <v>1</v>
      </c>
      <c r="Q3229">
        <v>1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F3229">
        <v>44</v>
      </c>
      <c r="AG3229">
        <v>-1</v>
      </c>
      <c r="AH3229">
        <v>0</v>
      </c>
      <c r="AI3229">
        <v>1</v>
      </c>
      <c r="AJ3229">
        <v>5</v>
      </c>
      <c r="AK3229">
        <v>3</v>
      </c>
      <c r="AL3229">
        <v>1</v>
      </c>
      <c r="AM3229">
        <v>1</v>
      </c>
      <c r="AN3229">
        <v>1</v>
      </c>
      <c r="AO3229">
        <v>2</v>
      </c>
      <c r="AP3229">
        <v>2</v>
      </c>
      <c r="AQ3229">
        <v>3</v>
      </c>
      <c r="AR3229">
        <v>0</v>
      </c>
      <c r="AS3229">
        <v>0</v>
      </c>
      <c r="AT3229">
        <v>1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 s="15">
        <v>0</v>
      </c>
      <c r="BG3229" s="16">
        <v>1</v>
      </c>
      <c r="BH3229" s="17">
        <f t="shared" si="702"/>
        <v>1</v>
      </c>
      <c r="BI3229">
        <f t="shared" si="703"/>
        <v>0</v>
      </c>
      <c r="BJ3229">
        <f t="shared" si="704"/>
        <v>4.4220513306050868E-2</v>
      </c>
      <c r="BK3229" s="15">
        <f t="shared" si="705"/>
        <v>4.4220513306050868E-2</v>
      </c>
      <c r="BL3229" s="17">
        <f t="shared" si="706"/>
        <v>0.95577948669394908</v>
      </c>
      <c r="BM3229" s="15">
        <f t="shared" si="707"/>
        <v>-4.5228054991439295E-2</v>
      </c>
      <c r="BN3229" s="17">
        <f t="shared" si="708"/>
        <v>100</v>
      </c>
      <c r="BO3229">
        <f t="shared" si="709"/>
        <v>4.6266438986894427E-2</v>
      </c>
      <c r="DE3229" s="85">
        <v>0.2138280347128178</v>
      </c>
      <c r="DF3229" s="85">
        <v>1</v>
      </c>
      <c r="DG3229" s="85">
        <v>0</v>
      </c>
      <c r="DH3229" s="85">
        <f t="shared" si="713"/>
        <v>2931</v>
      </c>
      <c r="DI3229" s="85">
        <f t="shared" si="713"/>
        <v>293</v>
      </c>
      <c r="DJ3229" s="85">
        <f t="shared" si="710"/>
        <v>0.28512195121951223</v>
      </c>
      <c r="DK3229" s="85">
        <f t="shared" si="710"/>
        <v>0.79793103448275859</v>
      </c>
      <c r="DL3229" s="85">
        <f t="shared" si="711"/>
        <v>1.9461732548359983E-4</v>
      </c>
    </row>
    <row r="3230" spans="2:116">
      <c r="B3230">
        <v>48</v>
      </c>
      <c r="C3230">
        <v>-17</v>
      </c>
      <c r="D3230">
        <v>0.30499999999999999</v>
      </c>
      <c r="E3230">
        <v>5</v>
      </c>
      <c r="F3230">
        <v>5</v>
      </c>
      <c r="G3230">
        <v>2</v>
      </c>
      <c r="H3230">
        <v>2</v>
      </c>
      <c r="I3230">
        <v>1</v>
      </c>
      <c r="J3230">
        <v>1</v>
      </c>
      <c r="K3230">
        <v>2</v>
      </c>
      <c r="L3230">
        <v>1</v>
      </c>
      <c r="M3230">
        <v>5</v>
      </c>
      <c r="N3230">
        <v>0</v>
      </c>
      <c r="O3230">
        <v>0</v>
      </c>
      <c r="P3230">
        <v>1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1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F3230">
        <v>44</v>
      </c>
      <c r="AG3230">
        <v>-1</v>
      </c>
      <c r="AH3230">
        <v>0</v>
      </c>
      <c r="AI3230">
        <v>19</v>
      </c>
      <c r="AJ3230">
        <v>5</v>
      </c>
      <c r="AK3230">
        <v>4</v>
      </c>
      <c r="AL3230">
        <v>2</v>
      </c>
      <c r="AM3230">
        <v>1</v>
      </c>
      <c r="AN3230">
        <v>1</v>
      </c>
      <c r="AO3230">
        <v>2</v>
      </c>
      <c r="AP3230">
        <v>1</v>
      </c>
      <c r="AQ3230">
        <v>10</v>
      </c>
      <c r="AR3230">
        <v>0</v>
      </c>
      <c r="AS3230">
        <v>0</v>
      </c>
      <c r="AT3230">
        <v>1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 s="15">
        <v>0</v>
      </c>
      <c r="BG3230" s="16">
        <v>1</v>
      </c>
      <c r="BH3230" s="17">
        <f t="shared" si="702"/>
        <v>1</v>
      </c>
      <c r="BI3230">
        <f t="shared" si="703"/>
        <v>0</v>
      </c>
      <c r="BJ3230">
        <f t="shared" si="704"/>
        <v>9.9891813737955068E-2</v>
      </c>
      <c r="BK3230" s="15">
        <f t="shared" si="705"/>
        <v>9.9891813737955068E-2</v>
      </c>
      <c r="BL3230" s="17">
        <f t="shared" si="706"/>
        <v>0.90010818626204492</v>
      </c>
      <c r="BM3230" s="15">
        <f t="shared" si="707"/>
        <v>-0.10524031592427603</v>
      </c>
      <c r="BN3230" s="17">
        <f t="shared" si="708"/>
        <v>100</v>
      </c>
      <c r="BO3230">
        <f t="shared" si="709"/>
        <v>0.11097756387794251</v>
      </c>
      <c r="DE3230" s="85">
        <v>0.21384030930620726</v>
      </c>
      <c r="DF3230" s="85">
        <v>1</v>
      </c>
      <c r="DG3230" s="85">
        <v>0</v>
      </c>
      <c r="DH3230" s="85">
        <f t="shared" si="713"/>
        <v>2932</v>
      </c>
      <c r="DI3230" s="85">
        <f t="shared" si="713"/>
        <v>293</v>
      </c>
      <c r="DJ3230" s="85">
        <f t="shared" si="710"/>
        <v>0.28487804878048784</v>
      </c>
      <c r="DK3230" s="85">
        <f t="shared" si="710"/>
        <v>0.79793103448275859</v>
      </c>
      <c r="DL3230" s="85">
        <f t="shared" si="711"/>
        <v>0</v>
      </c>
    </row>
    <row r="3231" spans="2:116">
      <c r="B3231">
        <v>26</v>
      </c>
      <c r="C3231">
        <v>-12</v>
      </c>
      <c r="D3231">
        <v>0.376</v>
      </c>
      <c r="E3231">
        <v>4</v>
      </c>
      <c r="F3231">
        <v>4</v>
      </c>
      <c r="G3231">
        <v>1</v>
      </c>
      <c r="H3231">
        <v>2</v>
      </c>
      <c r="I3231">
        <v>1</v>
      </c>
      <c r="J3231">
        <v>1</v>
      </c>
      <c r="K3231">
        <v>2</v>
      </c>
      <c r="L3231">
        <v>2</v>
      </c>
      <c r="M3231">
        <v>3</v>
      </c>
      <c r="N3231">
        <v>0</v>
      </c>
      <c r="O3231">
        <v>0</v>
      </c>
      <c r="P3231">
        <v>1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F3231">
        <v>44</v>
      </c>
      <c r="AG3231">
        <v>-1</v>
      </c>
      <c r="AH3231">
        <v>0.74</v>
      </c>
      <c r="AI3231">
        <v>35</v>
      </c>
      <c r="AJ3231">
        <v>5</v>
      </c>
      <c r="AK3231">
        <v>5</v>
      </c>
      <c r="AL3231">
        <v>2</v>
      </c>
      <c r="AM3231">
        <v>1</v>
      </c>
      <c r="AN3231">
        <v>1</v>
      </c>
      <c r="AO3231">
        <v>2</v>
      </c>
      <c r="AP3231">
        <v>2</v>
      </c>
      <c r="AQ3231">
        <v>9</v>
      </c>
      <c r="AR3231">
        <v>1</v>
      </c>
      <c r="AS3231">
        <v>0</v>
      </c>
      <c r="AT3231">
        <v>1</v>
      </c>
      <c r="AU3231">
        <v>1</v>
      </c>
      <c r="AV3231">
        <v>0</v>
      </c>
      <c r="AW3231">
        <v>0</v>
      </c>
      <c r="AX3231">
        <v>0</v>
      </c>
      <c r="AY3231">
        <v>0</v>
      </c>
      <c r="AZ3231">
        <v>1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 s="15">
        <v>1</v>
      </c>
      <c r="BG3231" s="16">
        <v>0</v>
      </c>
      <c r="BH3231" s="17">
        <f t="shared" si="702"/>
        <v>1</v>
      </c>
      <c r="BI3231">
        <f t="shared" si="703"/>
        <v>1</v>
      </c>
      <c r="BJ3231">
        <f t="shared" si="704"/>
        <v>0.34601300128270346</v>
      </c>
      <c r="BK3231" s="15">
        <f t="shared" si="705"/>
        <v>0.34601300128270346</v>
      </c>
      <c r="BL3231" s="17">
        <f t="shared" si="706"/>
        <v>0.6539869987172966</v>
      </c>
      <c r="BM3231" s="15">
        <f t="shared" si="707"/>
        <v>-1.0612789286688009</v>
      </c>
      <c r="BN3231" s="17">
        <f t="shared" si="708"/>
        <v>0</v>
      </c>
      <c r="BO3231">
        <f t="shared" si="709"/>
        <v>1.890064813440258</v>
      </c>
      <c r="DE3231" s="85">
        <v>0.21400027939344438</v>
      </c>
      <c r="DF3231" s="85">
        <v>0</v>
      </c>
      <c r="DG3231" s="85">
        <v>1</v>
      </c>
      <c r="DH3231" s="85">
        <f t="shared" si="713"/>
        <v>2932</v>
      </c>
      <c r="DI3231" s="85">
        <f t="shared" si="713"/>
        <v>294</v>
      </c>
      <c r="DJ3231" s="85">
        <f t="shared" si="710"/>
        <v>0.28487804878048784</v>
      </c>
      <c r="DK3231" s="85">
        <f t="shared" si="710"/>
        <v>0.79724137931034478</v>
      </c>
      <c r="DL3231" s="85">
        <f t="shared" si="711"/>
        <v>1.9444911690496232E-4</v>
      </c>
    </row>
    <row r="3232" spans="2:116">
      <c r="B3232">
        <v>13</v>
      </c>
      <c r="C3232">
        <v>12</v>
      </c>
      <c r="D3232">
        <v>0.93100000000000005</v>
      </c>
      <c r="E3232">
        <v>6</v>
      </c>
      <c r="F3232">
        <v>5</v>
      </c>
      <c r="G3232">
        <v>2</v>
      </c>
      <c r="H3232">
        <v>1</v>
      </c>
      <c r="I3232">
        <v>1</v>
      </c>
      <c r="J3232">
        <v>2</v>
      </c>
      <c r="K3232">
        <v>2</v>
      </c>
      <c r="L3232">
        <v>2</v>
      </c>
      <c r="M3232">
        <v>3</v>
      </c>
      <c r="N3232">
        <v>1</v>
      </c>
      <c r="O3232">
        <v>0</v>
      </c>
      <c r="P3232">
        <v>1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F3232">
        <v>44</v>
      </c>
      <c r="AG3232">
        <v>5</v>
      </c>
      <c r="AH3232">
        <v>4.9939999999999998</v>
      </c>
      <c r="AI3232">
        <v>4</v>
      </c>
      <c r="AJ3232">
        <v>1</v>
      </c>
      <c r="AK3232">
        <v>4</v>
      </c>
      <c r="AL3232">
        <v>2</v>
      </c>
      <c r="AM3232">
        <v>1</v>
      </c>
      <c r="AN3232">
        <v>2</v>
      </c>
      <c r="AO3232">
        <v>2</v>
      </c>
      <c r="AP3232">
        <v>2</v>
      </c>
      <c r="AQ3232">
        <v>5</v>
      </c>
      <c r="AR3232">
        <v>1</v>
      </c>
      <c r="AS3232">
        <v>1</v>
      </c>
      <c r="AT3232">
        <v>1</v>
      </c>
      <c r="AU3232">
        <v>1</v>
      </c>
      <c r="AV3232">
        <v>0</v>
      </c>
      <c r="AW3232">
        <v>0</v>
      </c>
      <c r="AX3232">
        <v>0</v>
      </c>
      <c r="AY3232">
        <v>0</v>
      </c>
      <c r="AZ3232">
        <v>1</v>
      </c>
      <c r="BA3232">
        <v>0</v>
      </c>
      <c r="BB3232">
        <v>0</v>
      </c>
      <c r="BC3232">
        <v>0</v>
      </c>
      <c r="BD3232">
        <v>0</v>
      </c>
      <c r="BE3232">
        <v>1</v>
      </c>
      <c r="BF3232" s="15">
        <v>0</v>
      </c>
      <c r="BG3232" s="16">
        <v>1</v>
      </c>
      <c r="BH3232" s="17">
        <f t="shared" si="702"/>
        <v>1</v>
      </c>
      <c r="BI3232">
        <f t="shared" si="703"/>
        <v>0</v>
      </c>
      <c r="BJ3232">
        <f t="shared" si="704"/>
        <v>0.38536406584445232</v>
      </c>
      <c r="BK3232" s="15">
        <f t="shared" si="705"/>
        <v>0.38536406584445232</v>
      </c>
      <c r="BL3232" s="17">
        <f t="shared" si="706"/>
        <v>0.61463593415554763</v>
      </c>
      <c r="BM3232" s="15">
        <f t="shared" si="707"/>
        <v>-0.48672516344602357</v>
      </c>
      <c r="BN3232" s="17">
        <f t="shared" si="708"/>
        <v>100</v>
      </c>
      <c r="BO3232">
        <f t="shared" si="709"/>
        <v>0.62697939451572515</v>
      </c>
      <c r="DE3232" s="85">
        <v>0.21412587008715508</v>
      </c>
      <c r="DF3232" s="85">
        <v>1</v>
      </c>
      <c r="DG3232" s="85">
        <v>0</v>
      </c>
      <c r="DH3232" s="85">
        <f t="shared" si="713"/>
        <v>2933</v>
      </c>
      <c r="DI3232" s="85">
        <f t="shared" si="713"/>
        <v>294</v>
      </c>
      <c r="DJ3232" s="85">
        <f t="shared" si="710"/>
        <v>0.28463414634146345</v>
      </c>
      <c r="DK3232" s="85">
        <f t="shared" si="710"/>
        <v>0.79724137931034478</v>
      </c>
      <c r="DL3232" s="85">
        <f t="shared" si="711"/>
        <v>1.9444911690496232E-4</v>
      </c>
    </row>
    <row r="3233" spans="2:116">
      <c r="B3233">
        <v>57</v>
      </c>
      <c r="C3233">
        <v>-20</v>
      </c>
      <c r="D3233">
        <v>0.39400000000000002</v>
      </c>
      <c r="E3233">
        <v>6</v>
      </c>
      <c r="F3233">
        <v>5</v>
      </c>
      <c r="G3233">
        <v>3</v>
      </c>
      <c r="H3233">
        <v>2</v>
      </c>
      <c r="I3233">
        <v>1</v>
      </c>
      <c r="J3233">
        <v>1</v>
      </c>
      <c r="K3233">
        <v>1</v>
      </c>
      <c r="L3233">
        <v>2</v>
      </c>
      <c r="M3233">
        <v>7</v>
      </c>
      <c r="N3233">
        <v>1</v>
      </c>
      <c r="O3233">
        <v>0</v>
      </c>
      <c r="P3233">
        <v>1</v>
      </c>
      <c r="Q3233">
        <v>1</v>
      </c>
      <c r="R3233">
        <v>0</v>
      </c>
      <c r="S3233">
        <v>0</v>
      </c>
      <c r="T3233">
        <v>0</v>
      </c>
      <c r="U3233">
        <v>0</v>
      </c>
      <c r="V3233">
        <v>1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1</v>
      </c>
      <c r="AF3233">
        <v>44</v>
      </c>
      <c r="AG3233">
        <v>6</v>
      </c>
      <c r="AH3233">
        <v>0.68799999999999994</v>
      </c>
      <c r="AI3233">
        <v>28</v>
      </c>
      <c r="AJ3233">
        <v>5</v>
      </c>
      <c r="AK3233">
        <v>4</v>
      </c>
      <c r="AL3233">
        <v>1</v>
      </c>
      <c r="AM3233">
        <v>1</v>
      </c>
      <c r="AN3233">
        <v>1</v>
      </c>
      <c r="AO3233">
        <v>2</v>
      </c>
      <c r="AP3233">
        <v>2</v>
      </c>
      <c r="AQ3233">
        <v>8</v>
      </c>
      <c r="AR3233">
        <v>1</v>
      </c>
      <c r="AS3233">
        <v>0</v>
      </c>
      <c r="AT3233">
        <v>1</v>
      </c>
      <c r="AU3233">
        <v>1</v>
      </c>
      <c r="AV3233">
        <v>0</v>
      </c>
      <c r="AW3233">
        <v>1</v>
      </c>
      <c r="AX3233">
        <v>0</v>
      </c>
      <c r="AY3233">
        <v>0</v>
      </c>
      <c r="AZ3233">
        <v>1</v>
      </c>
      <c r="BA3233">
        <v>0</v>
      </c>
      <c r="BB3233">
        <v>1</v>
      </c>
      <c r="BC3233">
        <v>0</v>
      </c>
      <c r="BD3233">
        <v>0</v>
      </c>
      <c r="BE3233">
        <v>1</v>
      </c>
      <c r="BF3233" s="15">
        <v>1</v>
      </c>
      <c r="BG3233" s="16">
        <v>0</v>
      </c>
      <c r="BH3233" s="17">
        <f t="shared" si="702"/>
        <v>1</v>
      </c>
      <c r="BI3233">
        <f t="shared" si="703"/>
        <v>1</v>
      </c>
      <c r="BJ3233">
        <f t="shared" si="704"/>
        <v>0.61275866894516173</v>
      </c>
      <c r="BK3233" s="15">
        <f t="shared" si="705"/>
        <v>0.61275866894516173</v>
      </c>
      <c r="BL3233" s="17">
        <f t="shared" si="706"/>
        <v>0.38724133105483827</v>
      </c>
      <c r="BM3233" s="15">
        <f t="shared" si="707"/>
        <v>-0.48978410906866843</v>
      </c>
      <c r="BN3233" s="17">
        <f t="shared" si="708"/>
        <v>100</v>
      </c>
      <c r="BO3233">
        <f t="shared" si="709"/>
        <v>0.63196385572391478</v>
      </c>
      <c r="DE3233" s="85">
        <v>0.2144012803236956</v>
      </c>
      <c r="DF3233" s="85">
        <v>1</v>
      </c>
      <c r="DG3233" s="85">
        <v>0</v>
      </c>
      <c r="DH3233" s="85">
        <f t="shared" si="713"/>
        <v>2934</v>
      </c>
      <c r="DI3233" s="85">
        <f t="shared" si="713"/>
        <v>294</v>
      </c>
      <c r="DJ3233" s="85">
        <f t="shared" si="710"/>
        <v>0.28439024390243905</v>
      </c>
      <c r="DK3233" s="85">
        <f t="shared" si="710"/>
        <v>0.79724137931034478</v>
      </c>
      <c r="DL3233" s="85">
        <f t="shared" si="711"/>
        <v>1.9444911690496232E-4</v>
      </c>
    </row>
    <row r="3234" spans="2:116">
      <c r="B3234">
        <v>6</v>
      </c>
      <c r="C3234">
        <v>9</v>
      </c>
      <c r="D3234">
        <v>0</v>
      </c>
      <c r="E3234">
        <v>10</v>
      </c>
      <c r="F3234">
        <v>5</v>
      </c>
      <c r="G3234">
        <v>3</v>
      </c>
      <c r="H3234">
        <v>1</v>
      </c>
      <c r="I3234">
        <v>1</v>
      </c>
      <c r="J3234">
        <v>1</v>
      </c>
      <c r="K3234">
        <v>2</v>
      </c>
      <c r="L3234">
        <v>2</v>
      </c>
      <c r="M3234">
        <v>8</v>
      </c>
      <c r="N3234">
        <v>0</v>
      </c>
      <c r="O3234">
        <v>0</v>
      </c>
      <c r="P3234">
        <v>1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F3234">
        <v>44</v>
      </c>
      <c r="AG3234">
        <v>10</v>
      </c>
      <c r="AH3234">
        <v>0.111</v>
      </c>
      <c r="AI3234">
        <v>2</v>
      </c>
      <c r="AJ3234">
        <v>5</v>
      </c>
      <c r="AK3234">
        <v>4</v>
      </c>
      <c r="AL3234">
        <v>1</v>
      </c>
      <c r="AM3234">
        <v>1</v>
      </c>
      <c r="AN3234">
        <v>1</v>
      </c>
      <c r="AO3234">
        <v>2</v>
      </c>
      <c r="AP3234">
        <v>2</v>
      </c>
      <c r="AQ3234">
        <v>6</v>
      </c>
      <c r="AR3234">
        <v>0</v>
      </c>
      <c r="AS3234">
        <v>0</v>
      </c>
      <c r="AT3234">
        <v>1</v>
      </c>
      <c r="AU3234">
        <v>1</v>
      </c>
      <c r="AV3234">
        <v>1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 s="15">
        <v>0</v>
      </c>
      <c r="BG3234" s="16">
        <v>1</v>
      </c>
      <c r="BH3234" s="17">
        <f t="shared" si="702"/>
        <v>1</v>
      </c>
      <c r="BI3234">
        <f t="shared" si="703"/>
        <v>0</v>
      </c>
      <c r="BJ3234">
        <f t="shared" si="704"/>
        <v>9.5407315759831565E-2</v>
      </c>
      <c r="BK3234" s="15">
        <f t="shared" si="705"/>
        <v>9.5407315759831565E-2</v>
      </c>
      <c r="BL3234" s="17">
        <f t="shared" si="706"/>
        <v>0.90459268424016848</v>
      </c>
      <c r="BM3234" s="15">
        <f t="shared" si="707"/>
        <v>-0.10027050925810907</v>
      </c>
      <c r="BN3234" s="17">
        <f t="shared" si="708"/>
        <v>100</v>
      </c>
      <c r="BO3234">
        <f t="shared" si="709"/>
        <v>0.10546991748001029</v>
      </c>
      <c r="DE3234" s="85">
        <v>0.21443577705074068</v>
      </c>
      <c r="DF3234" s="85">
        <v>1</v>
      </c>
      <c r="DG3234" s="85">
        <v>0</v>
      </c>
      <c r="DH3234" s="85">
        <f t="shared" si="713"/>
        <v>2935</v>
      </c>
      <c r="DI3234" s="85">
        <f t="shared" si="713"/>
        <v>294</v>
      </c>
      <c r="DJ3234" s="85">
        <f t="shared" si="710"/>
        <v>0.28414634146341466</v>
      </c>
      <c r="DK3234" s="85">
        <f t="shared" si="710"/>
        <v>0.79724137931034478</v>
      </c>
      <c r="DL3234" s="85">
        <f t="shared" si="711"/>
        <v>1.9444911690496232E-4</v>
      </c>
    </row>
    <row r="3235" spans="2:116">
      <c r="B3235">
        <v>27</v>
      </c>
      <c r="C3235">
        <v>-5</v>
      </c>
      <c r="D3235">
        <v>2.5999999999999999E-2</v>
      </c>
      <c r="E3235">
        <v>15</v>
      </c>
      <c r="F3235">
        <v>2</v>
      </c>
      <c r="G3235">
        <v>6</v>
      </c>
      <c r="H3235">
        <v>2</v>
      </c>
      <c r="I3235">
        <v>1</v>
      </c>
      <c r="J3235">
        <v>1</v>
      </c>
      <c r="K3235">
        <v>2</v>
      </c>
      <c r="L3235">
        <v>2</v>
      </c>
      <c r="M3235">
        <v>2</v>
      </c>
      <c r="N3235">
        <v>1</v>
      </c>
      <c r="O3235">
        <v>0</v>
      </c>
      <c r="P3235">
        <v>1</v>
      </c>
      <c r="Q3235">
        <v>1</v>
      </c>
      <c r="R3235">
        <v>1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F3235">
        <v>44</v>
      </c>
      <c r="AG3235">
        <v>10</v>
      </c>
      <c r="AH3235">
        <v>0.35599999999999998</v>
      </c>
      <c r="AI3235">
        <v>30</v>
      </c>
      <c r="AJ3235">
        <v>5</v>
      </c>
      <c r="AK3235">
        <v>6</v>
      </c>
      <c r="AL3235">
        <v>2</v>
      </c>
      <c r="AM3235">
        <v>1</v>
      </c>
      <c r="AN3235">
        <v>1</v>
      </c>
      <c r="AO3235">
        <v>1</v>
      </c>
      <c r="AP3235">
        <v>1</v>
      </c>
      <c r="AQ3235">
        <v>10</v>
      </c>
      <c r="AR3235">
        <v>0</v>
      </c>
      <c r="AS3235">
        <v>0</v>
      </c>
      <c r="AT3235">
        <v>1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 s="15">
        <v>0</v>
      </c>
      <c r="BG3235" s="16">
        <v>1</v>
      </c>
      <c r="BH3235" s="17">
        <f t="shared" si="702"/>
        <v>1</v>
      </c>
      <c r="BI3235">
        <f t="shared" si="703"/>
        <v>0</v>
      </c>
      <c r="BJ3235">
        <f t="shared" si="704"/>
        <v>0.10822100690824014</v>
      </c>
      <c r="BK3235" s="15">
        <f t="shared" si="705"/>
        <v>0.10822100690824014</v>
      </c>
      <c r="BL3235" s="17">
        <f t="shared" si="706"/>
        <v>0.8917789930917599</v>
      </c>
      <c r="BM3235" s="15">
        <f t="shared" si="707"/>
        <v>-0.1145369426932903</v>
      </c>
      <c r="BN3235" s="17">
        <f t="shared" si="708"/>
        <v>100</v>
      </c>
      <c r="BO3235">
        <f t="shared" si="709"/>
        <v>0.12135406613811625</v>
      </c>
      <c r="DE3235" s="85">
        <v>0.21485568590014059</v>
      </c>
      <c r="DF3235" s="85">
        <v>1</v>
      </c>
      <c r="DG3235" s="85">
        <v>0</v>
      </c>
      <c r="DH3235" s="85">
        <f t="shared" si="713"/>
        <v>2936</v>
      </c>
      <c r="DI3235" s="85">
        <f t="shared" si="713"/>
        <v>294</v>
      </c>
      <c r="DJ3235" s="85">
        <f t="shared" si="710"/>
        <v>0.28390243902439027</v>
      </c>
      <c r="DK3235" s="85">
        <f t="shared" si="710"/>
        <v>0.79724137931034478</v>
      </c>
      <c r="DL3235" s="85">
        <f t="shared" si="711"/>
        <v>1.9444911690496232E-4</v>
      </c>
    </row>
    <row r="3236" spans="2:116">
      <c r="B3236">
        <v>54</v>
      </c>
      <c r="C3236">
        <v>-19</v>
      </c>
      <c r="D3236">
        <v>2.8000000000000001E-2</v>
      </c>
      <c r="E3236">
        <v>3</v>
      </c>
      <c r="F3236">
        <v>4</v>
      </c>
      <c r="G3236">
        <v>3</v>
      </c>
      <c r="H3236">
        <v>2</v>
      </c>
      <c r="I3236">
        <v>1</v>
      </c>
      <c r="J3236">
        <v>1</v>
      </c>
      <c r="K3236">
        <v>2</v>
      </c>
      <c r="L3236">
        <v>2</v>
      </c>
      <c r="M3236">
        <v>6</v>
      </c>
      <c r="N3236">
        <v>1</v>
      </c>
      <c r="O3236">
        <v>0</v>
      </c>
      <c r="P3236">
        <v>1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1</v>
      </c>
      <c r="AA3236">
        <v>0</v>
      </c>
      <c r="AB3236">
        <v>0</v>
      </c>
      <c r="AF3236">
        <v>44</v>
      </c>
      <c r="AG3236">
        <v>11</v>
      </c>
      <c r="AH3236">
        <v>1.496</v>
      </c>
      <c r="AI3236">
        <v>8</v>
      </c>
      <c r="AJ3236">
        <v>3</v>
      </c>
      <c r="AK3236">
        <v>4</v>
      </c>
      <c r="AL3236">
        <v>2</v>
      </c>
      <c r="AM3236">
        <v>1</v>
      </c>
      <c r="AN3236">
        <v>1</v>
      </c>
      <c r="AO3236">
        <v>2</v>
      </c>
      <c r="AP3236">
        <v>2</v>
      </c>
      <c r="AQ3236">
        <v>0</v>
      </c>
      <c r="AR3236">
        <v>0</v>
      </c>
      <c r="AS3236">
        <v>0</v>
      </c>
      <c r="AT3236">
        <v>1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 s="15">
        <v>0</v>
      </c>
      <c r="BG3236" s="16">
        <v>1</v>
      </c>
      <c r="BH3236" s="17">
        <f t="shared" si="702"/>
        <v>1</v>
      </c>
      <c r="BI3236">
        <f t="shared" si="703"/>
        <v>0</v>
      </c>
      <c r="BJ3236">
        <f t="shared" si="704"/>
        <v>5.2132985208199895E-2</v>
      </c>
      <c r="BK3236" s="15">
        <f t="shared" si="705"/>
        <v>5.2132985208199895E-2</v>
      </c>
      <c r="BL3236" s="17">
        <f t="shared" si="706"/>
        <v>0.94786701479180013</v>
      </c>
      <c r="BM3236" s="15">
        <f t="shared" si="707"/>
        <v>-5.3541066322725497E-2</v>
      </c>
      <c r="BN3236" s="17">
        <f t="shared" si="708"/>
        <v>100</v>
      </c>
      <c r="BO3236">
        <f t="shared" si="709"/>
        <v>5.5000315861451252E-2</v>
      </c>
      <c r="DE3236" s="85">
        <v>0.21487614027652596</v>
      </c>
      <c r="DF3236" s="85">
        <v>1</v>
      </c>
      <c r="DG3236" s="85">
        <v>0</v>
      </c>
      <c r="DH3236" s="85">
        <f t="shared" si="713"/>
        <v>2937</v>
      </c>
      <c r="DI3236" s="85">
        <f t="shared" si="713"/>
        <v>294</v>
      </c>
      <c r="DJ3236" s="85">
        <f t="shared" si="710"/>
        <v>0.28365853658536588</v>
      </c>
      <c r="DK3236" s="85">
        <f t="shared" si="710"/>
        <v>0.79724137931034478</v>
      </c>
      <c r="DL3236" s="85">
        <f t="shared" si="711"/>
        <v>1.9444911690496232E-4</v>
      </c>
    </row>
    <row r="3237" spans="2:116">
      <c r="B3237">
        <v>29</v>
      </c>
      <c r="C3237">
        <v>-4</v>
      </c>
      <c r="D3237">
        <v>0.13200000000000001</v>
      </c>
      <c r="E3237">
        <v>7</v>
      </c>
      <c r="F3237">
        <v>4</v>
      </c>
      <c r="G3237">
        <v>2</v>
      </c>
      <c r="H3237">
        <v>1</v>
      </c>
      <c r="I3237">
        <v>1</v>
      </c>
      <c r="J3237">
        <v>1</v>
      </c>
      <c r="K3237">
        <v>2</v>
      </c>
      <c r="L3237">
        <v>2</v>
      </c>
      <c r="M3237">
        <v>5</v>
      </c>
      <c r="N3237">
        <v>0</v>
      </c>
      <c r="O3237">
        <v>0</v>
      </c>
      <c r="P3237">
        <v>1</v>
      </c>
      <c r="Q3237">
        <v>1</v>
      </c>
      <c r="R3237">
        <v>0</v>
      </c>
      <c r="S3237">
        <v>0</v>
      </c>
      <c r="T3237">
        <v>0</v>
      </c>
      <c r="U3237">
        <v>0</v>
      </c>
      <c r="V3237">
        <v>1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1</v>
      </c>
      <c r="AF3237">
        <v>44</v>
      </c>
      <c r="AG3237">
        <v>12</v>
      </c>
      <c r="AH3237">
        <v>0.108</v>
      </c>
      <c r="AI3237">
        <v>18</v>
      </c>
      <c r="AJ3237">
        <v>5</v>
      </c>
      <c r="AK3237">
        <v>4</v>
      </c>
      <c r="AL3237">
        <v>1</v>
      </c>
      <c r="AM3237">
        <v>1</v>
      </c>
      <c r="AN3237">
        <v>1</v>
      </c>
      <c r="AO3237">
        <v>2</v>
      </c>
      <c r="AP3237">
        <v>2</v>
      </c>
      <c r="AQ3237">
        <v>7</v>
      </c>
      <c r="AR3237">
        <v>0</v>
      </c>
      <c r="AS3237">
        <v>0</v>
      </c>
      <c r="AT3237">
        <v>1</v>
      </c>
      <c r="AU3237">
        <v>0</v>
      </c>
      <c r="AV3237">
        <v>1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 s="15">
        <v>0</v>
      </c>
      <c r="BG3237" s="16">
        <v>1</v>
      </c>
      <c r="BH3237" s="17">
        <f t="shared" si="702"/>
        <v>1</v>
      </c>
      <c r="BI3237">
        <f t="shared" si="703"/>
        <v>0</v>
      </c>
      <c r="BJ3237">
        <f t="shared" si="704"/>
        <v>5.2178388292967115E-2</v>
      </c>
      <c r="BK3237" s="15">
        <f t="shared" si="705"/>
        <v>5.2178388292967115E-2</v>
      </c>
      <c r="BL3237" s="17">
        <f t="shared" si="706"/>
        <v>0.94782161170703283</v>
      </c>
      <c r="BM3237" s="15">
        <f t="shared" si="707"/>
        <v>-5.3588967738750597E-2</v>
      </c>
      <c r="BN3237" s="17">
        <f t="shared" si="708"/>
        <v>100</v>
      </c>
      <c r="BO3237">
        <f t="shared" si="709"/>
        <v>5.5050853080880376E-2</v>
      </c>
      <c r="DE3237" s="85">
        <v>0.2152148012396197</v>
      </c>
      <c r="DF3237" s="85">
        <v>1</v>
      </c>
      <c r="DG3237" s="85">
        <v>0</v>
      </c>
      <c r="DH3237" s="85">
        <f t="shared" si="713"/>
        <v>2938</v>
      </c>
      <c r="DI3237" s="85">
        <f t="shared" si="713"/>
        <v>294</v>
      </c>
      <c r="DJ3237" s="85">
        <f t="shared" si="710"/>
        <v>0.28341463414634149</v>
      </c>
      <c r="DK3237" s="85">
        <f t="shared" si="710"/>
        <v>0.79724137931034478</v>
      </c>
      <c r="DL3237" s="85">
        <f t="shared" si="711"/>
        <v>1.9444911690496232E-4</v>
      </c>
    </row>
    <row r="3238" spans="2:116">
      <c r="B3238">
        <v>22</v>
      </c>
      <c r="C3238">
        <v>-3</v>
      </c>
      <c r="D3238">
        <v>0</v>
      </c>
      <c r="E3238">
        <v>5</v>
      </c>
      <c r="F3238">
        <v>4</v>
      </c>
      <c r="G3238">
        <v>3</v>
      </c>
      <c r="H3238">
        <v>1</v>
      </c>
      <c r="I3238">
        <v>2</v>
      </c>
      <c r="J3238">
        <v>1</v>
      </c>
      <c r="K3238">
        <v>2</v>
      </c>
      <c r="L3238">
        <v>2</v>
      </c>
      <c r="M3238">
        <v>2</v>
      </c>
      <c r="N3238">
        <v>0</v>
      </c>
      <c r="O3238">
        <v>0</v>
      </c>
      <c r="P3238">
        <v>1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F3238">
        <v>44</v>
      </c>
      <c r="AG3238">
        <v>13</v>
      </c>
      <c r="AH3238">
        <v>2.5830000000000002</v>
      </c>
      <c r="AI3238">
        <v>10</v>
      </c>
      <c r="AJ3238">
        <v>5</v>
      </c>
      <c r="AK3238">
        <v>5</v>
      </c>
      <c r="AL3238">
        <v>2</v>
      </c>
      <c r="AM3238">
        <v>1</v>
      </c>
      <c r="AN3238">
        <v>1</v>
      </c>
      <c r="AO3238">
        <v>1</v>
      </c>
      <c r="AP3238">
        <v>1</v>
      </c>
      <c r="AQ3238">
        <v>9</v>
      </c>
      <c r="AR3238">
        <v>0</v>
      </c>
      <c r="AS3238">
        <v>0</v>
      </c>
      <c r="AT3238">
        <v>1</v>
      </c>
      <c r="AU3238">
        <v>1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1</v>
      </c>
      <c r="BD3238">
        <v>0</v>
      </c>
      <c r="BE3238">
        <v>0</v>
      </c>
      <c r="BF3238" s="15">
        <v>0</v>
      </c>
      <c r="BG3238" s="16">
        <v>1</v>
      </c>
      <c r="BH3238" s="17">
        <f t="shared" si="702"/>
        <v>1</v>
      </c>
      <c r="BI3238">
        <f t="shared" si="703"/>
        <v>0</v>
      </c>
      <c r="BJ3238">
        <f t="shared" si="704"/>
        <v>0.18080518996239195</v>
      </c>
      <c r="BK3238" s="15">
        <f t="shared" si="705"/>
        <v>0.18080518996239195</v>
      </c>
      <c r="BL3238" s="17">
        <f t="shared" si="706"/>
        <v>0.81919481003760808</v>
      </c>
      <c r="BM3238" s="15">
        <f t="shared" si="707"/>
        <v>-0.19943336012027291</v>
      </c>
      <c r="BN3238" s="17">
        <f t="shared" si="708"/>
        <v>100</v>
      </c>
      <c r="BO3238">
        <f t="shared" si="709"/>
        <v>0.2207108586956153</v>
      </c>
      <c r="DE3238" s="85">
        <v>0.21568281910339249</v>
      </c>
      <c r="DF3238" s="85">
        <v>1</v>
      </c>
      <c r="DG3238" s="85">
        <v>0</v>
      </c>
      <c r="DH3238" s="85">
        <f t="shared" si="713"/>
        <v>2939</v>
      </c>
      <c r="DI3238" s="85">
        <f t="shared" si="713"/>
        <v>294</v>
      </c>
      <c r="DJ3238" s="85">
        <f t="shared" si="710"/>
        <v>0.2831707317073171</v>
      </c>
      <c r="DK3238" s="85">
        <f t="shared" si="710"/>
        <v>0.79724137931034478</v>
      </c>
      <c r="DL3238" s="85">
        <f t="shared" si="711"/>
        <v>1.9444911690496232E-4</v>
      </c>
    </row>
    <row r="3239" spans="2:116">
      <c r="B3239">
        <v>23</v>
      </c>
      <c r="C3239">
        <v>1</v>
      </c>
      <c r="D3239">
        <v>0</v>
      </c>
      <c r="E3239">
        <v>16</v>
      </c>
      <c r="F3239">
        <v>4</v>
      </c>
      <c r="G3239">
        <v>4</v>
      </c>
      <c r="H3239">
        <v>2</v>
      </c>
      <c r="I3239">
        <v>1</v>
      </c>
      <c r="J3239">
        <v>1</v>
      </c>
      <c r="K3239">
        <v>1</v>
      </c>
      <c r="L3239">
        <v>2</v>
      </c>
      <c r="M3239">
        <v>7</v>
      </c>
      <c r="N3239">
        <v>0</v>
      </c>
      <c r="O3239">
        <v>0</v>
      </c>
      <c r="P3239">
        <v>1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F3239">
        <v>44</v>
      </c>
      <c r="AG3239">
        <v>17</v>
      </c>
      <c r="AH3239">
        <v>0.60899999999999999</v>
      </c>
      <c r="AI3239">
        <v>4</v>
      </c>
      <c r="AJ3239">
        <v>5</v>
      </c>
      <c r="AK3239">
        <v>5</v>
      </c>
      <c r="AL3239">
        <v>2</v>
      </c>
      <c r="AM3239">
        <v>1</v>
      </c>
      <c r="AN3239">
        <v>1</v>
      </c>
      <c r="AO3239">
        <v>1</v>
      </c>
      <c r="AP3239">
        <v>1</v>
      </c>
      <c r="AQ3239">
        <v>7</v>
      </c>
      <c r="AR3239">
        <v>1</v>
      </c>
      <c r="AS3239">
        <v>1</v>
      </c>
      <c r="AT3239">
        <v>1</v>
      </c>
      <c r="AU3239">
        <v>1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 s="15">
        <v>0</v>
      </c>
      <c r="BG3239" s="16">
        <v>1</v>
      </c>
      <c r="BH3239" s="17">
        <f t="shared" si="702"/>
        <v>1</v>
      </c>
      <c r="BI3239">
        <f t="shared" si="703"/>
        <v>0</v>
      </c>
      <c r="BJ3239">
        <f t="shared" si="704"/>
        <v>0.3114583265326758</v>
      </c>
      <c r="BK3239" s="15">
        <f t="shared" si="705"/>
        <v>0.3114583265326758</v>
      </c>
      <c r="BL3239" s="17">
        <f t="shared" si="706"/>
        <v>0.6885416734673242</v>
      </c>
      <c r="BM3239" s="15">
        <f t="shared" si="707"/>
        <v>-0.37317943473329518</v>
      </c>
      <c r="BN3239" s="17">
        <f t="shared" si="708"/>
        <v>100</v>
      </c>
      <c r="BO3239">
        <f t="shared" si="709"/>
        <v>0.45234491757666506</v>
      </c>
      <c r="DE3239" s="85">
        <v>0.21586130688837391</v>
      </c>
      <c r="DF3239" s="85">
        <v>1</v>
      </c>
      <c r="DG3239" s="85">
        <v>0</v>
      </c>
      <c r="DH3239" s="85">
        <f t="shared" si="713"/>
        <v>2940</v>
      </c>
      <c r="DI3239" s="85">
        <f t="shared" si="713"/>
        <v>294</v>
      </c>
      <c r="DJ3239" s="85">
        <f t="shared" si="710"/>
        <v>0.28292682926829271</v>
      </c>
      <c r="DK3239" s="85">
        <f t="shared" si="710"/>
        <v>0.79724137931034478</v>
      </c>
      <c r="DL3239" s="85">
        <f t="shared" si="711"/>
        <v>0</v>
      </c>
    </row>
    <row r="3240" spans="2:116">
      <c r="B3240">
        <v>56</v>
      </c>
      <c r="C3240">
        <v>-4</v>
      </c>
      <c r="D3240">
        <v>4.1429999999999998</v>
      </c>
      <c r="E3240">
        <v>10</v>
      </c>
      <c r="F3240">
        <v>5</v>
      </c>
      <c r="G3240">
        <v>2</v>
      </c>
      <c r="H3240">
        <v>2</v>
      </c>
      <c r="I3240">
        <v>1</v>
      </c>
      <c r="J3240">
        <v>2</v>
      </c>
      <c r="K3240">
        <v>2</v>
      </c>
      <c r="L3240">
        <v>1</v>
      </c>
      <c r="M3240">
        <v>7</v>
      </c>
      <c r="N3240">
        <v>1</v>
      </c>
      <c r="O3240">
        <v>1</v>
      </c>
      <c r="P3240">
        <v>1</v>
      </c>
      <c r="Q3240">
        <v>1</v>
      </c>
      <c r="R3240">
        <v>0</v>
      </c>
      <c r="S3240">
        <v>0</v>
      </c>
      <c r="T3240">
        <v>1</v>
      </c>
      <c r="U3240">
        <v>0</v>
      </c>
      <c r="V3240">
        <v>0</v>
      </c>
      <c r="W3240">
        <v>1</v>
      </c>
      <c r="X3240">
        <v>0</v>
      </c>
      <c r="Y3240">
        <v>0</v>
      </c>
      <c r="Z3240">
        <v>0</v>
      </c>
      <c r="AA3240">
        <v>0</v>
      </c>
      <c r="AB3240">
        <v>0</v>
      </c>
      <c r="AF3240">
        <v>44</v>
      </c>
      <c r="AG3240">
        <v>18</v>
      </c>
      <c r="AH3240">
        <v>2.024</v>
      </c>
      <c r="AI3240">
        <v>14</v>
      </c>
      <c r="AJ3240">
        <v>5</v>
      </c>
      <c r="AK3240">
        <v>3</v>
      </c>
      <c r="AL3240">
        <v>2</v>
      </c>
      <c r="AM3240">
        <v>1</v>
      </c>
      <c r="AN3240">
        <v>1</v>
      </c>
      <c r="AO3240">
        <v>2</v>
      </c>
      <c r="AP3240">
        <v>2</v>
      </c>
      <c r="AQ3240">
        <v>8</v>
      </c>
      <c r="AR3240">
        <v>1</v>
      </c>
      <c r="AS3240">
        <v>0</v>
      </c>
      <c r="AT3240">
        <v>1</v>
      </c>
      <c r="AU3240">
        <v>1</v>
      </c>
      <c r="AV3240">
        <v>0</v>
      </c>
      <c r="AW3240">
        <v>0</v>
      </c>
      <c r="AX3240">
        <v>0</v>
      </c>
      <c r="AY3240">
        <v>0</v>
      </c>
      <c r="AZ3240">
        <v>1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 s="15">
        <v>0</v>
      </c>
      <c r="BG3240" s="16">
        <v>1</v>
      </c>
      <c r="BH3240" s="17">
        <f t="shared" si="702"/>
        <v>1</v>
      </c>
      <c r="BI3240">
        <f t="shared" si="703"/>
        <v>0</v>
      </c>
      <c r="BJ3240">
        <f t="shared" si="704"/>
        <v>0.30390531119701419</v>
      </c>
      <c r="BK3240" s="15">
        <f t="shared" si="705"/>
        <v>0.30390531119701419</v>
      </c>
      <c r="BL3240" s="17">
        <f t="shared" si="706"/>
        <v>0.69609468880298575</v>
      </c>
      <c r="BM3240" s="15">
        <f t="shared" si="707"/>
        <v>-0.36226958077056237</v>
      </c>
      <c r="BN3240" s="17">
        <f t="shared" si="708"/>
        <v>100</v>
      </c>
      <c r="BO3240">
        <f t="shared" si="709"/>
        <v>0.43658616576950771</v>
      </c>
      <c r="DE3240" s="85">
        <v>0.21617744173444742</v>
      </c>
      <c r="DF3240" s="85">
        <v>0</v>
      </c>
      <c r="DG3240" s="85">
        <v>1</v>
      </c>
      <c r="DH3240" s="85">
        <f t="shared" ref="DH3240:DI3255" si="714">DH3239+DF3240</f>
        <v>2940</v>
      </c>
      <c r="DI3240" s="85">
        <f t="shared" si="714"/>
        <v>295</v>
      </c>
      <c r="DJ3240" s="85">
        <f t="shared" si="710"/>
        <v>0.28292682926829271</v>
      </c>
      <c r="DK3240" s="85">
        <f t="shared" si="710"/>
        <v>0.79655172413793107</v>
      </c>
      <c r="DL3240" s="85">
        <f t="shared" si="711"/>
        <v>1.9428090832632482E-4</v>
      </c>
    </row>
    <row r="3241" spans="2:116">
      <c r="B3241">
        <v>3</v>
      </c>
      <c r="C3241">
        <v>-1</v>
      </c>
      <c r="D3241">
        <v>0</v>
      </c>
      <c r="E3241">
        <v>10</v>
      </c>
      <c r="F3241">
        <v>1</v>
      </c>
      <c r="G3241">
        <v>5</v>
      </c>
      <c r="H3241">
        <v>1</v>
      </c>
      <c r="I3241">
        <v>2</v>
      </c>
      <c r="J3241">
        <v>2</v>
      </c>
      <c r="K3241">
        <v>2</v>
      </c>
      <c r="L3241">
        <v>2</v>
      </c>
      <c r="M3241">
        <v>3</v>
      </c>
      <c r="N3241">
        <v>0</v>
      </c>
      <c r="O3241">
        <v>0</v>
      </c>
      <c r="P3241">
        <v>1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F3241">
        <v>44</v>
      </c>
      <c r="AG3241">
        <v>19</v>
      </c>
      <c r="AH3241">
        <v>0.13100000000000001</v>
      </c>
      <c r="AI3241">
        <v>20</v>
      </c>
      <c r="AJ3241">
        <v>5</v>
      </c>
      <c r="AK3241">
        <v>3</v>
      </c>
      <c r="AL3241">
        <v>2</v>
      </c>
      <c r="AM3241">
        <v>1</v>
      </c>
      <c r="AN3241">
        <v>1</v>
      </c>
      <c r="AO3241">
        <v>2</v>
      </c>
      <c r="AP3241">
        <v>2</v>
      </c>
      <c r="AQ3241">
        <v>8</v>
      </c>
      <c r="AR3241">
        <v>0</v>
      </c>
      <c r="AS3241">
        <v>0</v>
      </c>
      <c r="AT3241">
        <v>0</v>
      </c>
      <c r="AU3241">
        <v>1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 s="15">
        <v>0</v>
      </c>
      <c r="BG3241" s="16">
        <v>1</v>
      </c>
      <c r="BH3241" s="17">
        <f t="shared" si="702"/>
        <v>1</v>
      </c>
      <c r="BI3241">
        <f t="shared" si="703"/>
        <v>0</v>
      </c>
      <c r="BJ3241">
        <f t="shared" si="704"/>
        <v>0.10084110016004677</v>
      </c>
      <c r="BK3241" s="15">
        <f t="shared" si="705"/>
        <v>0.10084110016004677</v>
      </c>
      <c r="BL3241" s="17">
        <f t="shared" si="706"/>
        <v>0.89915889983995323</v>
      </c>
      <c r="BM3241" s="15">
        <f t="shared" si="707"/>
        <v>-0.10629550836069043</v>
      </c>
      <c r="BN3241" s="17">
        <f t="shared" si="708"/>
        <v>100</v>
      </c>
      <c r="BO3241">
        <f t="shared" si="709"/>
        <v>0.11215047771644822</v>
      </c>
      <c r="DE3241" s="85">
        <v>0.21630480991566192</v>
      </c>
      <c r="DF3241" s="85">
        <v>1</v>
      </c>
      <c r="DG3241" s="85">
        <v>0</v>
      </c>
      <c r="DH3241" s="85">
        <f t="shared" si="714"/>
        <v>2941</v>
      </c>
      <c r="DI3241" s="85">
        <f t="shared" si="714"/>
        <v>295</v>
      </c>
      <c r="DJ3241" s="85">
        <f t="shared" si="710"/>
        <v>0.28268292682926832</v>
      </c>
      <c r="DK3241" s="85">
        <f t="shared" si="710"/>
        <v>0.79655172413793107</v>
      </c>
      <c r="DL3241" s="85">
        <f t="shared" si="711"/>
        <v>1.9428090832632482E-4</v>
      </c>
    </row>
    <row r="3242" spans="2:116">
      <c r="B3242">
        <v>33</v>
      </c>
      <c r="C3242">
        <v>-9</v>
      </c>
      <c r="D3242">
        <v>1.2E-2</v>
      </c>
      <c r="E3242">
        <v>2</v>
      </c>
      <c r="F3242">
        <v>3</v>
      </c>
      <c r="G3242">
        <v>3</v>
      </c>
      <c r="H3242">
        <v>2</v>
      </c>
      <c r="I3242">
        <v>2</v>
      </c>
      <c r="J3242">
        <v>2</v>
      </c>
      <c r="K3242">
        <v>2</v>
      </c>
      <c r="L3242">
        <v>2</v>
      </c>
      <c r="M3242">
        <v>6</v>
      </c>
      <c r="N3242">
        <v>0</v>
      </c>
      <c r="O3242">
        <v>0</v>
      </c>
      <c r="P3242">
        <v>1</v>
      </c>
      <c r="Q3242">
        <v>1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1</v>
      </c>
      <c r="AF3242">
        <v>44</v>
      </c>
      <c r="AG3242">
        <v>19</v>
      </c>
      <c r="AH3242">
        <v>4.4260000000000002</v>
      </c>
      <c r="AI3242">
        <v>10</v>
      </c>
      <c r="AJ3242">
        <v>4</v>
      </c>
      <c r="AK3242">
        <v>3</v>
      </c>
      <c r="AL3242">
        <v>2</v>
      </c>
      <c r="AM3242">
        <v>1</v>
      </c>
      <c r="AN3242">
        <v>1</v>
      </c>
      <c r="AO3242">
        <v>2</v>
      </c>
      <c r="AP3242">
        <v>2</v>
      </c>
      <c r="AQ3242">
        <v>5</v>
      </c>
      <c r="AR3242">
        <v>1</v>
      </c>
      <c r="AS3242">
        <v>0</v>
      </c>
      <c r="AT3242">
        <v>1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1</v>
      </c>
      <c r="BB3242">
        <v>0</v>
      </c>
      <c r="BC3242">
        <v>0</v>
      </c>
      <c r="BD3242">
        <v>0</v>
      </c>
      <c r="BE3242">
        <v>0</v>
      </c>
      <c r="BF3242" s="15">
        <v>1</v>
      </c>
      <c r="BG3242" s="16">
        <v>0</v>
      </c>
      <c r="BH3242" s="17">
        <f t="shared" si="702"/>
        <v>1</v>
      </c>
      <c r="BI3242">
        <f t="shared" si="703"/>
        <v>1</v>
      </c>
      <c r="BJ3242">
        <f t="shared" si="704"/>
        <v>0.13347437184212213</v>
      </c>
      <c r="BK3242" s="15">
        <f t="shared" si="705"/>
        <v>0.13347437184212213</v>
      </c>
      <c r="BL3242" s="17">
        <f t="shared" si="706"/>
        <v>0.86652562815787793</v>
      </c>
      <c r="BM3242" s="15">
        <f t="shared" si="707"/>
        <v>-2.0138457907907252</v>
      </c>
      <c r="BN3242" s="17">
        <f t="shared" si="708"/>
        <v>0</v>
      </c>
      <c r="BO3242">
        <f t="shared" si="709"/>
        <v>6.4920749668920186</v>
      </c>
      <c r="DE3242" s="85">
        <v>0.2166155664843841</v>
      </c>
      <c r="DF3242" s="85">
        <v>1</v>
      </c>
      <c r="DG3242" s="85">
        <v>0</v>
      </c>
      <c r="DH3242" s="85">
        <f t="shared" si="714"/>
        <v>2942</v>
      </c>
      <c r="DI3242" s="85">
        <f t="shared" si="714"/>
        <v>295</v>
      </c>
      <c r="DJ3242" s="85">
        <f t="shared" si="710"/>
        <v>0.28243902439024393</v>
      </c>
      <c r="DK3242" s="85">
        <f t="shared" si="710"/>
        <v>0.79655172413793107</v>
      </c>
      <c r="DL3242" s="85">
        <f t="shared" si="711"/>
        <v>0</v>
      </c>
    </row>
    <row r="3243" spans="2:116">
      <c r="B3243">
        <v>14</v>
      </c>
      <c r="C3243">
        <v>-6</v>
      </c>
      <c r="D3243">
        <v>0.76800000000000002</v>
      </c>
      <c r="E3243">
        <v>5</v>
      </c>
      <c r="F3243">
        <v>1</v>
      </c>
      <c r="G3243">
        <v>3</v>
      </c>
      <c r="H3243">
        <v>1</v>
      </c>
      <c r="I3243">
        <v>1</v>
      </c>
      <c r="J3243">
        <v>1</v>
      </c>
      <c r="K3243">
        <v>2</v>
      </c>
      <c r="L3243">
        <v>2</v>
      </c>
      <c r="M3243">
        <v>1</v>
      </c>
      <c r="N3243">
        <v>0</v>
      </c>
      <c r="O3243">
        <v>0</v>
      </c>
      <c r="P3243">
        <v>1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F3243">
        <v>44</v>
      </c>
      <c r="AG3243">
        <v>21</v>
      </c>
      <c r="AH3243">
        <v>3.8650000000000002</v>
      </c>
      <c r="AI3243">
        <v>16</v>
      </c>
      <c r="AJ3243">
        <v>5</v>
      </c>
      <c r="AK3243">
        <v>3</v>
      </c>
      <c r="AL3243">
        <v>1</v>
      </c>
      <c r="AM3243">
        <v>1</v>
      </c>
      <c r="AN3243">
        <v>1</v>
      </c>
      <c r="AO3243">
        <v>2</v>
      </c>
      <c r="AP3243">
        <v>2</v>
      </c>
      <c r="AQ3243">
        <v>8</v>
      </c>
      <c r="AR3243">
        <v>1</v>
      </c>
      <c r="AS3243">
        <v>1</v>
      </c>
      <c r="AT3243">
        <v>0</v>
      </c>
      <c r="AU3243">
        <v>1</v>
      </c>
      <c r="AV3243">
        <v>0</v>
      </c>
      <c r="AW3243">
        <v>0</v>
      </c>
      <c r="AX3243">
        <v>0</v>
      </c>
      <c r="AY3243">
        <v>0</v>
      </c>
      <c r="AZ3243">
        <v>1</v>
      </c>
      <c r="BA3243">
        <v>0</v>
      </c>
      <c r="BB3243">
        <v>0</v>
      </c>
      <c r="BC3243">
        <v>1</v>
      </c>
      <c r="BD3243">
        <v>0</v>
      </c>
      <c r="BE3243">
        <v>1</v>
      </c>
      <c r="BF3243" s="15">
        <v>0</v>
      </c>
      <c r="BG3243" s="16">
        <v>1</v>
      </c>
      <c r="BH3243" s="17">
        <f t="shared" si="702"/>
        <v>1</v>
      </c>
      <c r="BI3243">
        <f t="shared" si="703"/>
        <v>0</v>
      </c>
      <c r="BJ3243">
        <f t="shared" si="704"/>
        <v>0.31042797110286097</v>
      </c>
      <c r="BK3243" s="15">
        <f t="shared" si="705"/>
        <v>0.31042797110286097</v>
      </c>
      <c r="BL3243" s="17">
        <f t="shared" si="706"/>
        <v>0.68957202889713898</v>
      </c>
      <c r="BM3243" s="15">
        <f t="shared" si="707"/>
        <v>-0.37168412179934329</v>
      </c>
      <c r="BN3243" s="17">
        <f t="shared" si="708"/>
        <v>100</v>
      </c>
      <c r="BO3243">
        <f t="shared" si="709"/>
        <v>0.45017483032097638</v>
      </c>
      <c r="DE3243" s="85">
        <v>0.21679075944368539</v>
      </c>
      <c r="DF3243" s="85">
        <v>0</v>
      </c>
      <c r="DG3243" s="85">
        <v>1</v>
      </c>
      <c r="DH3243" s="85">
        <f t="shared" si="714"/>
        <v>2942</v>
      </c>
      <c r="DI3243" s="85">
        <f t="shared" si="714"/>
        <v>296</v>
      </c>
      <c r="DJ3243" s="85">
        <f t="shared" si="710"/>
        <v>0.28243902439024393</v>
      </c>
      <c r="DK3243" s="85">
        <f t="shared" si="710"/>
        <v>0.79586206896551726</v>
      </c>
      <c r="DL3243" s="85">
        <f t="shared" si="711"/>
        <v>1.9411269974768731E-4</v>
      </c>
    </row>
    <row r="3244" spans="2:116">
      <c r="B3244">
        <v>2</v>
      </c>
      <c r="C3244">
        <v>-3</v>
      </c>
      <c r="D3244">
        <v>3.0000000000000001E-3</v>
      </c>
      <c r="E3244">
        <v>1</v>
      </c>
      <c r="F3244">
        <v>5</v>
      </c>
      <c r="G3244">
        <v>2</v>
      </c>
      <c r="H3244">
        <v>2</v>
      </c>
      <c r="I3244">
        <v>1</v>
      </c>
      <c r="J3244">
        <v>1</v>
      </c>
      <c r="K3244">
        <v>2</v>
      </c>
      <c r="L3244">
        <v>2</v>
      </c>
      <c r="M3244">
        <v>4</v>
      </c>
      <c r="N3244">
        <v>1</v>
      </c>
      <c r="O3244">
        <v>0</v>
      </c>
      <c r="P3244">
        <v>1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F3244">
        <v>44</v>
      </c>
      <c r="AG3244">
        <v>27</v>
      </c>
      <c r="AH3244">
        <v>9.5830000000000002</v>
      </c>
      <c r="AI3244">
        <v>23</v>
      </c>
      <c r="AJ3244">
        <v>5</v>
      </c>
      <c r="AK3244">
        <v>5</v>
      </c>
      <c r="AL3244">
        <v>1</v>
      </c>
      <c r="AM3244">
        <v>1</v>
      </c>
      <c r="AN3244">
        <v>1</v>
      </c>
      <c r="AO3244">
        <v>2</v>
      </c>
      <c r="AP3244">
        <v>2</v>
      </c>
      <c r="AQ3244">
        <v>5</v>
      </c>
      <c r="AR3244">
        <v>1</v>
      </c>
      <c r="AS3244">
        <v>1</v>
      </c>
      <c r="AT3244">
        <v>1</v>
      </c>
      <c r="AU3244">
        <v>1</v>
      </c>
      <c r="AV3244">
        <v>0</v>
      </c>
      <c r="AW3244">
        <v>0</v>
      </c>
      <c r="AX3244">
        <v>0</v>
      </c>
      <c r="AY3244">
        <v>0</v>
      </c>
      <c r="AZ3244">
        <v>1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 s="15">
        <v>1</v>
      </c>
      <c r="BG3244" s="16">
        <v>0</v>
      </c>
      <c r="BH3244" s="17">
        <f t="shared" si="702"/>
        <v>1</v>
      </c>
      <c r="BI3244">
        <f t="shared" si="703"/>
        <v>1</v>
      </c>
      <c r="BJ3244">
        <f t="shared" si="704"/>
        <v>0.4196793978920319</v>
      </c>
      <c r="BK3244" s="15">
        <f t="shared" si="705"/>
        <v>0.4196793978920319</v>
      </c>
      <c r="BL3244" s="17">
        <f t="shared" si="706"/>
        <v>0.5803206021079681</v>
      </c>
      <c r="BM3244" s="15">
        <f t="shared" si="707"/>
        <v>-0.86826419754809514</v>
      </c>
      <c r="BN3244" s="17">
        <f t="shared" si="708"/>
        <v>0</v>
      </c>
      <c r="BO3244">
        <f t="shared" si="709"/>
        <v>1.3827712416258833</v>
      </c>
      <c r="DE3244" s="85">
        <v>0.2168800383060065</v>
      </c>
      <c r="DF3244" s="85">
        <v>1</v>
      </c>
      <c r="DG3244" s="85">
        <v>0</v>
      </c>
      <c r="DH3244" s="85">
        <f t="shared" si="714"/>
        <v>2943</v>
      </c>
      <c r="DI3244" s="85">
        <f t="shared" si="714"/>
        <v>296</v>
      </c>
      <c r="DJ3244" s="85">
        <f t="shared" si="710"/>
        <v>0.28219512195121954</v>
      </c>
      <c r="DK3244" s="85">
        <f t="shared" si="710"/>
        <v>0.79586206896551726</v>
      </c>
      <c r="DL3244" s="85">
        <f t="shared" si="711"/>
        <v>0</v>
      </c>
    </row>
    <row r="3245" spans="2:116">
      <c r="B3245">
        <v>8</v>
      </c>
      <c r="C3245">
        <v>3</v>
      </c>
      <c r="D3245">
        <v>4.9000000000000002E-2</v>
      </c>
      <c r="E3245">
        <v>25</v>
      </c>
      <c r="F3245">
        <v>2</v>
      </c>
      <c r="G3245">
        <v>5</v>
      </c>
      <c r="H3245">
        <v>2</v>
      </c>
      <c r="I3245">
        <v>2</v>
      </c>
      <c r="J3245">
        <v>1</v>
      </c>
      <c r="K3245">
        <v>2</v>
      </c>
      <c r="L3245">
        <v>2</v>
      </c>
      <c r="M3245">
        <v>6</v>
      </c>
      <c r="N3245">
        <v>0</v>
      </c>
      <c r="O3245">
        <v>0</v>
      </c>
      <c r="P3245">
        <v>1</v>
      </c>
      <c r="Q3245">
        <v>0</v>
      </c>
      <c r="R3245">
        <v>1</v>
      </c>
      <c r="S3245">
        <v>0</v>
      </c>
      <c r="T3245">
        <v>0</v>
      </c>
      <c r="U3245">
        <v>0</v>
      </c>
      <c r="V3245">
        <v>1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F3245">
        <v>44</v>
      </c>
      <c r="AG3245">
        <v>39</v>
      </c>
      <c r="AH3245">
        <v>8.8539999999999992</v>
      </c>
      <c r="AI3245">
        <v>15</v>
      </c>
      <c r="AJ3245">
        <v>5</v>
      </c>
      <c r="AK3245">
        <v>4</v>
      </c>
      <c r="AL3245">
        <v>1</v>
      </c>
      <c r="AM3245">
        <v>1</v>
      </c>
      <c r="AN3245">
        <v>1</v>
      </c>
      <c r="AO3245">
        <v>2</v>
      </c>
      <c r="AP3245">
        <v>2</v>
      </c>
      <c r="AQ3245">
        <v>7</v>
      </c>
      <c r="AR3245">
        <v>1</v>
      </c>
      <c r="AS3245">
        <v>0</v>
      </c>
      <c r="AT3245">
        <v>1</v>
      </c>
      <c r="AU3245">
        <v>1</v>
      </c>
      <c r="AV3245">
        <v>0</v>
      </c>
      <c r="AW3245">
        <v>0</v>
      </c>
      <c r="AX3245">
        <v>0</v>
      </c>
      <c r="AY3245">
        <v>0</v>
      </c>
      <c r="AZ3245">
        <v>1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 s="15">
        <v>1</v>
      </c>
      <c r="BG3245" s="16">
        <v>0</v>
      </c>
      <c r="BH3245" s="17">
        <f t="shared" si="702"/>
        <v>1</v>
      </c>
      <c r="BI3245">
        <f t="shared" si="703"/>
        <v>1</v>
      </c>
      <c r="BJ3245">
        <f t="shared" si="704"/>
        <v>0.35171469358339325</v>
      </c>
      <c r="BK3245" s="15">
        <f t="shared" si="705"/>
        <v>0.35171469358339325</v>
      </c>
      <c r="BL3245" s="17">
        <f t="shared" si="706"/>
        <v>0.64828530641660675</v>
      </c>
      <c r="BM3245" s="15">
        <f t="shared" si="707"/>
        <v>-1.0449349616333856</v>
      </c>
      <c r="BN3245" s="17">
        <f t="shared" si="708"/>
        <v>0</v>
      </c>
      <c r="BO3245">
        <f t="shared" si="709"/>
        <v>1.8432135996697994</v>
      </c>
      <c r="DE3245" s="85">
        <v>0.21693340449375528</v>
      </c>
      <c r="DF3245" s="85">
        <v>0</v>
      </c>
      <c r="DG3245" s="85">
        <v>1</v>
      </c>
      <c r="DH3245" s="85">
        <f t="shared" si="714"/>
        <v>2943</v>
      </c>
      <c r="DI3245" s="85">
        <f t="shared" si="714"/>
        <v>297</v>
      </c>
      <c r="DJ3245" s="85">
        <f t="shared" si="710"/>
        <v>0.28219512195121954</v>
      </c>
      <c r="DK3245" s="85">
        <f t="shared" si="710"/>
        <v>0.79517241379310344</v>
      </c>
      <c r="DL3245" s="85">
        <f t="shared" si="711"/>
        <v>1.9394449116904978E-4</v>
      </c>
    </row>
    <row r="3246" spans="2:116">
      <c r="B3246">
        <v>7</v>
      </c>
      <c r="C3246">
        <v>-3</v>
      </c>
      <c r="D3246">
        <v>0</v>
      </c>
      <c r="E3246">
        <v>6</v>
      </c>
      <c r="F3246">
        <v>1</v>
      </c>
      <c r="G3246">
        <v>2</v>
      </c>
      <c r="H3246">
        <v>1</v>
      </c>
      <c r="I3246">
        <v>2</v>
      </c>
      <c r="J3246">
        <v>2</v>
      </c>
      <c r="K3246">
        <v>2</v>
      </c>
      <c r="L3246">
        <v>2</v>
      </c>
      <c r="M3246">
        <v>0</v>
      </c>
      <c r="N3246">
        <v>0</v>
      </c>
      <c r="O3246">
        <v>0</v>
      </c>
      <c r="P3246">
        <v>1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F3246">
        <v>44</v>
      </c>
      <c r="AG3246">
        <v>47</v>
      </c>
      <c r="AH3246">
        <v>5.2549999999999999</v>
      </c>
      <c r="AI3246">
        <v>20</v>
      </c>
      <c r="AJ3246">
        <v>5</v>
      </c>
      <c r="AK3246">
        <v>6</v>
      </c>
      <c r="AL3246">
        <v>2</v>
      </c>
      <c r="AM3246">
        <v>1</v>
      </c>
      <c r="AN3246">
        <v>1</v>
      </c>
      <c r="AO3246">
        <v>2</v>
      </c>
      <c r="AP3246">
        <v>2</v>
      </c>
      <c r="AQ3246">
        <v>6</v>
      </c>
      <c r="AR3246">
        <v>1</v>
      </c>
      <c r="AS3246">
        <v>0</v>
      </c>
      <c r="AT3246">
        <v>1</v>
      </c>
      <c r="AU3246">
        <v>1</v>
      </c>
      <c r="AV3246">
        <v>0</v>
      </c>
      <c r="AW3246">
        <v>0</v>
      </c>
      <c r="AX3246">
        <v>0</v>
      </c>
      <c r="AY3246">
        <v>0</v>
      </c>
      <c r="AZ3246">
        <v>1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 s="15">
        <v>1</v>
      </c>
      <c r="BG3246" s="16">
        <v>0</v>
      </c>
      <c r="BH3246" s="17">
        <f t="shared" si="702"/>
        <v>1</v>
      </c>
      <c r="BI3246">
        <f t="shared" si="703"/>
        <v>1</v>
      </c>
      <c r="BJ3246">
        <f t="shared" si="704"/>
        <v>0.37167462533200923</v>
      </c>
      <c r="BK3246" s="15">
        <f t="shared" si="705"/>
        <v>0.37167462533200923</v>
      </c>
      <c r="BL3246" s="17">
        <f t="shared" si="706"/>
        <v>0.62832537466799077</v>
      </c>
      <c r="BM3246" s="15">
        <f t="shared" si="707"/>
        <v>-0.98973647053594005</v>
      </c>
      <c r="BN3246" s="17">
        <f t="shared" si="708"/>
        <v>0</v>
      </c>
      <c r="BO3246">
        <f t="shared" si="709"/>
        <v>1.6905253462130236</v>
      </c>
      <c r="DE3246" s="85">
        <v>0.21712431968037754</v>
      </c>
      <c r="DF3246" s="85">
        <v>1</v>
      </c>
      <c r="DG3246" s="85">
        <v>0</v>
      </c>
      <c r="DH3246" s="85">
        <f t="shared" si="714"/>
        <v>2944</v>
      </c>
      <c r="DI3246" s="85">
        <f t="shared" si="714"/>
        <v>297</v>
      </c>
      <c r="DJ3246" s="85">
        <f t="shared" si="710"/>
        <v>0.28195121951219515</v>
      </c>
      <c r="DK3246" s="85">
        <f t="shared" si="710"/>
        <v>0.79517241379310344</v>
      </c>
      <c r="DL3246" s="85">
        <f t="shared" si="711"/>
        <v>1.9394449116904978E-4</v>
      </c>
    </row>
    <row r="3247" spans="2:116">
      <c r="B3247">
        <v>32</v>
      </c>
      <c r="C3247">
        <v>-10</v>
      </c>
      <c r="D3247">
        <v>7.1999999999999995E-2</v>
      </c>
      <c r="E3247">
        <v>4</v>
      </c>
      <c r="F3247">
        <v>4</v>
      </c>
      <c r="G3247">
        <v>2</v>
      </c>
      <c r="H3247">
        <v>1</v>
      </c>
      <c r="I3247">
        <v>2</v>
      </c>
      <c r="J3247">
        <v>2</v>
      </c>
      <c r="K3247">
        <v>2</v>
      </c>
      <c r="L3247">
        <v>2</v>
      </c>
      <c r="M3247">
        <v>4</v>
      </c>
      <c r="N3247">
        <v>1</v>
      </c>
      <c r="O3247">
        <v>0</v>
      </c>
      <c r="P3247">
        <v>1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F3247">
        <v>44</v>
      </c>
      <c r="AG3247">
        <v>57</v>
      </c>
      <c r="AH3247">
        <v>0.69199999999999995</v>
      </c>
      <c r="AI3247">
        <v>5</v>
      </c>
      <c r="AJ3247">
        <v>5</v>
      </c>
      <c r="AK3247">
        <v>5</v>
      </c>
      <c r="AL3247">
        <v>1</v>
      </c>
      <c r="AM3247">
        <v>1</v>
      </c>
      <c r="AN3247">
        <v>1</v>
      </c>
      <c r="AO3247">
        <v>1</v>
      </c>
      <c r="AP3247">
        <v>2</v>
      </c>
      <c r="AQ3247">
        <v>10</v>
      </c>
      <c r="AR3247">
        <v>0</v>
      </c>
      <c r="AS3247">
        <v>1</v>
      </c>
      <c r="AT3247">
        <v>1</v>
      </c>
      <c r="AU3247">
        <v>1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 s="15">
        <v>0</v>
      </c>
      <c r="BG3247" s="16">
        <v>1</v>
      </c>
      <c r="BH3247" s="17">
        <f t="shared" si="702"/>
        <v>1</v>
      </c>
      <c r="BI3247">
        <f t="shared" si="703"/>
        <v>0</v>
      </c>
      <c r="BJ3247">
        <f t="shared" si="704"/>
        <v>0.19188034734500153</v>
      </c>
      <c r="BK3247" s="15">
        <f t="shared" si="705"/>
        <v>0.19188034734500153</v>
      </c>
      <c r="BL3247" s="17">
        <f t="shared" si="706"/>
        <v>0.80811965265499852</v>
      </c>
      <c r="BM3247" s="15">
        <f t="shared" si="707"/>
        <v>-0.21304514645548078</v>
      </c>
      <c r="BN3247" s="17">
        <f t="shared" si="708"/>
        <v>100</v>
      </c>
      <c r="BO3247">
        <f t="shared" si="709"/>
        <v>0.23744051603570993</v>
      </c>
      <c r="DE3247" s="85">
        <v>0.21714127917397952</v>
      </c>
      <c r="DF3247" s="85">
        <v>1</v>
      </c>
      <c r="DG3247" s="85">
        <v>0</v>
      </c>
      <c r="DH3247" s="85">
        <f t="shared" si="714"/>
        <v>2945</v>
      </c>
      <c r="DI3247" s="85">
        <f t="shared" si="714"/>
        <v>297</v>
      </c>
      <c r="DJ3247" s="85">
        <f t="shared" si="710"/>
        <v>0.28170731707317076</v>
      </c>
      <c r="DK3247" s="85">
        <f t="shared" si="710"/>
        <v>0.79517241379310344</v>
      </c>
      <c r="DL3247" s="85">
        <f t="shared" si="711"/>
        <v>0</v>
      </c>
    </row>
    <row r="3248" spans="2:116">
      <c r="B3248">
        <v>0</v>
      </c>
      <c r="C3248">
        <v>0</v>
      </c>
      <c r="D3248">
        <v>0</v>
      </c>
      <c r="E3248">
        <v>5</v>
      </c>
      <c r="F3248">
        <v>5</v>
      </c>
      <c r="G3248">
        <v>3</v>
      </c>
      <c r="H3248">
        <v>2</v>
      </c>
      <c r="I3248">
        <v>1</v>
      </c>
      <c r="J3248">
        <v>1</v>
      </c>
      <c r="K3248">
        <v>1</v>
      </c>
      <c r="L3248">
        <v>1</v>
      </c>
      <c r="M3248">
        <v>6</v>
      </c>
      <c r="N3248">
        <v>0</v>
      </c>
      <c r="O3248">
        <v>0</v>
      </c>
      <c r="P3248">
        <v>1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F3248">
        <v>44</v>
      </c>
      <c r="AG3248">
        <v>61</v>
      </c>
      <c r="AH3248">
        <v>5.7539999999999996</v>
      </c>
      <c r="AI3248">
        <v>30</v>
      </c>
      <c r="AJ3248">
        <v>2</v>
      </c>
      <c r="AK3248">
        <v>6</v>
      </c>
      <c r="AL3248">
        <v>2</v>
      </c>
      <c r="AM3248">
        <v>1</v>
      </c>
      <c r="AN3248">
        <v>1</v>
      </c>
      <c r="AO3248">
        <v>2</v>
      </c>
      <c r="AP3248">
        <v>2</v>
      </c>
      <c r="AQ3248">
        <v>8</v>
      </c>
      <c r="AR3248">
        <v>1</v>
      </c>
      <c r="AS3248">
        <v>0</v>
      </c>
      <c r="AT3248">
        <v>1</v>
      </c>
      <c r="AU3248">
        <v>1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1</v>
      </c>
      <c r="BD3248">
        <v>1</v>
      </c>
      <c r="BE3248">
        <v>1</v>
      </c>
      <c r="BF3248" s="15">
        <v>0</v>
      </c>
      <c r="BG3248" s="16">
        <v>1</v>
      </c>
      <c r="BH3248" s="17">
        <f t="shared" si="702"/>
        <v>1</v>
      </c>
      <c r="BI3248">
        <f t="shared" si="703"/>
        <v>0</v>
      </c>
      <c r="BJ3248">
        <f t="shared" si="704"/>
        <v>0.33751842045205066</v>
      </c>
      <c r="BK3248" s="15">
        <f t="shared" si="705"/>
        <v>0.33751842045205066</v>
      </c>
      <c r="BL3248" s="17">
        <f t="shared" si="706"/>
        <v>0.66248157954794928</v>
      </c>
      <c r="BM3248" s="15">
        <f t="shared" si="707"/>
        <v>-0.41176252596423646</v>
      </c>
      <c r="BN3248" s="17">
        <f t="shared" si="708"/>
        <v>100</v>
      </c>
      <c r="BO3248">
        <f t="shared" si="709"/>
        <v>0.50947593242118461</v>
      </c>
      <c r="DE3248" s="85">
        <v>0.2171752245881238</v>
      </c>
      <c r="DF3248" s="85">
        <v>0</v>
      </c>
      <c r="DG3248" s="85">
        <v>1</v>
      </c>
      <c r="DH3248" s="85">
        <f t="shared" si="714"/>
        <v>2945</v>
      </c>
      <c r="DI3248" s="85">
        <f t="shared" si="714"/>
        <v>298</v>
      </c>
      <c r="DJ3248" s="85">
        <f t="shared" si="710"/>
        <v>0.28170731707317076</v>
      </c>
      <c r="DK3248" s="85">
        <f t="shared" si="710"/>
        <v>0.79448275862068962</v>
      </c>
      <c r="DL3248" s="85">
        <f t="shared" si="711"/>
        <v>1.9377628259041228E-4</v>
      </c>
    </row>
    <row r="3249" spans="2:116">
      <c r="B3249">
        <v>17</v>
      </c>
      <c r="C3249">
        <v>-1</v>
      </c>
      <c r="D3249">
        <v>0</v>
      </c>
      <c r="E3249">
        <v>4</v>
      </c>
      <c r="F3249">
        <v>5</v>
      </c>
      <c r="G3249">
        <v>3</v>
      </c>
      <c r="H3249">
        <v>1</v>
      </c>
      <c r="I3249">
        <v>1</v>
      </c>
      <c r="J3249">
        <v>1</v>
      </c>
      <c r="K3249">
        <v>2</v>
      </c>
      <c r="L3249">
        <v>2</v>
      </c>
      <c r="M3249">
        <v>3</v>
      </c>
      <c r="N3249">
        <v>0</v>
      </c>
      <c r="O3249">
        <v>0</v>
      </c>
      <c r="P3249">
        <v>1</v>
      </c>
      <c r="Q3249">
        <v>1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F3249">
        <v>44</v>
      </c>
      <c r="AG3249">
        <v>68</v>
      </c>
      <c r="AH3249">
        <v>12.706</v>
      </c>
      <c r="AI3249">
        <v>15</v>
      </c>
      <c r="AJ3249">
        <v>3</v>
      </c>
      <c r="AK3249">
        <v>5</v>
      </c>
      <c r="AL3249">
        <v>2</v>
      </c>
      <c r="AM3249">
        <v>1</v>
      </c>
      <c r="AN3249">
        <v>1</v>
      </c>
      <c r="AO3249">
        <v>2</v>
      </c>
      <c r="AP3249">
        <v>2</v>
      </c>
      <c r="AQ3249">
        <v>7</v>
      </c>
      <c r="AR3249">
        <v>1</v>
      </c>
      <c r="AS3249">
        <v>0</v>
      </c>
      <c r="AT3249">
        <v>1</v>
      </c>
      <c r="AU3249">
        <v>1</v>
      </c>
      <c r="AV3249">
        <v>0</v>
      </c>
      <c r="AW3249">
        <v>0</v>
      </c>
      <c r="AX3249">
        <v>0</v>
      </c>
      <c r="AY3249">
        <v>0</v>
      </c>
      <c r="AZ3249">
        <v>1</v>
      </c>
      <c r="BA3249">
        <v>0</v>
      </c>
      <c r="BB3249">
        <v>1</v>
      </c>
      <c r="BC3249">
        <v>0</v>
      </c>
      <c r="BD3249">
        <v>0</v>
      </c>
      <c r="BE3249">
        <v>1</v>
      </c>
      <c r="BF3249" s="15">
        <v>1</v>
      </c>
      <c r="BG3249" s="16">
        <v>0</v>
      </c>
      <c r="BH3249" s="17">
        <f t="shared" si="702"/>
        <v>1</v>
      </c>
      <c r="BI3249">
        <f t="shared" si="703"/>
        <v>1</v>
      </c>
      <c r="BJ3249">
        <f t="shared" si="704"/>
        <v>0.76049503074216496</v>
      </c>
      <c r="BK3249" s="15">
        <f t="shared" si="705"/>
        <v>0.76049503074216496</v>
      </c>
      <c r="BL3249" s="17">
        <f t="shared" si="706"/>
        <v>0.23950496925783504</v>
      </c>
      <c r="BM3249" s="15">
        <f t="shared" si="707"/>
        <v>-0.27378570150247417</v>
      </c>
      <c r="BN3249" s="17">
        <f t="shared" si="708"/>
        <v>100</v>
      </c>
      <c r="BO3249">
        <f t="shared" si="709"/>
        <v>0.31493298388038482</v>
      </c>
      <c r="DE3249" s="85">
        <v>0.21718567222177412</v>
      </c>
      <c r="DF3249" s="85">
        <v>1</v>
      </c>
      <c r="DG3249" s="85">
        <v>0</v>
      </c>
      <c r="DH3249" s="85">
        <f t="shared" si="714"/>
        <v>2946</v>
      </c>
      <c r="DI3249" s="85">
        <f t="shared" si="714"/>
        <v>298</v>
      </c>
      <c r="DJ3249" s="85">
        <f t="shared" si="710"/>
        <v>0.28146341463414637</v>
      </c>
      <c r="DK3249" s="85">
        <f t="shared" si="710"/>
        <v>0.79448275862068962</v>
      </c>
      <c r="DL3249" s="85">
        <f t="shared" si="711"/>
        <v>1.9377628259041228E-4</v>
      </c>
    </row>
    <row r="3250" spans="2:116">
      <c r="B3250">
        <v>33</v>
      </c>
      <c r="C3250">
        <v>17</v>
      </c>
      <c r="D3250">
        <v>0.69899999999999995</v>
      </c>
      <c r="E3250">
        <v>9</v>
      </c>
      <c r="F3250">
        <v>5</v>
      </c>
      <c r="G3250">
        <v>3</v>
      </c>
      <c r="H3250">
        <v>1</v>
      </c>
      <c r="I3250">
        <v>1</v>
      </c>
      <c r="J3250">
        <v>1</v>
      </c>
      <c r="K3250">
        <v>2</v>
      </c>
      <c r="L3250">
        <v>2</v>
      </c>
      <c r="M3250">
        <v>7</v>
      </c>
      <c r="N3250">
        <v>0</v>
      </c>
      <c r="O3250">
        <v>0</v>
      </c>
      <c r="P3250">
        <v>1</v>
      </c>
      <c r="Q3250">
        <v>0</v>
      </c>
      <c r="R3250">
        <v>1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1</v>
      </c>
      <c r="AB3250">
        <v>0</v>
      </c>
      <c r="AF3250">
        <v>44</v>
      </c>
      <c r="AG3250">
        <v>99</v>
      </c>
      <c r="AH3250">
        <v>0.61899999999999999</v>
      </c>
      <c r="AI3250">
        <v>53</v>
      </c>
      <c r="AJ3250">
        <v>5</v>
      </c>
      <c r="AK3250">
        <v>6</v>
      </c>
      <c r="AL3250">
        <v>2</v>
      </c>
      <c r="AM3250">
        <v>2</v>
      </c>
      <c r="AN3250">
        <v>2</v>
      </c>
      <c r="AO3250">
        <v>2</v>
      </c>
      <c r="AP3250">
        <v>2</v>
      </c>
      <c r="AQ3250">
        <v>10</v>
      </c>
      <c r="AR3250">
        <v>1</v>
      </c>
      <c r="AS3250">
        <v>0</v>
      </c>
      <c r="AT3250">
        <v>1</v>
      </c>
      <c r="AU3250">
        <v>1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 s="15">
        <v>0</v>
      </c>
      <c r="BG3250" s="16">
        <v>1</v>
      </c>
      <c r="BH3250" s="17">
        <f t="shared" si="702"/>
        <v>1</v>
      </c>
      <c r="BI3250">
        <f t="shared" si="703"/>
        <v>0</v>
      </c>
      <c r="BJ3250">
        <f t="shared" si="704"/>
        <v>0.11324818055072444</v>
      </c>
      <c r="BK3250" s="15">
        <f t="shared" si="705"/>
        <v>0.11324818055072444</v>
      </c>
      <c r="BL3250" s="17">
        <f t="shared" si="706"/>
        <v>0.88675181944927561</v>
      </c>
      <c r="BM3250" s="15">
        <f t="shared" si="707"/>
        <v>-0.1201901335128896</v>
      </c>
      <c r="BN3250" s="17">
        <f t="shared" si="708"/>
        <v>100</v>
      </c>
      <c r="BO3250">
        <f t="shared" si="709"/>
        <v>0.12771124689776009</v>
      </c>
      <c r="DE3250" s="85">
        <v>0.21727988132232726</v>
      </c>
      <c r="DF3250" s="85">
        <v>1</v>
      </c>
      <c r="DG3250" s="85">
        <v>0</v>
      </c>
      <c r="DH3250" s="85">
        <f t="shared" si="714"/>
        <v>2947</v>
      </c>
      <c r="DI3250" s="85">
        <f t="shared" si="714"/>
        <v>298</v>
      </c>
      <c r="DJ3250" s="85">
        <f t="shared" si="710"/>
        <v>0.28121951219512198</v>
      </c>
      <c r="DK3250" s="85">
        <f t="shared" si="710"/>
        <v>0.79448275862068962</v>
      </c>
      <c r="DL3250" s="85">
        <f t="shared" si="711"/>
        <v>1.9377628259041228E-4</v>
      </c>
    </row>
    <row r="3251" spans="2:116">
      <c r="B3251">
        <v>5</v>
      </c>
      <c r="C3251">
        <v>-2</v>
      </c>
      <c r="D3251">
        <v>0</v>
      </c>
      <c r="E3251">
        <v>10</v>
      </c>
      <c r="F3251">
        <v>1</v>
      </c>
      <c r="G3251">
        <v>4</v>
      </c>
      <c r="H3251">
        <v>2</v>
      </c>
      <c r="I3251">
        <v>2</v>
      </c>
      <c r="J3251">
        <v>2</v>
      </c>
      <c r="K3251">
        <v>2</v>
      </c>
      <c r="L3251">
        <v>2</v>
      </c>
      <c r="M3251">
        <v>3</v>
      </c>
      <c r="N3251">
        <v>0</v>
      </c>
      <c r="O3251">
        <v>1</v>
      </c>
      <c r="P3251">
        <v>1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F3251">
        <v>44</v>
      </c>
      <c r="AG3251">
        <v>103</v>
      </c>
      <c r="AH3251">
        <v>23.041</v>
      </c>
      <c r="AI3251">
        <v>25</v>
      </c>
      <c r="AJ3251">
        <v>1</v>
      </c>
      <c r="AK3251">
        <v>6</v>
      </c>
      <c r="AL3251">
        <v>1</v>
      </c>
      <c r="AM3251">
        <v>2</v>
      </c>
      <c r="AN3251">
        <v>1</v>
      </c>
      <c r="AO3251">
        <v>2</v>
      </c>
      <c r="AP3251">
        <v>2</v>
      </c>
      <c r="AQ3251">
        <v>1</v>
      </c>
      <c r="AR3251">
        <v>1</v>
      </c>
      <c r="AS3251">
        <v>0</v>
      </c>
      <c r="AT3251">
        <v>1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1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 s="15">
        <v>1</v>
      </c>
      <c r="BG3251" s="16">
        <v>0</v>
      </c>
      <c r="BH3251" s="17">
        <f t="shared" si="702"/>
        <v>1</v>
      </c>
      <c r="BI3251">
        <f t="shared" si="703"/>
        <v>1</v>
      </c>
      <c r="BJ3251">
        <f t="shared" si="704"/>
        <v>0.30365079353393842</v>
      </c>
      <c r="BK3251" s="15">
        <f t="shared" si="705"/>
        <v>0.30365079353393842</v>
      </c>
      <c r="BL3251" s="17">
        <f t="shared" si="706"/>
        <v>0.69634920646606158</v>
      </c>
      <c r="BM3251" s="15">
        <f t="shared" si="707"/>
        <v>-1.1918769433242054</v>
      </c>
      <c r="BN3251" s="17">
        <f t="shared" si="708"/>
        <v>0</v>
      </c>
      <c r="BO3251">
        <f t="shared" si="709"/>
        <v>2.293256666191561</v>
      </c>
      <c r="DE3251" s="85">
        <v>0.21729643161369469</v>
      </c>
      <c r="DF3251" s="85">
        <v>1</v>
      </c>
      <c r="DG3251" s="85">
        <v>0</v>
      </c>
      <c r="DH3251" s="85">
        <f t="shared" si="714"/>
        <v>2948</v>
      </c>
      <c r="DI3251" s="85">
        <f t="shared" si="714"/>
        <v>298</v>
      </c>
      <c r="DJ3251" s="85">
        <f t="shared" si="710"/>
        <v>0.28097560975609759</v>
      </c>
      <c r="DK3251" s="85">
        <f t="shared" si="710"/>
        <v>0.79448275862068962</v>
      </c>
      <c r="DL3251" s="85">
        <f t="shared" si="711"/>
        <v>0</v>
      </c>
    </row>
    <row r="3252" spans="2:116">
      <c r="B3252">
        <v>58</v>
      </c>
      <c r="C3252">
        <v>2</v>
      </c>
      <c r="D3252">
        <v>2.4700000000000002</v>
      </c>
      <c r="E3252">
        <v>25</v>
      </c>
      <c r="F3252">
        <v>4</v>
      </c>
      <c r="G3252">
        <v>5</v>
      </c>
      <c r="H3252">
        <v>2</v>
      </c>
      <c r="I3252">
        <v>1</v>
      </c>
      <c r="J3252">
        <v>1</v>
      </c>
      <c r="K3252">
        <v>1</v>
      </c>
      <c r="L3252">
        <v>2</v>
      </c>
      <c r="M3252">
        <v>6</v>
      </c>
      <c r="N3252">
        <v>1</v>
      </c>
      <c r="O3252">
        <v>0</v>
      </c>
      <c r="P3252">
        <v>1</v>
      </c>
      <c r="Q3252">
        <v>1</v>
      </c>
      <c r="R3252">
        <v>1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1</v>
      </c>
      <c r="AB3252">
        <v>0</v>
      </c>
      <c r="AF3252">
        <v>44</v>
      </c>
      <c r="AG3252">
        <v>116</v>
      </c>
      <c r="AH3252">
        <v>15.127000000000001</v>
      </c>
      <c r="AI3252">
        <v>16</v>
      </c>
      <c r="AJ3252">
        <v>4</v>
      </c>
      <c r="AK3252">
        <v>5</v>
      </c>
      <c r="AL3252">
        <v>1</v>
      </c>
      <c r="AM3252">
        <v>1</v>
      </c>
      <c r="AN3252">
        <v>1</v>
      </c>
      <c r="AO3252">
        <v>2</v>
      </c>
      <c r="AP3252">
        <v>1</v>
      </c>
      <c r="AQ3252">
        <v>9</v>
      </c>
      <c r="AR3252">
        <v>1</v>
      </c>
      <c r="AS3252">
        <v>0</v>
      </c>
      <c r="AT3252">
        <v>1</v>
      </c>
      <c r="AU3252">
        <v>1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1</v>
      </c>
      <c r="BB3252">
        <v>0</v>
      </c>
      <c r="BC3252">
        <v>0</v>
      </c>
      <c r="BD3252">
        <v>0</v>
      </c>
      <c r="BE3252">
        <v>0</v>
      </c>
      <c r="BF3252" s="15">
        <v>1</v>
      </c>
      <c r="BG3252" s="16">
        <v>0</v>
      </c>
      <c r="BH3252" s="17">
        <f t="shared" si="702"/>
        <v>1</v>
      </c>
      <c r="BI3252">
        <f t="shared" si="703"/>
        <v>1</v>
      </c>
      <c r="BJ3252">
        <f t="shared" si="704"/>
        <v>0.43981360154615945</v>
      </c>
      <c r="BK3252" s="15">
        <f t="shared" si="705"/>
        <v>0.43981360154615945</v>
      </c>
      <c r="BL3252" s="17">
        <f t="shared" si="706"/>
        <v>0.56018639845384055</v>
      </c>
      <c r="BM3252" s="15">
        <f t="shared" si="707"/>
        <v>-0.82140427467721389</v>
      </c>
      <c r="BN3252" s="17">
        <f t="shared" si="708"/>
        <v>0</v>
      </c>
      <c r="BO3252">
        <f t="shared" si="709"/>
        <v>1.2736904827056552</v>
      </c>
      <c r="DE3252" s="85">
        <v>0.21732497315113364</v>
      </c>
      <c r="DF3252" s="85">
        <v>0</v>
      </c>
      <c r="DG3252" s="85">
        <v>1</v>
      </c>
      <c r="DH3252" s="85">
        <f t="shared" si="714"/>
        <v>2948</v>
      </c>
      <c r="DI3252" s="85">
        <f t="shared" si="714"/>
        <v>299</v>
      </c>
      <c r="DJ3252" s="85">
        <f t="shared" si="710"/>
        <v>0.28097560975609759</v>
      </c>
      <c r="DK3252" s="85">
        <f t="shared" si="710"/>
        <v>0.79379310344827592</v>
      </c>
      <c r="DL3252" s="85">
        <f t="shared" si="711"/>
        <v>1.936080740117748E-4</v>
      </c>
    </row>
    <row r="3253" spans="2:116">
      <c r="B3253">
        <v>30</v>
      </c>
      <c r="C3253">
        <v>21</v>
      </c>
      <c r="D3253">
        <v>0</v>
      </c>
      <c r="E3253">
        <v>6</v>
      </c>
      <c r="F3253">
        <v>2</v>
      </c>
      <c r="G3253">
        <v>4</v>
      </c>
      <c r="H3253">
        <v>2</v>
      </c>
      <c r="I3253">
        <v>1</v>
      </c>
      <c r="J3253">
        <v>1</v>
      </c>
      <c r="K3253">
        <v>2</v>
      </c>
      <c r="L3253">
        <v>2</v>
      </c>
      <c r="M3253">
        <v>6</v>
      </c>
      <c r="N3253">
        <v>0</v>
      </c>
      <c r="O3253">
        <v>0</v>
      </c>
      <c r="P3253">
        <v>1</v>
      </c>
      <c r="Q3253">
        <v>1</v>
      </c>
      <c r="R3253">
        <v>1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1</v>
      </c>
      <c r="AB3253">
        <v>0</v>
      </c>
      <c r="AF3253">
        <v>44</v>
      </c>
      <c r="AG3253">
        <v>172</v>
      </c>
      <c r="AH3253">
        <v>6.5410000000000004</v>
      </c>
      <c r="AI3253">
        <v>15</v>
      </c>
      <c r="AJ3253">
        <v>4</v>
      </c>
      <c r="AK3253">
        <v>4</v>
      </c>
      <c r="AL3253">
        <v>2</v>
      </c>
      <c r="AM3253">
        <v>2</v>
      </c>
      <c r="AN3253">
        <v>1</v>
      </c>
      <c r="AO3253">
        <v>2</v>
      </c>
      <c r="AP3253">
        <v>2</v>
      </c>
      <c r="AQ3253">
        <v>7</v>
      </c>
      <c r="AR3253">
        <v>0</v>
      </c>
      <c r="AS3253">
        <v>0</v>
      </c>
      <c r="AT3253">
        <v>1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1</v>
      </c>
      <c r="BF3253" s="15">
        <v>1</v>
      </c>
      <c r="BG3253" s="16">
        <v>0</v>
      </c>
      <c r="BH3253" s="17">
        <f t="shared" si="702"/>
        <v>1</v>
      </c>
      <c r="BI3253">
        <f t="shared" si="703"/>
        <v>1</v>
      </c>
      <c r="BJ3253">
        <f t="shared" si="704"/>
        <v>7.7426341120904893E-2</v>
      </c>
      <c r="BK3253" s="15">
        <f t="shared" si="705"/>
        <v>7.7426341120904893E-2</v>
      </c>
      <c r="BL3253" s="17">
        <f t="shared" si="706"/>
        <v>0.92257365887909515</v>
      </c>
      <c r="BM3253" s="15">
        <f t="shared" si="707"/>
        <v>-2.5584282317242284</v>
      </c>
      <c r="BN3253" s="17">
        <f t="shared" si="708"/>
        <v>0</v>
      </c>
      <c r="BO3253">
        <f t="shared" si="709"/>
        <v>11.915501178577621</v>
      </c>
      <c r="DE3253" s="85">
        <v>0.21749511107615652</v>
      </c>
      <c r="DF3253" s="85">
        <v>1</v>
      </c>
      <c r="DG3253" s="85">
        <v>0</v>
      </c>
      <c r="DH3253" s="85">
        <f t="shared" si="714"/>
        <v>2949</v>
      </c>
      <c r="DI3253" s="85">
        <f t="shared" si="714"/>
        <v>299</v>
      </c>
      <c r="DJ3253" s="85">
        <f t="shared" si="710"/>
        <v>0.2807317073170732</v>
      </c>
      <c r="DK3253" s="85">
        <f t="shared" si="710"/>
        <v>0.79379310344827592</v>
      </c>
      <c r="DL3253" s="85">
        <f t="shared" si="711"/>
        <v>1.936080740117748E-4</v>
      </c>
    </row>
    <row r="3254" spans="2:116">
      <c r="B3254">
        <v>27</v>
      </c>
      <c r="C3254">
        <v>37</v>
      </c>
      <c r="D3254">
        <v>0</v>
      </c>
      <c r="E3254">
        <v>25</v>
      </c>
      <c r="F3254">
        <v>5</v>
      </c>
      <c r="G3254">
        <v>5</v>
      </c>
      <c r="H3254">
        <v>1</v>
      </c>
      <c r="I3254">
        <v>1</v>
      </c>
      <c r="J3254">
        <v>1</v>
      </c>
      <c r="K3254">
        <v>1</v>
      </c>
      <c r="L3254">
        <v>1</v>
      </c>
      <c r="M3254">
        <v>11</v>
      </c>
      <c r="N3254">
        <v>0</v>
      </c>
      <c r="O3254">
        <v>1</v>
      </c>
      <c r="P3254">
        <v>1</v>
      </c>
      <c r="Q3254">
        <v>1</v>
      </c>
      <c r="R3254">
        <v>1</v>
      </c>
      <c r="S3254">
        <v>0</v>
      </c>
      <c r="T3254">
        <v>0</v>
      </c>
      <c r="U3254">
        <v>0</v>
      </c>
      <c r="V3254">
        <v>1</v>
      </c>
      <c r="W3254">
        <v>0</v>
      </c>
      <c r="X3254">
        <v>0</v>
      </c>
      <c r="Y3254">
        <v>0</v>
      </c>
      <c r="Z3254">
        <v>0</v>
      </c>
      <c r="AA3254">
        <v>1</v>
      </c>
      <c r="AB3254">
        <v>0</v>
      </c>
      <c r="AF3254">
        <v>44</v>
      </c>
      <c r="AG3254">
        <v>193</v>
      </c>
      <c r="AH3254">
        <v>25.643000000000001</v>
      </c>
      <c r="AI3254">
        <v>30</v>
      </c>
      <c r="AJ3254">
        <v>4</v>
      </c>
      <c r="AK3254">
        <v>6</v>
      </c>
      <c r="AL3254">
        <v>2</v>
      </c>
      <c r="AM3254">
        <v>1</v>
      </c>
      <c r="AN3254">
        <v>1</v>
      </c>
      <c r="AO3254">
        <v>2</v>
      </c>
      <c r="AP3254">
        <v>2</v>
      </c>
      <c r="AQ3254">
        <v>9</v>
      </c>
      <c r="AR3254">
        <v>1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 s="15">
        <v>0</v>
      </c>
      <c r="BG3254" s="16">
        <v>1</v>
      </c>
      <c r="BH3254" s="17">
        <f t="shared" si="702"/>
        <v>1</v>
      </c>
      <c r="BI3254">
        <f t="shared" si="703"/>
        <v>0</v>
      </c>
      <c r="BJ3254">
        <f t="shared" si="704"/>
        <v>0.22595646837528877</v>
      </c>
      <c r="BK3254" s="15">
        <f t="shared" si="705"/>
        <v>0.22595646837528877</v>
      </c>
      <c r="BL3254" s="17">
        <f t="shared" si="706"/>
        <v>0.77404353162471118</v>
      </c>
      <c r="BM3254" s="15">
        <f t="shared" si="707"/>
        <v>-0.25612716456476736</v>
      </c>
      <c r="BN3254" s="17">
        <f t="shared" si="708"/>
        <v>100</v>
      </c>
      <c r="BO3254">
        <f t="shared" si="709"/>
        <v>0.29191700355793682</v>
      </c>
      <c r="DE3254" s="85">
        <v>0.21751947869953356</v>
      </c>
      <c r="DF3254" s="85">
        <v>1</v>
      </c>
      <c r="DG3254" s="85">
        <v>0</v>
      </c>
      <c r="DH3254" s="85">
        <f t="shared" si="714"/>
        <v>2950</v>
      </c>
      <c r="DI3254" s="85">
        <f t="shared" si="714"/>
        <v>299</v>
      </c>
      <c r="DJ3254" s="85">
        <f t="shared" si="710"/>
        <v>0.28048780487804881</v>
      </c>
      <c r="DK3254" s="85">
        <f t="shared" si="710"/>
        <v>0.79379310344827592</v>
      </c>
      <c r="DL3254" s="85">
        <f t="shared" si="711"/>
        <v>0</v>
      </c>
    </row>
    <row r="3255" spans="2:116">
      <c r="B3255">
        <v>61</v>
      </c>
      <c r="C3255">
        <v>-5</v>
      </c>
      <c r="D3255">
        <v>3.3140000000000001</v>
      </c>
      <c r="E3255">
        <v>17</v>
      </c>
      <c r="F3255">
        <v>5</v>
      </c>
      <c r="G3255">
        <v>4</v>
      </c>
      <c r="H3255">
        <v>2</v>
      </c>
      <c r="I3255">
        <v>1</v>
      </c>
      <c r="J3255">
        <v>1</v>
      </c>
      <c r="K3255">
        <v>1</v>
      </c>
      <c r="L3255">
        <v>1</v>
      </c>
      <c r="M3255">
        <v>8</v>
      </c>
      <c r="N3255">
        <v>1</v>
      </c>
      <c r="O3255">
        <v>0</v>
      </c>
      <c r="P3255">
        <v>1</v>
      </c>
      <c r="Q3255">
        <v>1</v>
      </c>
      <c r="R3255">
        <v>1</v>
      </c>
      <c r="S3255">
        <v>0</v>
      </c>
      <c r="T3255">
        <v>0</v>
      </c>
      <c r="U3255">
        <v>0</v>
      </c>
      <c r="V3255">
        <v>1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F3255">
        <v>44</v>
      </c>
      <c r="AG3255">
        <v>315</v>
      </c>
      <c r="AH3255">
        <v>21.475999999999999</v>
      </c>
      <c r="AI3255">
        <v>17</v>
      </c>
      <c r="AJ3255">
        <v>5</v>
      </c>
      <c r="AK3255">
        <v>3</v>
      </c>
      <c r="AL3255">
        <v>2</v>
      </c>
      <c r="AM3255">
        <v>1</v>
      </c>
      <c r="AN3255">
        <v>1</v>
      </c>
      <c r="AO3255">
        <v>1</v>
      </c>
      <c r="AP3255">
        <v>1</v>
      </c>
      <c r="AQ3255">
        <v>10</v>
      </c>
      <c r="AR3255">
        <v>1</v>
      </c>
      <c r="AS3255">
        <v>0</v>
      </c>
      <c r="AT3255">
        <v>1</v>
      </c>
      <c r="AU3255">
        <v>1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 s="15">
        <v>0</v>
      </c>
      <c r="BG3255" s="16">
        <v>1</v>
      </c>
      <c r="BH3255" s="17">
        <f t="shared" si="702"/>
        <v>1</v>
      </c>
      <c r="BI3255">
        <f t="shared" si="703"/>
        <v>0</v>
      </c>
      <c r="BJ3255">
        <f t="shared" si="704"/>
        <v>0.27771054751398661</v>
      </c>
      <c r="BK3255" s="15">
        <f t="shared" si="705"/>
        <v>0.27771054751398661</v>
      </c>
      <c r="BL3255" s="17">
        <f t="shared" si="706"/>
        <v>0.72228945248601339</v>
      </c>
      <c r="BM3255" s="15">
        <f t="shared" si="707"/>
        <v>-0.32532931670949533</v>
      </c>
      <c r="BN3255" s="17">
        <f t="shared" si="708"/>
        <v>100</v>
      </c>
      <c r="BO3255">
        <f t="shared" si="709"/>
        <v>0.38448650545587781</v>
      </c>
      <c r="DE3255" s="85">
        <v>0.21757393806909975</v>
      </c>
      <c r="DF3255" s="85">
        <v>0</v>
      </c>
      <c r="DG3255" s="85">
        <v>1</v>
      </c>
      <c r="DH3255" s="85">
        <f t="shared" si="714"/>
        <v>2950</v>
      </c>
      <c r="DI3255" s="85">
        <f t="shared" si="714"/>
        <v>300</v>
      </c>
      <c r="DJ3255" s="85">
        <f t="shared" si="710"/>
        <v>0.28048780487804881</v>
      </c>
      <c r="DK3255" s="85">
        <f t="shared" si="710"/>
        <v>0.7931034482758621</v>
      </c>
      <c r="DL3255" s="85">
        <f t="shared" si="711"/>
        <v>1.9343986543313727E-4</v>
      </c>
    </row>
    <row r="3256" spans="2:116">
      <c r="B3256">
        <v>4</v>
      </c>
      <c r="C3256">
        <v>0</v>
      </c>
      <c r="D3256">
        <v>0.41199999999999998</v>
      </c>
      <c r="E3256">
        <v>6</v>
      </c>
      <c r="F3256">
        <v>4</v>
      </c>
      <c r="G3256">
        <v>3</v>
      </c>
      <c r="H3256">
        <v>1</v>
      </c>
      <c r="I3256">
        <v>1</v>
      </c>
      <c r="J3256">
        <v>1</v>
      </c>
      <c r="K3256">
        <v>2</v>
      </c>
      <c r="L3256">
        <v>2</v>
      </c>
      <c r="M3256">
        <v>6</v>
      </c>
      <c r="N3256">
        <v>0</v>
      </c>
      <c r="O3256">
        <v>0</v>
      </c>
      <c r="P3256">
        <v>1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F3256">
        <v>44</v>
      </c>
      <c r="AG3256">
        <v>424</v>
      </c>
      <c r="AH3256">
        <v>31.131</v>
      </c>
      <c r="AI3256">
        <v>10</v>
      </c>
      <c r="AJ3256">
        <v>5</v>
      </c>
      <c r="AK3256">
        <v>2</v>
      </c>
      <c r="AL3256">
        <v>1</v>
      </c>
      <c r="AM3256">
        <v>1</v>
      </c>
      <c r="AN3256">
        <v>1</v>
      </c>
      <c r="AO3256">
        <v>2</v>
      </c>
      <c r="AP3256">
        <v>2</v>
      </c>
      <c r="AQ3256">
        <v>8</v>
      </c>
      <c r="AR3256">
        <v>0</v>
      </c>
      <c r="AS3256">
        <v>0</v>
      </c>
      <c r="AT3256">
        <v>1</v>
      </c>
      <c r="AU3256">
        <v>1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 s="15">
        <v>1</v>
      </c>
      <c r="BG3256" s="16">
        <v>0</v>
      </c>
      <c r="BH3256" s="17">
        <f t="shared" si="702"/>
        <v>1</v>
      </c>
      <c r="BI3256">
        <f t="shared" si="703"/>
        <v>1</v>
      </c>
      <c r="BJ3256">
        <f t="shared" si="704"/>
        <v>0.25284866734674144</v>
      </c>
      <c r="BK3256" s="15">
        <f t="shared" si="705"/>
        <v>0.25284866734674144</v>
      </c>
      <c r="BL3256" s="17">
        <f t="shared" si="706"/>
        <v>0.74715133265325862</v>
      </c>
      <c r="BM3256" s="15">
        <f t="shared" si="707"/>
        <v>-1.3749641219990378</v>
      </c>
      <c r="BN3256" s="17">
        <f t="shared" si="708"/>
        <v>0</v>
      </c>
      <c r="BO3256">
        <f t="shared" si="709"/>
        <v>2.9549348252196261</v>
      </c>
      <c r="DE3256" s="85">
        <v>0.21774514767461473</v>
      </c>
      <c r="DF3256" s="85">
        <v>1</v>
      </c>
      <c r="DG3256" s="85">
        <v>0</v>
      </c>
      <c r="DH3256" s="85">
        <f t="shared" ref="DH3256:DI3271" si="715">DH3255+DF3256</f>
        <v>2951</v>
      </c>
      <c r="DI3256" s="85">
        <f t="shared" si="715"/>
        <v>300</v>
      </c>
      <c r="DJ3256" s="85">
        <f t="shared" si="710"/>
        <v>0.28024390243902442</v>
      </c>
      <c r="DK3256" s="85">
        <f t="shared" si="710"/>
        <v>0.7931034482758621</v>
      </c>
      <c r="DL3256" s="85">
        <f t="shared" si="711"/>
        <v>0</v>
      </c>
    </row>
    <row r="3257" spans="2:116">
      <c r="B3257">
        <v>27</v>
      </c>
      <c r="C3257">
        <v>-2</v>
      </c>
      <c r="D3257">
        <v>0</v>
      </c>
      <c r="E3257">
        <v>6</v>
      </c>
      <c r="F3257">
        <v>3</v>
      </c>
      <c r="G3257">
        <v>4</v>
      </c>
      <c r="H3257">
        <v>2</v>
      </c>
      <c r="I3257">
        <v>1</v>
      </c>
      <c r="J3257">
        <v>1</v>
      </c>
      <c r="K3257">
        <v>2</v>
      </c>
      <c r="L3257">
        <v>2</v>
      </c>
      <c r="M3257">
        <v>7</v>
      </c>
      <c r="N3257">
        <v>1</v>
      </c>
      <c r="O3257">
        <v>0</v>
      </c>
      <c r="P3257">
        <v>1</v>
      </c>
      <c r="Q3257">
        <v>1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F3257">
        <v>44</v>
      </c>
      <c r="AG3257">
        <v>783</v>
      </c>
      <c r="AH3257">
        <v>56.929000000000002</v>
      </c>
      <c r="AI3257">
        <v>48</v>
      </c>
      <c r="AJ3257">
        <v>3</v>
      </c>
      <c r="AK3257">
        <v>6</v>
      </c>
      <c r="AL3257">
        <v>1</v>
      </c>
      <c r="AM3257">
        <v>2</v>
      </c>
      <c r="AN3257">
        <v>1</v>
      </c>
      <c r="AO3257">
        <v>2</v>
      </c>
      <c r="AP3257">
        <v>2</v>
      </c>
      <c r="AQ3257">
        <v>8</v>
      </c>
      <c r="AR3257">
        <v>1</v>
      </c>
      <c r="AS3257">
        <v>0</v>
      </c>
      <c r="AT3257">
        <v>1</v>
      </c>
      <c r="AU3257">
        <v>1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 s="15">
        <v>1</v>
      </c>
      <c r="BG3257" s="16">
        <v>0</v>
      </c>
      <c r="BH3257" s="17">
        <f t="shared" si="702"/>
        <v>1</v>
      </c>
      <c r="BI3257">
        <f t="shared" si="703"/>
        <v>1</v>
      </c>
      <c r="BJ3257">
        <f t="shared" si="704"/>
        <v>0.54642907148657327</v>
      </c>
      <c r="BK3257" s="15">
        <f t="shared" si="705"/>
        <v>0.54642907148657327</v>
      </c>
      <c r="BL3257" s="17">
        <f t="shared" si="706"/>
        <v>0.45357092851342673</v>
      </c>
      <c r="BM3257" s="15">
        <f t="shared" si="707"/>
        <v>-0.60435076663840603</v>
      </c>
      <c r="BN3257" s="17">
        <f t="shared" si="708"/>
        <v>100</v>
      </c>
      <c r="BO3257">
        <f t="shared" si="709"/>
        <v>0.83006368471479064</v>
      </c>
      <c r="DE3257" s="85">
        <v>0.2177933350606692</v>
      </c>
      <c r="DF3257" s="85">
        <v>0</v>
      </c>
      <c r="DG3257" s="85">
        <v>1</v>
      </c>
      <c r="DH3257" s="85">
        <f t="shared" si="715"/>
        <v>2951</v>
      </c>
      <c r="DI3257" s="85">
        <f t="shared" si="715"/>
        <v>301</v>
      </c>
      <c r="DJ3257" s="85">
        <f t="shared" si="710"/>
        <v>0.28024390243902442</v>
      </c>
      <c r="DK3257" s="85">
        <f t="shared" si="710"/>
        <v>0.79241379310344828</v>
      </c>
      <c r="DL3257" s="85">
        <f t="shared" si="711"/>
        <v>0</v>
      </c>
    </row>
    <row r="3258" spans="2:116">
      <c r="B3258">
        <v>46</v>
      </c>
      <c r="C3258">
        <v>-6</v>
      </c>
      <c r="D3258">
        <v>0.91300000000000003</v>
      </c>
      <c r="E3258">
        <v>35</v>
      </c>
      <c r="F3258">
        <v>1</v>
      </c>
      <c r="G3258">
        <v>5</v>
      </c>
      <c r="H3258">
        <v>2</v>
      </c>
      <c r="I3258">
        <v>1</v>
      </c>
      <c r="J3258">
        <v>1</v>
      </c>
      <c r="K3258">
        <v>2</v>
      </c>
      <c r="L3258">
        <v>2</v>
      </c>
      <c r="M3258">
        <v>5</v>
      </c>
      <c r="N3258">
        <v>1</v>
      </c>
      <c r="O3258">
        <v>0</v>
      </c>
      <c r="P3258">
        <v>1</v>
      </c>
      <c r="Q3258">
        <v>1</v>
      </c>
      <c r="R3258">
        <v>1</v>
      </c>
      <c r="S3258">
        <v>0</v>
      </c>
      <c r="T3258">
        <v>0</v>
      </c>
      <c r="U3258">
        <v>0</v>
      </c>
      <c r="V3258">
        <v>1</v>
      </c>
      <c r="W3258">
        <v>0</v>
      </c>
      <c r="X3258">
        <v>0</v>
      </c>
      <c r="Y3258">
        <v>0</v>
      </c>
      <c r="Z3258">
        <v>0</v>
      </c>
      <c r="AA3258">
        <v>1</v>
      </c>
      <c r="AB3258">
        <v>0</v>
      </c>
      <c r="AF3258">
        <v>45</v>
      </c>
      <c r="AG3258">
        <v>-23</v>
      </c>
      <c r="AH3258">
        <v>7.2999999999999995E-2</v>
      </c>
      <c r="AI3258">
        <v>30</v>
      </c>
      <c r="AJ3258">
        <v>5</v>
      </c>
      <c r="AK3258">
        <v>5</v>
      </c>
      <c r="AL3258">
        <v>1</v>
      </c>
      <c r="AM3258">
        <v>2</v>
      </c>
      <c r="AN3258">
        <v>1</v>
      </c>
      <c r="AO3258">
        <v>2</v>
      </c>
      <c r="AP3258">
        <v>2</v>
      </c>
      <c r="AQ3258">
        <v>6</v>
      </c>
      <c r="AR3258">
        <v>1</v>
      </c>
      <c r="AS3258">
        <v>0</v>
      </c>
      <c r="AT3258">
        <v>1</v>
      </c>
      <c r="AU3258">
        <v>1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1</v>
      </c>
      <c r="BF3258" s="15">
        <v>0</v>
      </c>
      <c r="BG3258" s="16">
        <v>1</v>
      </c>
      <c r="BH3258" s="17">
        <f t="shared" si="702"/>
        <v>1</v>
      </c>
      <c r="BI3258">
        <f t="shared" si="703"/>
        <v>0</v>
      </c>
      <c r="BJ3258">
        <f t="shared" si="704"/>
        <v>0.11224840260481274</v>
      </c>
      <c r="BK3258" s="15">
        <f t="shared" si="705"/>
        <v>0.11224840260481274</v>
      </c>
      <c r="BL3258" s="17">
        <f t="shared" si="706"/>
        <v>0.88775159739518728</v>
      </c>
      <c r="BM3258" s="15">
        <f t="shared" si="707"/>
        <v>-0.11906330778552371</v>
      </c>
      <c r="BN3258" s="17">
        <f t="shared" si="708"/>
        <v>100</v>
      </c>
      <c r="BO3258">
        <f t="shared" si="709"/>
        <v>0.12644122853078321</v>
      </c>
      <c r="DE3258" s="85">
        <v>0.21792080692156238</v>
      </c>
      <c r="DF3258" s="85">
        <v>0</v>
      </c>
      <c r="DG3258" s="85">
        <v>1</v>
      </c>
      <c r="DH3258" s="85">
        <f t="shared" si="715"/>
        <v>2951</v>
      </c>
      <c r="DI3258" s="85">
        <f t="shared" si="715"/>
        <v>302</v>
      </c>
      <c r="DJ3258" s="85">
        <f t="shared" si="710"/>
        <v>0.28024390243902442</v>
      </c>
      <c r="DK3258" s="85">
        <f t="shared" si="710"/>
        <v>0.79172413793103447</v>
      </c>
      <c r="DL3258" s="85">
        <f t="shared" si="711"/>
        <v>0</v>
      </c>
    </row>
    <row r="3259" spans="2:116">
      <c r="B3259">
        <v>7</v>
      </c>
      <c r="C3259">
        <v>5</v>
      </c>
      <c r="D3259">
        <v>1.6E-2</v>
      </c>
      <c r="E3259">
        <v>14</v>
      </c>
      <c r="F3259">
        <v>4</v>
      </c>
      <c r="G3259">
        <v>5</v>
      </c>
      <c r="H3259">
        <v>1</v>
      </c>
      <c r="I3259">
        <v>2</v>
      </c>
      <c r="J3259">
        <v>1</v>
      </c>
      <c r="K3259">
        <v>2</v>
      </c>
      <c r="L3259">
        <v>2</v>
      </c>
      <c r="M3259">
        <v>2</v>
      </c>
      <c r="N3259">
        <v>0</v>
      </c>
      <c r="O3259">
        <v>0</v>
      </c>
      <c r="P3259">
        <v>1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F3259">
        <v>45</v>
      </c>
      <c r="AG3259">
        <v>-20</v>
      </c>
      <c r="AH3259">
        <v>5.0000000000000001E-3</v>
      </c>
      <c r="AI3259">
        <v>2</v>
      </c>
      <c r="AJ3259">
        <v>4</v>
      </c>
      <c r="AK3259">
        <v>2</v>
      </c>
      <c r="AL3259">
        <v>1</v>
      </c>
      <c r="AM3259">
        <v>2</v>
      </c>
      <c r="AN3259">
        <v>1</v>
      </c>
      <c r="AO3259">
        <v>2</v>
      </c>
      <c r="AP3259">
        <v>2</v>
      </c>
      <c r="AQ3259">
        <v>5</v>
      </c>
      <c r="AR3259">
        <v>0</v>
      </c>
      <c r="AS3259">
        <v>0</v>
      </c>
      <c r="AT3259">
        <v>1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 s="15">
        <v>0</v>
      </c>
      <c r="BG3259" s="16">
        <v>1</v>
      </c>
      <c r="BH3259" s="17">
        <f t="shared" si="702"/>
        <v>1</v>
      </c>
      <c r="BI3259">
        <f t="shared" si="703"/>
        <v>0</v>
      </c>
      <c r="BJ3259">
        <f t="shared" si="704"/>
        <v>4.2610035249761279E-2</v>
      </c>
      <c r="BK3259" s="15">
        <f t="shared" si="705"/>
        <v>4.2610035249761279E-2</v>
      </c>
      <c r="BL3259" s="17">
        <f t="shared" si="706"/>
        <v>0.95738996475023874</v>
      </c>
      <c r="BM3259" s="15">
        <f t="shared" si="707"/>
        <v>-4.3544483851966576E-2</v>
      </c>
      <c r="BN3259" s="17">
        <f t="shared" si="708"/>
        <v>100</v>
      </c>
      <c r="BO3259">
        <f t="shared" si="709"/>
        <v>4.4506456949209058E-2</v>
      </c>
      <c r="DE3259" s="85">
        <v>0.2180975607022427</v>
      </c>
      <c r="DF3259" s="85">
        <v>0</v>
      </c>
      <c r="DG3259" s="85">
        <v>1</v>
      </c>
      <c r="DH3259" s="85">
        <f t="shared" si="715"/>
        <v>2951</v>
      </c>
      <c r="DI3259" s="85">
        <f t="shared" si="715"/>
        <v>303</v>
      </c>
      <c r="DJ3259" s="85">
        <f t="shared" si="710"/>
        <v>0.28024390243902442</v>
      </c>
      <c r="DK3259" s="85">
        <f t="shared" si="710"/>
        <v>0.79103448275862065</v>
      </c>
      <c r="DL3259" s="85">
        <f t="shared" si="711"/>
        <v>1.9293523969722472E-4</v>
      </c>
    </row>
    <row r="3260" spans="2:116">
      <c r="B3260">
        <v>50</v>
      </c>
      <c r="C3260">
        <v>-8</v>
      </c>
      <c r="D3260">
        <v>0.27100000000000002</v>
      </c>
      <c r="E3260">
        <v>1</v>
      </c>
      <c r="F3260">
        <v>4</v>
      </c>
      <c r="G3260">
        <v>2</v>
      </c>
      <c r="H3260">
        <v>1</v>
      </c>
      <c r="I3260">
        <v>1</v>
      </c>
      <c r="J3260">
        <v>2</v>
      </c>
      <c r="K3260">
        <v>2</v>
      </c>
      <c r="L3260">
        <v>2</v>
      </c>
      <c r="M3260">
        <v>8</v>
      </c>
      <c r="N3260">
        <v>1</v>
      </c>
      <c r="O3260">
        <v>0</v>
      </c>
      <c r="P3260">
        <v>1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F3260">
        <v>45</v>
      </c>
      <c r="AG3260">
        <v>-20</v>
      </c>
      <c r="AH3260">
        <v>0.153</v>
      </c>
      <c r="AI3260">
        <v>10</v>
      </c>
      <c r="AJ3260">
        <v>3</v>
      </c>
      <c r="AK3260">
        <v>5</v>
      </c>
      <c r="AL3260">
        <v>2</v>
      </c>
      <c r="AM3260">
        <v>1</v>
      </c>
      <c r="AN3260">
        <v>1</v>
      </c>
      <c r="AO3260">
        <v>2</v>
      </c>
      <c r="AP3260">
        <v>2</v>
      </c>
      <c r="AQ3260">
        <v>5</v>
      </c>
      <c r="AR3260">
        <v>1</v>
      </c>
      <c r="AS3260">
        <v>1</v>
      </c>
      <c r="AT3260">
        <v>0</v>
      </c>
      <c r="AU3260">
        <v>1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 s="15">
        <v>0</v>
      </c>
      <c r="BG3260" s="16">
        <v>1</v>
      </c>
      <c r="BH3260" s="17">
        <f t="shared" si="702"/>
        <v>1</v>
      </c>
      <c r="BI3260">
        <f t="shared" si="703"/>
        <v>0</v>
      </c>
      <c r="BJ3260">
        <f t="shared" si="704"/>
        <v>0.17257110346702711</v>
      </c>
      <c r="BK3260" s="15">
        <f t="shared" si="705"/>
        <v>0.17257110346702711</v>
      </c>
      <c r="BL3260" s="17">
        <f t="shared" si="706"/>
        <v>0.82742889653297291</v>
      </c>
      <c r="BM3260" s="15">
        <f t="shared" si="707"/>
        <v>-0.18943210106265027</v>
      </c>
      <c r="BN3260" s="17">
        <f t="shared" si="708"/>
        <v>100</v>
      </c>
      <c r="BO3260">
        <f t="shared" si="709"/>
        <v>0.20856306105590569</v>
      </c>
      <c r="DE3260" s="85">
        <v>0.21815054514130899</v>
      </c>
      <c r="DF3260" s="85">
        <v>1</v>
      </c>
      <c r="DG3260" s="85">
        <v>0</v>
      </c>
      <c r="DH3260" s="85">
        <f t="shared" si="715"/>
        <v>2952</v>
      </c>
      <c r="DI3260" s="85">
        <f t="shared" si="715"/>
        <v>303</v>
      </c>
      <c r="DJ3260" s="85">
        <f t="shared" si="710"/>
        <v>0.28000000000000003</v>
      </c>
      <c r="DK3260" s="85">
        <f t="shared" si="710"/>
        <v>0.79103448275862065</v>
      </c>
      <c r="DL3260" s="85">
        <f t="shared" si="711"/>
        <v>1.9293523969722472E-4</v>
      </c>
    </row>
    <row r="3261" spans="2:116">
      <c r="B3261">
        <v>51</v>
      </c>
      <c r="C3261">
        <v>-22</v>
      </c>
      <c r="D3261">
        <v>0.13</v>
      </c>
      <c r="E3261">
        <v>15</v>
      </c>
      <c r="F3261">
        <v>2</v>
      </c>
      <c r="G3261">
        <v>6</v>
      </c>
      <c r="H3261">
        <v>2</v>
      </c>
      <c r="I3261">
        <v>1</v>
      </c>
      <c r="J3261">
        <v>1</v>
      </c>
      <c r="K3261">
        <v>2</v>
      </c>
      <c r="L3261">
        <v>2</v>
      </c>
      <c r="M3261">
        <v>6</v>
      </c>
      <c r="N3261">
        <v>1</v>
      </c>
      <c r="O3261">
        <v>0</v>
      </c>
      <c r="P3261">
        <v>1</v>
      </c>
      <c r="Q3261">
        <v>1</v>
      </c>
      <c r="R3261">
        <v>1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F3261">
        <v>45</v>
      </c>
      <c r="AG3261">
        <v>-19</v>
      </c>
      <c r="AH3261">
        <v>0.245</v>
      </c>
      <c r="AI3261">
        <v>15</v>
      </c>
      <c r="AJ3261">
        <v>2</v>
      </c>
      <c r="AK3261">
        <v>5</v>
      </c>
      <c r="AL3261">
        <v>2</v>
      </c>
      <c r="AM3261">
        <v>1</v>
      </c>
      <c r="AN3261">
        <v>1</v>
      </c>
      <c r="AO3261">
        <v>2</v>
      </c>
      <c r="AP3261">
        <v>2</v>
      </c>
      <c r="AQ3261">
        <v>4</v>
      </c>
      <c r="AR3261">
        <v>1</v>
      </c>
      <c r="AS3261">
        <v>0</v>
      </c>
      <c r="AT3261">
        <v>1</v>
      </c>
      <c r="AU3261">
        <v>1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 s="15">
        <v>0</v>
      </c>
      <c r="BG3261" s="16">
        <v>1</v>
      </c>
      <c r="BH3261" s="17">
        <f t="shared" si="702"/>
        <v>1</v>
      </c>
      <c r="BI3261">
        <f t="shared" si="703"/>
        <v>0</v>
      </c>
      <c r="BJ3261">
        <f t="shared" si="704"/>
        <v>0.1548688974564062</v>
      </c>
      <c r="BK3261" s="15">
        <f t="shared" si="705"/>
        <v>0.1548688974564062</v>
      </c>
      <c r="BL3261" s="17">
        <f t="shared" si="706"/>
        <v>0.8451311025435938</v>
      </c>
      <c r="BM3261" s="15">
        <f t="shared" si="707"/>
        <v>-0.16826351272046114</v>
      </c>
      <c r="BN3261" s="17">
        <f t="shared" si="708"/>
        <v>100</v>
      </c>
      <c r="BO3261">
        <f t="shared" si="709"/>
        <v>0.18324837056676388</v>
      </c>
      <c r="DE3261" s="85">
        <v>0.21827284413418888</v>
      </c>
      <c r="DF3261" s="85">
        <v>1</v>
      </c>
      <c r="DG3261" s="85">
        <v>0</v>
      </c>
      <c r="DH3261" s="85">
        <f t="shared" si="715"/>
        <v>2953</v>
      </c>
      <c r="DI3261" s="85">
        <f t="shared" si="715"/>
        <v>303</v>
      </c>
      <c r="DJ3261" s="85">
        <f t="shared" si="710"/>
        <v>0.27975609756097564</v>
      </c>
      <c r="DK3261" s="85">
        <f t="shared" si="710"/>
        <v>0.79103448275862065</v>
      </c>
      <c r="DL3261" s="85">
        <f t="shared" si="711"/>
        <v>1.9293523969722472E-4</v>
      </c>
    </row>
    <row r="3262" spans="2:116">
      <c r="B3262">
        <v>40</v>
      </c>
      <c r="C3262">
        <v>1</v>
      </c>
      <c r="D3262">
        <v>1.2999999999999999E-2</v>
      </c>
      <c r="E3262">
        <v>18</v>
      </c>
      <c r="F3262">
        <v>3</v>
      </c>
      <c r="G3262">
        <v>4</v>
      </c>
      <c r="H3262">
        <v>1</v>
      </c>
      <c r="I3262">
        <v>2</v>
      </c>
      <c r="J3262">
        <v>2</v>
      </c>
      <c r="K3262">
        <v>2</v>
      </c>
      <c r="L3262">
        <v>2</v>
      </c>
      <c r="M3262">
        <v>5</v>
      </c>
      <c r="N3262">
        <v>0</v>
      </c>
      <c r="O3262">
        <v>0</v>
      </c>
      <c r="P3262">
        <v>1</v>
      </c>
      <c r="Q3262">
        <v>0</v>
      </c>
      <c r="R3262">
        <v>1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1</v>
      </c>
      <c r="AB3262">
        <v>0</v>
      </c>
      <c r="AF3262">
        <v>45</v>
      </c>
      <c r="AG3262">
        <v>-18</v>
      </c>
      <c r="AH3262">
        <v>0.64700000000000002</v>
      </c>
      <c r="AI3262">
        <v>3</v>
      </c>
      <c r="AJ3262">
        <v>4</v>
      </c>
      <c r="AK3262">
        <v>4</v>
      </c>
      <c r="AL3262">
        <v>1</v>
      </c>
      <c r="AM3262">
        <v>1</v>
      </c>
      <c r="AN3262">
        <v>1</v>
      </c>
      <c r="AO3262">
        <v>2</v>
      </c>
      <c r="AP3262">
        <v>1</v>
      </c>
      <c r="AQ3262">
        <v>7</v>
      </c>
      <c r="AR3262">
        <v>1</v>
      </c>
      <c r="AS3262">
        <v>0</v>
      </c>
      <c r="AT3262">
        <v>1</v>
      </c>
      <c r="AU3262">
        <v>1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 s="15">
        <v>0</v>
      </c>
      <c r="BG3262" s="16">
        <v>1</v>
      </c>
      <c r="BH3262" s="17">
        <f t="shared" si="702"/>
        <v>1</v>
      </c>
      <c r="BI3262">
        <f t="shared" si="703"/>
        <v>0</v>
      </c>
      <c r="BJ3262">
        <f t="shared" si="704"/>
        <v>0.16266928664165936</v>
      </c>
      <c r="BK3262" s="15">
        <f t="shared" si="705"/>
        <v>0.16266928664165936</v>
      </c>
      <c r="BL3262" s="17">
        <f t="shared" si="706"/>
        <v>0.83733071335834064</v>
      </c>
      <c r="BM3262" s="15">
        <f t="shared" si="707"/>
        <v>-0.17753616901807892</v>
      </c>
      <c r="BN3262" s="17">
        <f t="shared" si="708"/>
        <v>100</v>
      </c>
      <c r="BO3262">
        <f t="shared" si="709"/>
        <v>0.19427125273982881</v>
      </c>
      <c r="DE3262" s="85">
        <v>0.2183712958528635</v>
      </c>
      <c r="DF3262" s="85">
        <v>1</v>
      </c>
      <c r="DG3262" s="85">
        <v>0</v>
      </c>
      <c r="DH3262" s="85">
        <f t="shared" si="715"/>
        <v>2954</v>
      </c>
      <c r="DI3262" s="85">
        <f t="shared" si="715"/>
        <v>303</v>
      </c>
      <c r="DJ3262" s="85">
        <f t="shared" si="710"/>
        <v>0.27951219512195125</v>
      </c>
      <c r="DK3262" s="85">
        <f t="shared" si="710"/>
        <v>0.79103448275862065</v>
      </c>
      <c r="DL3262" s="85">
        <f t="shared" si="711"/>
        <v>0</v>
      </c>
    </row>
    <row r="3263" spans="2:116">
      <c r="B3263">
        <v>59</v>
      </c>
      <c r="C3263">
        <v>-22</v>
      </c>
      <c r="D3263">
        <v>0.32400000000000001</v>
      </c>
      <c r="E3263">
        <v>6</v>
      </c>
      <c r="F3263">
        <v>5</v>
      </c>
      <c r="G3263">
        <v>2</v>
      </c>
      <c r="H3263">
        <v>2</v>
      </c>
      <c r="I3263">
        <v>1</v>
      </c>
      <c r="J3263">
        <v>1</v>
      </c>
      <c r="K3263">
        <v>2</v>
      </c>
      <c r="L3263">
        <v>2</v>
      </c>
      <c r="M3263">
        <v>7</v>
      </c>
      <c r="N3263">
        <v>1</v>
      </c>
      <c r="O3263">
        <v>0</v>
      </c>
      <c r="P3263">
        <v>1</v>
      </c>
      <c r="Q3263">
        <v>1</v>
      </c>
      <c r="R3263">
        <v>1</v>
      </c>
      <c r="S3263">
        <v>0</v>
      </c>
      <c r="T3263">
        <v>0</v>
      </c>
      <c r="U3263">
        <v>0</v>
      </c>
      <c r="V3263">
        <v>1</v>
      </c>
      <c r="W3263">
        <v>0</v>
      </c>
      <c r="X3263">
        <v>0</v>
      </c>
      <c r="Y3263">
        <v>0</v>
      </c>
      <c r="Z3263">
        <v>0</v>
      </c>
      <c r="AA3263">
        <v>1</v>
      </c>
      <c r="AB3263">
        <v>0</v>
      </c>
      <c r="AF3263">
        <v>45</v>
      </c>
      <c r="AG3263">
        <v>-15</v>
      </c>
      <c r="AH3263">
        <v>0.29499999999999998</v>
      </c>
      <c r="AI3263">
        <v>5</v>
      </c>
      <c r="AJ3263">
        <v>5</v>
      </c>
      <c r="AK3263">
        <v>2</v>
      </c>
      <c r="AL3263">
        <v>2</v>
      </c>
      <c r="AM3263">
        <v>1</v>
      </c>
      <c r="AN3263">
        <v>1</v>
      </c>
      <c r="AO3263">
        <v>2</v>
      </c>
      <c r="AP3263">
        <v>1</v>
      </c>
      <c r="AQ3263">
        <v>6</v>
      </c>
      <c r="AR3263">
        <v>0</v>
      </c>
      <c r="AS3263">
        <v>0</v>
      </c>
      <c r="AT3263">
        <v>1</v>
      </c>
      <c r="AU3263">
        <v>1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1</v>
      </c>
      <c r="BB3263">
        <v>0</v>
      </c>
      <c r="BC3263">
        <v>0</v>
      </c>
      <c r="BD3263">
        <v>0</v>
      </c>
      <c r="BE3263">
        <v>0</v>
      </c>
      <c r="BF3263" s="15">
        <v>0</v>
      </c>
      <c r="BG3263" s="16">
        <v>1</v>
      </c>
      <c r="BH3263" s="17">
        <f t="shared" si="702"/>
        <v>1</v>
      </c>
      <c r="BI3263">
        <f t="shared" si="703"/>
        <v>0</v>
      </c>
      <c r="BJ3263">
        <f t="shared" si="704"/>
        <v>0.1955696298309845</v>
      </c>
      <c r="BK3263" s="15">
        <f t="shared" si="705"/>
        <v>0.1955696298309845</v>
      </c>
      <c r="BL3263" s="17">
        <f t="shared" si="706"/>
        <v>0.80443037016901553</v>
      </c>
      <c r="BM3263" s="15">
        <f t="shared" si="707"/>
        <v>-0.21762086673789641</v>
      </c>
      <c r="BN3263" s="17">
        <f t="shared" si="708"/>
        <v>100</v>
      </c>
      <c r="BO3263">
        <f t="shared" si="709"/>
        <v>0.2431156717639765</v>
      </c>
      <c r="DE3263" s="85">
        <v>0.21839352591446543</v>
      </c>
      <c r="DF3263" s="85">
        <v>0</v>
      </c>
      <c r="DG3263" s="85">
        <v>1</v>
      </c>
      <c r="DH3263" s="85">
        <f t="shared" si="715"/>
        <v>2954</v>
      </c>
      <c r="DI3263" s="85">
        <f t="shared" si="715"/>
        <v>304</v>
      </c>
      <c r="DJ3263" s="85">
        <f t="shared" si="710"/>
        <v>0.27951219512195125</v>
      </c>
      <c r="DK3263" s="85">
        <f t="shared" si="710"/>
        <v>0.79034482758620683</v>
      </c>
      <c r="DL3263" s="85">
        <f t="shared" si="711"/>
        <v>1.9276703111858719E-4</v>
      </c>
    </row>
    <row r="3264" spans="2:116">
      <c r="B3264">
        <v>22</v>
      </c>
      <c r="C3264">
        <v>25</v>
      </c>
      <c r="D3264">
        <v>1.204</v>
      </c>
      <c r="E3264">
        <v>9</v>
      </c>
      <c r="F3264">
        <v>5</v>
      </c>
      <c r="G3264">
        <v>4</v>
      </c>
      <c r="H3264">
        <v>1</v>
      </c>
      <c r="I3264">
        <v>1</v>
      </c>
      <c r="J3264">
        <v>1</v>
      </c>
      <c r="K3264">
        <v>2</v>
      </c>
      <c r="L3264">
        <v>2</v>
      </c>
      <c r="M3264">
        <v>4</v>
      </c>
      <c r="N3264">
        <v>1</v>
      </c>
      <c r="O3264">
        <v>0</v>
      </c>
      <c r="P3264">
        <v>1</v>
      </c>
      <c r="Q3264">
        <v>0</v>
      </c>
      <c r="R3264">
        <v>1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F3264">
        <v>45</v>
      </c>
      <c r="AG3264">
        <v>-14</v>
      </c>
      <c r="AH3264">
        <v>9.8000000000000004E-2</v>
      </c>
      <c r="AI3264">
        <v>9</v>
      </c>
      <c r="AJ3264">
        <v>4</v>
      </c>
      <c r="AK3264">
        <v>3</v>
      </c>
      <c r="AL3264">
        <v>1</v>
      </c>
      <c r="AM3264">
        <v>1</v>
      </c>
      <c r="AN3264">
        <v>1</v>
      </c>
      <c r="AO3264">
        <v>2</v>
      </c>
      <c r="AP3264">
        <v>2</v>
      </c>
      <c r="AQ3264">
        <v>6</v>
      </c>
      <c r="AR3264">
        <v>0</v>
      </c>
      <c r="AS3264">
        <v>0</v>
      </c>
      <c r="AT3264">
        <v>1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 s="15">
        <v>0</v>
      </c>
      <c r="BG3264" s="16">
        <v>1</v>
      </c>
      <c r="BH3264" s="17">
        <f t="shared" si="702"/>
        <v>1</v>
      </c>
      <c r="BI3264">
        <f t="shared" si="703"/>
        <v>0</v>
      </c>
      <c r="BJ3264">
        <f t="shared" si="704"/>
        <v>5.8691477115135081E-2</v>
      </c>
      <c r="BK3264" s="15">
        <f t="shared" si="705"/>
        <v>5.8691477115135081E-2</v>
      </c>
      <c r="BL3264" s="17">
        <f t="shared" si="706"/>
        <v>0.94130852288486488</v>
      </c>
      <c r="BM3264" s="15">
        <f t="shared" si="707"/>
        <v>-6.0484326093171142E-2</v>
      </c>
      <c r="BN3264" s="17">
        <f t="shared" si="708"/>
        <v>100</v>
      </c>
      <c r="BO3264">
        <f t="shared" si="709"/>
        <v>6.2350946250078587E-2</v>
      </c>
      <c r="DE3264" s="85">
        <v>0.2186653136700433</v>
      </c>
      <c r="DF3264" s="85">
        <v>1</v>
      </c>
      <c r="DG3264" s="85">
        <v>0</v>
      </c>
      <c r="DH3264" s="85">
        <f t="shared" si="715"/>
        <v>2955</v>
      </c>
      <c r="DI3264" s="85">
        <f t="shared" si="715"/>
        <v>304</v>
      </c>
      <c r="DJ3264" s="85">
        <f t="shared" si="710"/>
        <v>0.27926829268292686</v>
      </c>
      <c r="DK3264" s="85">
        <f t="shared" si="710"/>
        <v>0.79034482758620683</v>
      </c>
      <c r="DL3264" s="85">
        <f t="shared" si="711"/>
        <v>0</v>
      </c>
    </row>
    <row r="3265" spans="2:116">
      <c r="B3265">
        <v>0</v>
      </c>
      <c r="C3265">
        <v>0</v>
      </c>
      <c r="D3265">
        <v>0</v>
      </c>
      <c r="E3265">
        <v>3</v>
      </c>
      <c r="F3265">
        <v>4</v>
      </c>
      <c r="G3265">
        <v>1</v>
      </c>
      <c r="H3265">
        <v>2</v>
      </c>
      <c r="I3265">
        <v>1</v>
      </c>
      <c r="J3265">
        <v>1</v>
      </c>
      <c r="K3265">
        <v>1</v>
      </c>
      <c r="L3265">
        <v>2</v>
      </c>
      <c r="M3265">
        <v>4</v>
      </c>
      <c r="N3265">
        <v>0</v>
      </c>
      <c r="O3265">
        <v>0</v>
      </c>
      <c r="P3265">
        <v>1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1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F3265">
        <v>45</v>
      </c>
      <c r="AG3265">
        <v>-12</v>
      </c>
      <c r="AH3265">
        <v>0.73</v>
      </c>
      <c r="AI3265">
        <v>15</v>
      </c>
      <c r="AJ3265">
        <v>4</v>
      </c>
      <c r="AK3265">
        <v>3</v>
      </c>
      <c r="AL3265">
        <v>2</v>
      </c>
      <c r="AM3265">
        <v>1</v>
      </c>
      <c r="AN3265">
        <v>1</v>
      </c>
      <c r="AO3265">
        <v>2</v>
      </c>
      <c r="AP3265">
        <v>1</v>
      </c>
      <c r="AQ3265">
        <v>9</v>
      </c>
      <c r="AR3265">
        <v>0</v>
      </c>
      <c r="AS3265">
        <v>0</v>
      </c>
      <c r="AT3265">
        <v>0</v>
      </c>
      <c r="AU3265">
        <v>1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 s="15">
        <v>0</v>
      </c>
      <c r="BG3265" s="16">
        <v>1</v>
      </c>
      <c r="BH3265" s="17">
        <f t="shared" si="702"/>
        <v>1</v>
      </c>
      <c r="BI3265">
        <f t="shared" si="703"/>
        <v>0</v>
      </c>
      <c r="BJ3265">
        <f t="shared" si="704"/>
        <v>0.1389983795873784</v>
      </c>
      <c r="BK3265" s="15">
        <f t="shared" si="705"/>
        <v>0.1389983795873784</v>
      </c>
      <c r="BL3265" s="17">
        <f t="shared" si="706"/>
        <v>0.86100162041262163</v>
      </c>
      <c r="BM3265" s="15">
        <f t="shared" si="707"/>
        <v>-0.14965889254384085</v>
      </c>
      <c r="BN3265" s="17">
        <f t="shared" si="708"/>
        <v>100</v>
      </c>
      <c r="BO3265">
        <f t="shared" si="709"/>
        <v>0.16143799998978584</v>
      </c>
      <c r="DE3265" s="85">
        <v>0.21876436052946183</v>
      </c>
      <c r="DF3265" s="85">
        <v>0</v>
      </c>
      <c r="DG3265" s="85">
        <v>1</v>
      </c>
      <c r="DH3265" s="85">
        <f t="shared" si="715"/>
        <v>2955</v>
      </c>
      <c r="DI3265" s="85">
        <f t="shared" si="715"/>
        <v>305</v>
      </c>
      <c r="DJ3265" s="85">
        <f t="shared" si="710"/>
        <v>0.27926829268292686</v>
      </c>
      <c r="DK3265" s="85">
        <f t="shared" si="710"/>
        <v>0.78965517241379313</v>
      </c>
      <c r="DL3265" s="85">
        <f t="shared" si="711"/>
        <v>0</v>
      </c>
    </row>
    <row r="3266" spans="2:116">
      <c r="B3266">
        <v>0</v>
      </c>
      <c r="C3266">
        <v>0</v>
      </c>
      <c r="D3266">
        <v>0</v>
      </c>
      <c r="E3266">
        <v>3</v>
      </c>
      <c r="F3266">
        <v>4</v>
      </c>
      <c r="G3266">
        <v>1</v>
      </c>
      <c r="H3266">
        <v>2</v>
      </c>
      <c r="I3266">
        <v>1</v>
      </c>
      <c r="J3266">
        <v>1</v>
      </c>
      <c r="K3266">
        <v>2</v>
      </c>
      <c r="L3266">
        <v>2</v>
      </c>
      <c r="M3266">
        <v>2</v>
      </c>
      <c r="N3266">
        <v>0</v>
      </c>
      <c r="O3266">
        <v>0</v>
      </c>
      <c r="P3266">
        <v>1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1</v>
      </c>
      <c r="AB3266">
        <v>0</v>
      </c>
      <c r="AF3266">
        <v>45</v>
      </c>
      <c r="AG3266">
        <v>-9</v>
      </c>
      <c r="AH3266">
        <v>0.186</v>
      </c>
      <c r="AI3266">
        <v>3</v>
      </c>
      <c r="AJ3266">
        <v>5</v>
      </c>
      <c r="AK3266">
        <v>4</v>
      </c>
      <c r="AL3266">
        <v>1</v>
      </c>
      <c r="AM3266">
        <v>1</v>
      </c>
      <c r="AN3266">
        <v>1</v>
      </c>
      <c r="AO3266">
        <v>2</v>
      </c>
      <c r="AP3266">
        <v>2</v>
      </c>
      <c r="AQ3266">
        <v>7</v>
      </c>
      <c r="AR3266">
        <v>1</v>
      </c>
      <c r="AS3266">
        <v>1</v>
      </c>
      <c r="AT3266">
        <v>0</v>
      </c>
      <c r="AU3266">
        <v>1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1</v>
      </c>
      <c r="BF3266" s="15">
        <v>0</v>
      </c>
      <c r="BG3266" s="16">
        <v>1</v>
      </c>
      <c r="BH3266" s="17">
        <f t="shared" si="702"/>
        <v>1</v>
      </c>
      <c r="BI3266">
        <f t="shared" si="703"/>
        <v>0</v>
      </c>
      <c r="BJ3266">
        <f t="shared" si="704"/>
        <v>0.14958668543662035</v>
      </c>
      <c r="BK3266" s="15">
        <f t="shared" si="705"/>
        <v>0.14958668543662035</v>
      </c>
      <c r="BL3266" s="17">
        <f t="shared" si="706"/>
        <v>0.85041331456337965</v>
      </c>
      <c r="BM3266" s="15">
        <f t="shared" si="707"/>
        <v>-0.16203279525267164</v>
      </c>
      <c r="BN3266" s="17">
        <f t="shared" si="708"/>
        <v>100</v>
      </c>
      <c r="BO3266">
        <f t="shared" si="709"/>
        <v>0.17589880458706286</v>
      </c>
      <c r="DE3266" s="85">
        <v>0.21879207149611751</v>
      </c>
      <c r="DF3266" s="85">
        <v>0</v>
      </c>
      <c r="DG3266" s="85">
        <v>1</v>
      </c>
      <c r="DH3266" s="85">
        <f t="shared" si="715"/>
        <v>2955</v>
      </c>
      <c r="DI3266" s="85">
        <f t="shared" si="715"/>
        <v>306</v>
      </c>
      <c r="DJ3266" s="85">
        <f t="shared" si="710"/>
        <v>0.27926829268292686</v>
      </c>
      <c r="DK3266" s="85">
        <f t="shared" si="710"/>
        <v>0.78896551724137931</v>
      </c>
      <c r="DL3266" s="85">
        <f t="shared" si="711"/>
        <v>1.9243061396131221E-4</v>
      </c>
    </row>
    <row r="3267" spans="2:116">
      <c r="B3267">
        <v>29</v>
      </c>
      <c r="C3267">
        <v>-3</v>
      </c>
      <c r="D3267">
        <v>8.7999999999999995E-2</v>
      </c>
      <c r="E3267">
        <v>17</v>
      </c>
      <c r="F3267">
        <v>3</v>
      </c>
      <c r="G3267">
        <v>6</v>
      </c>
      <c r="H3267">
        <v>1</v>
      </c>
      <c r="I3267">
        <v>1</v>
      </c>
      <c r="J3267">
        <v>1</v>
      </c>
      <c r="K3267">
        <v>2</v>
      </c>
      <c r="L3267">
        <v>2</v>
      </c>
      <c r="M3267">
        <v>2</v>
      </c>
      <c r="N3267">
        <v>0</v>
      </c>
      <c r="O3267">
        <v>0</v>
      </c>
      <c r="P3267">
        <v>1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1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F3267">
        <v>45</v>
      </c>
      <c r="AG3267">
        <v>-9</v>
      </c>
      <c r="AH3267">
        <v>0.34399999999999997</v>
      </c>
      <c r="AI3267">
        <v>10</v>
      </c>
      <c r="AJ3267">
        <v>5</v>
      </c>
      <c r="AK3267">
        <v>2</v>
      </c>
      <c r="AL3267">
        <v>2</v>
      </c>
      <c r="AM3267">
        <v>1</v>
      </c>
      <c r="AN3267">
        <v>1</v>
      </c>
      <c r="AO3267">
        <v>2</v>
      </c>
      <c r="AP3267">
        <v>1</v>
      </c>
      <c r="AQ3267">
        <v>7</v>
      </c>
      <c r="AR3267">
        <v>0</v>
      </c>
      <c r="AS3267">
        <v>0</v>
      </c>
      <c r="AT3267">
        <v>1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 s="15">
        <v>1</v>
      </c>
      <c r="BG3267" s="16">
        <v>0</v>
      </c>
      <c r="BH3267" s="17">
        <f t="shared" si="702"/>
        <v>1</v>
      </c>
      <c r="BI3267">
        <f t="shared" si="703"/>
        <v>1</v>
      </c>
      <c r="BJ3267">
        <f t="shared" si="704"/>
        <v>6.7778522378093412E-2</v>
      </c>
      <c r="BK3267" s="15">
        <f t="shared" si="705"/>
        <v>6.7778522378093412E-2</v>
      </c>
      <c r="BL3267" s="17">
        <f t="shared" si="706"/>
        <v>0.93222147762190655</v>
      </c>
      <c r="BM3267" s="15">
        <f t="shared" si="707"/>
        <v>-2.691509913305048</v>
      </c>
      <c r="BN3267" s="17">
        <f t="shared" si="708"/>
        <v>0</v>
      </c>
      <c r="BO3267">
        <f t="shared" si="709"/>
        <v>13.753936275294317</v>
      </c>
      <c r="DE3267" s="85">
        <v>0.21879351735106542</v>
      </c>
      <c r="DF3267" s="85">
        <v>1</v>
      </c>
      <c r="DG3267" s="85">
        <v>0</v>
      </c>
      <c r="DH3267" s="85">
        <f t="shared" si="715"/>
        <v>2956</v>
      </c>
      <c r="DI3267" s="85">
        <f t="shared" si="715"/>
        <v>306</v>
      </c>
      <c r="DJ3267" s="85">
        <f t="shared" si="710"/>
        <v>0.27902439024390246</v>
      </c>
      <c r="DK3267" s="85">
        <f t="shared" si="710"/>
        <v>0.78896551724137931</v>
      </c>
      <c r="DL3267" s="85">
        <f t="shared" si="711"/>
        <v>1.9243061396131221E-4</v>
      </c>
    </row>
    <row r="3268" spans="2:116">
      <c r="B3268">
        <v>14</v>
      </c>
      <c r="C3268">
        <v>11</v>
      </c>
      <c r="D3268">
        <v>1.7410000000000001</v>
      </c>
      <c r="E3268">
        <v>4</v>
      </c>
      <c r="F3268">
        <v>5</v>
      </c>
      <c r="G3268">
        <v>6</v>
      </c>
      <c r="H3268">
        <v>2</v>
      </c>
      <c r="I3268">
        <v>1</v>
      </c>
      <c r="J3268">
        <v>1</v>
      </c>
      <c r="K3268">
        <v>1</v>
      </c>
      <c r="L3268">
        <v>1</v>
      </c>
      <c r="M3268">
        <v>11</v>
      </c>
      <c r="N3268">
        <v>0</v>
      </c>
      <c r="O3268">
        <v>0</v>
      </c>
      <c r="P3268">
        <v>1</v>
      </c>
      <c r="Q3268">
        <v>1</v>
      </c>
      <c r="R3268">
        <v>0</v>
      </c>
      <c r="S3268">
        <v>0</v>
      </c>
      <c r="T3268">
        <v>0</v>
      </c>
      <c r="U3268">
        <v>0</v>
      </c>
      <c r="V3268">
        <v>1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F3268">
        <v>45</v>
      </c>
      <c r="AG3268">
        <v>-8</v>
      </c>
      <c r="AH3268">
        <v>1.2E-2</v>
      </c>
      <c r="AI3268">
        <v>20</v>
      </c>
      <c r="AJ3268">
        <v>5</v>
      </c>
      <c r="AK3268">
        <v>4</v>
      </c>
      <c r="AL3268">
        <v>1</v>
      </c>
      <c r="AM3268">
        <v>2</v>
      </c>
      <c r="AN3268">
        <v>1</v>
      </c>
      <c r="AO3268">
        <v>2</v>
      </c>
      <c r="AP3268">
        <v>2</v>
      </c>
      <c r="AQ3268">
        <v>8</v>
      </c>
      <c r="AR3268">
        <v>1</v>
      </c>
      <c r="AS3268">
        <v>1</v>
      </c>
      <c r="AT3268">
        <v>1</v>
      </c>
      <c r="AU3268">
        <v>1</v>
      </c>
      <c r="AV3268">
        <v>0</v>
      </c>
      <c r="AW3268">
        <v>1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 s="15">
        <v>0</v>
      </c>
      <c r="BG3268" s="16">
        <v>1</v>
      </c>
      <c r="BH3268" s="17">
        <f t="shared" si="702"/>
        <v>1</v>
      </c>
      <c r="BI3268">
        <f t="shared" si="703"/>
        <v>0</v>
      </c>
      <c r="BJ3268">
        <f t="shared" si="704"/>
        <v>0.17718641720563816</v>
      </c>
      <c r="BK3268" s="15">
        <f t="shared" si="705"/>
        <v>0.17718641720563816</v>
      </c>
      <c r="BL3268" s="17">
        <f t="shared" si="706"/>
        <v>0.8228135827943619</v>
      </c>
      <c r="BM3268" s="15">
        <f t="shared" si="707"/>
        <v>-0.19502561332505269</v>
      </c>
      <c r="BN3268" s="17">
        <f t="shared" si="708"/>
        <v>100</v>
      </c>
      <c r="BO3268">
        <f t="shared" si="709"/>
        <v>0.21534211504371908</v>
      </c>
      <c r="DE3268" s="85">
        <v>0.21880744234778537</v>
      </c>
      <c r="DF3268" s="85">
        <v>1</v>
      </c>
      <c r="DG3268" s="85">
        <v>0</v>
      </c>
      <c r="DH3268" s="85">
        <f t="shared" si="715"/>
        <v>2957</v>
      </c>
      <c r="DI3268" s="85">
        <f t="shared" si="715"/>
        <v>306</v>
      </c>
      <c r="DJ3268" s="85">
        <f t="shared" si="710"/>
        <v>0.27878048780487807</v>
      </c>
      <c r="DK3268" s="85">
        <f t="shared" si="710"/>
        <v>0.78896551724137931</v>
      </c>
      <c r="DL3268" s="85">
        <f t="shared" si="711"/>
        <v>0</v>
      </c>
    </row>
    <row r="3269" spans="2:116">
      <c r="B3269">
        <v>44</v>
      </c>
      <c r="C3269">
        <v>-1</v>
      </c>
      <c r="D3269">
        <v>0</v>
      </c>
      <c r="E3269">
        <v>1</v>
      </c>
      <c r="F3269">
        <v>5</v>
      </c>
      <c r="G3269">
        <v>3</v>
      </c>
      <c r="H3269">
        <v>1</v>
      </c>
      <c r="I3269">
        <v>1</v>
      </c>
      <c r="J3269">
        <v>1</v>
      </c>
      <c r="K3269">
        <v>2</v>
      </c>
      <c r="L3269">
        <v>2</v>
      </c>
      <c r="M3269">
        <v>3</v>
      </c>
      <c r="N3269">
        <v>0</v>
      </c>
      <c r="O3269">
        <v>0</v>
      </c>
      <c r="P3269">
        <v>1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F3269">
        <v>45</v>
      </c>
      <c r="AG3269">
        <v>-8</v>
      </c>
      <c r="AH3269">
        <v>0.14399999999999999</v>
      </c>
      <c r="AI3269">
        <v>1</v>
      </c>
      <c r="AJ3269">
        <v>4</v>
      </c>
      <c r="AK3269">
        <v>2</v>
      </c>
      <c r="AL3269">
        <v>2</v>
      </c>
      <c r="AM3269">
        <v>1</v>
      </c>
      <c r="AN3269">
        <v>2</v>
      </c>
      <c r="AO3269">
        <v>2</v>
      </c>
      <c r="AP3269">
        <v>2</v>
      </c>
      <c r="AQ3269">
        <v>5</v>
      </c>
      <c r="AR3269">
        <v>0</v>
      </c>
      <c r="AS3269">
        <v>0</v>
      </c>
      <c r="AT3269">
        <v>1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 s="15">
        <v>0</v>
      </c>
      <c r="BG3269" s="16">
        <v>1</v>
      </c>
      <c r="BH3269" s="17">
        <f t="shared" si="702"/>
        <v>1</v>
      </c>
      <c r="BI3269">
        <f t="shared" si="703"/>
        <v>0</v>
      </c>
      <c r="BJ3269">
        <f t="shared" si="704"/>
        <v>4.0841881148759238E-2</v>
      </c>
      <c r="BK3269" s="15">
        <f t="shared" si="705"/>
        <v>4.0841881148759238E-2</v>
      </c>
      <c r="BL3269" s="17">
        <f t="shared" si="706"/>
        <v>0.9591581188512408</v>
      </c>
      <c r="BM3269" s="15">
        <f t="shared" si="707"/>
        <v>-4.16993388041801E-2</v>
      </c>
      <c r="BN3269" s="17">
        <f t="shared" si="708"/>
        <v>100</v>
      </c>
      <c r="BO3269">
        <f t="shared" si="709"/>
        <v>4.2580967982291086E-2</v>
      </c>
      <c r="DE3269" s="85">
        <v>0.2191739333091266</v>
      </c>
      <c r="DF3269" s="85">
        <v>0</v>
      </c>
      <c r="DG3269" s="85">
        <v>1</v>
      </c>
      <c r="DH3269" s="85">
        <f t="shared" si="715"/>
        <v>2957</v>
      </c>
      <c r="DI3269" s="85">
        <f t="shared" si="715"/>
        <v>307</v>
      </c>
      <c r="DJ3269" s="85">
        <f t="shared" si="710"/>
        <v>0.27878048780487807</v>
      </c>
      <c r="DK3269" s="85">
        <f t="shared" si="710"/>
        <v>0.78827586206896549</v>
      </c>
      <c r="DL3269" s="85">
        <f t="shared" si="711"/>
        <v>0</v>
      </c>
    </row>
    <row r="3270" spans="2:116">
      <c r="B3270">
        <v>43</v>
      </c>
      <c r="C3270">
        <v>-7</v>
      </c>
      <c r="D3270">
        <v>0.60599999999999998</v>
      </c>
      <c r="E3270">
        <v>0</v>
      </c>
      <c r="F3270">
        <v>2</v>
      </c>
      <c r="G3270">
        <v>2</v>
      </c>
      <c r="H3270">
        <v>2</v>
      </c>
      <c r="I3270">
        <v>2</v>
      </c>
      <c r="J3270">
        <v>2</v>
      </c>
      <c r="K3270">
        <v>2</v>
      </c>
      <c r="L3270">
        <v>2</v>
      </c>
      <c r="M3270">
        <v>5</v>
      </c>
      <c r="N3270">
        <v>1</v>
      </c>
      <c r="O3270">
        <v>0</v>
      </c>
      <c r="P3270">
        <v>1</v>
      </c>
      <c r="Q3270">
        <v>1</v>
      </c>
      <c r="R3270">
        <v>0</v>
      </c>
      <c r="S3270">
        <v>1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F3270">
        <v>45</v>
      </c>
      <c r="AG3270">
        <v>-8</v>
      </c>
      <c r="AH3270">
        <v>0.14499999999999999</v>
      </c>
      <c r="AI3270">
        <v>0</v>
      </c>
      <c r="AJ3270">
        <v>5</v>
      </c>
      <c r="AK3270">
        <v>6</v>
      </c>
      <c r="AL3270">
        <v>2</v>
      </c>
      <c r="AM3270">
        <v>2</v>
      </c>
      <c r="AN3270">
        <v>1</v>
      </c>
      <c r="AO3270">
        <v>2</v>
      </c>
      <c r="AP3270">
        <v>2</v>
      </c>
      <c r="AQ3270">
        <v>7</v>
      </c>
      <c r="AR3270">
        <v>1</v>
      </c>
      <c r="AS3270">
        <v>1</v>
      </c>
      <c r="AT3270">
        <v>1</v>
      </c>
      <c r="AU3270">
        <v>1</v>
      </c>
      <c r="AV3270">
        <v>0</v>
      </c>
      <c r="AW3270">
        <v>0</v>
      </c>
      <c r="AX3270">
        <v>0</v>
      </c>
      <c r="AY3270">
        <v>0</v>
      </c>
      <c r="AZ3270">
        <v>1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 s="15">
        <v>0</v>
      </c>
      <c r="BG3270" s="16">
        <v>1</v>
      </c>
      <c r="BH3270" s="17">
        <f t="shared" si="702"/>
        <v>1</v>
      </c>
      <c r="BI3270">
        <f t="shared" si="703"/>
        <v>0</v>
      </c>
      <c r="BJ3270">
        <f t="shared" si="704"/>
        <v>0.40161909406994561</v>
      </c>
      <c r="BK3270" s="15">
        <f t="shared" si="705"/>
        <v>0.40161909406994561</v>
      </c>
      <c r="BL3270" s="17">
        <f t="shared" si="706"/>
        <v>0.59838090593005444</v>
      </c>
      <c r="BM3270" s="15">
        <f t="shared" si="707"/>
        <v>-0.51352776137030531</v>
      </c>
      <c r="BN3270" s="17">
        <f t="shared" si="708"/>
        <v>100</v>
      </c>
      <c r="BO3270">
        <f t="shared" si="709"/>
        <v>0.67117631944775225</v>
      </c>
      <c r="DE3270" s="85">
        <v>0.21925433927722693</v>
      </c>
      <c r="DF3270" s="85">
        <v>0</v>
      </c>
      <c r="DG3270" s="85">
        <v>1</v>
      </c>
      <c r="DH3270" s="85">
        <f t="shared" si="715"/>
        <v>2957</v>
      </c>
      <c r="DI3270" s="85">
        <f t="shared" si="715"/>
        <v>308</v>
      </c>
      <c r="DJ3270" s="85">
        <f t="shared" si="710"/>
        <v>0.27878048780487807</v>
      </c>
      <c r="DK3270" s="85">
        <f t="shared" si="710"/>
        <v>0.78758620689655179</v>
      </c>
      <c r="DL3270" s="85">
        <f t="shared" si="711"/>
        <v>1.920941968040372E-4</v>
      </c>
    </row>
    <row r="3271" spans="2:116">
      <c r="B3271">
        <v>8</v>
      </c>
      <c r="C3271">
        <v>70</v>
      </c>
      <c r="D3271">
        <v>3.7679999999999998</v>
      </c>
      <c r="E3271">
        <v>11</v>
      </c>
      <c r="F3271">
        <v>2</v>
      </c>
      <c r="G3271">
        <v>3</v>
      </c>
      <c r="H3271">
        <v>2</v>
      </c>
      <c r="I3271">
        <v>1</v>
      </c>
      <c r="J3271">
        <v>2</v>
      </c>
      <c r="K3271">
        <v>2</v>
      </c>
      <c r="L3271">
        <v>2</v>
      </c>
      <c r="M3271">
        <v>3</v>
      </c>
      <c r="N3271">
        <v>1</v>
      </c>
      <c r="O3271">
        <v>0</v>
      </c>
      <c r="P3271">
        <v>1</v>
      </c>
      <c r="Q3271">
        <v>1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F3271">
        <v>45</v>
      </c>
      <c r="AG3271">
        <v>-6</v>
      </c>
      <c r="AH3271">
        <v>0.13</v>
      </c>
      <c r="AI3271">
        <v>20</v>
      </c>
      <c r="AJ3271">
        <v>4</v>
      </c>
      <c r="AK3271">
        <v>4</v>
      </c>
      <c r="AL3271">
        <v>1</v>
      </c>
      <c r="AM3271">
        <v>1</v>
      </c>
      <c r="AN3271">
        <v>1</v>
      </c>
      <c r="AO3271">
        <v>2</v>
      </c>
      <c r="AP3271">
        <v>2</v>
      </c>
      <c r="AQ3271">
        <v>6</v>
      </c>
      <c r="AR3271">
        <v>1</v>
      </c>
      <c r="AS3271">
        <v>0</v>
      </c>
      <c r="AT3271">
        <v>1</v>
      </c>
      <c r="AU3271">
        <v>1</v>
      </c>
      <c r="AV3271">
        <v>1</v>
      </c>
      <c r="AW3271">
        <v>1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1</v>
      </c>
      <c r="BE3271">
        <v>1</v>
      </c>
      <c r="BF3271" s="15">
        <v>1</v>
      </c>
      <c r="BG3271" s="16">
        <v>0</v>
      </c>
      <c r="BH3271" s="17">
        <f t="shared" ref="BH3271:BH3334" si="716">BF3271+BG3271</f>
        <v>1</v>
      </c>
      <c r="BI3271">
        <f t="shared" ref="BI3271:BI3334" si="717">IF(BH3271=0,"",BF3271/BH3271)</f>
        <v>1</v>
      </c>
      <c r="BJ3271">
        <f t="shared" ref="BJ3271:BJ3334" si="718">1/(1+EXP(-$BQ$7-MMULT(AF3271:BE3271,$BQ$8:$BQ$33)))</f>
        <v>0.18759814184071108</v>
      </c>
      <c r="BK3271" s="15">
        <f t="shared" ref="BK3271:BK3334" si="719">BH3271*BJ3271</f>
        <v>0.18759814184071108</v>
      </c>
      <c r="BL3271" s="17">
        <f t="shared" ref="BL3271:BL3334" si="720">BH3271-BK3271</f>
        <v>0.81240185815928889</v>
      </c>
      <c r="BM3271" s="15">
        <f t="shared" ref="BM3271:BM3334" si="721">IFERROR(BH3271*(BI3271*LN(BJ3271)+(1-BI3271)*LN(1-BJ3271)),0)</f>
        <v>-1.6734531473593273</v>
      </c>
      <c r="BN3271" s="17">
        <f t="shared" ref="BN3271:BN3334" si="722">100*IF(BJ3271&gt;=$DA$12,BF3271/BH3271,BG3271/BH3271)</f>
        <v>0</v>
      </c>
      <c r="BO3271">
        <f t="shared" ref="BO3271:BO3334" si="723">IFERROR((BF3271-BK3271)^2/BK3271+(BG3271-BL3271)^2/BL3271,0)</f>
        <v>4.3305432036160383</v>
      </c>
      <c r="DE3271" s="85">
        <v>0.21948668948965971</v>
      </c>
      <c r="DF3271" s="85">
        <v>1</v>
      </c>
      <c r="DG3271" s="85">
        <v>0</v>
      </c>
      <c r="DH3271" s="85">
        <f t="shared" si="715"/>
        <v>2958</v>
      </c>
      <c r="DI3271" s="85">
        <f t="shared" si="715"/>
        <v>308</v>
      </c>
      <c r="DJ3271" s="85">
        <f t="shared" ref="DJ3271:DK3334" si="724">1-DH3271/DH$5555</f>
        <v>0.27853658536585368</v>
      </c>
      <c r="DK3271" s="85">
        <f t="shared" si="724"/>
        <v>0.78758620689655179</v>
      </c>
      <c r="DL3271" s="85">
        <f t="shared" ref="DL3271:DL3334" si="725">(DJ3271-DJ3272)*DK3271</f>
        <v>1.920941968040372E-4</v>
      </c>
    </row>
    <row r="3272" spans="2:116">
      <c r="B3272">
        <v>64</v>
      </c>
      <c r="C3272">
        <v>3</v>
      </c>
      <c r="D3272">
        <v>0.21299999999999999</v>
      </c>
      <c r="E3272">
        <v>9</v>
      </c>
      <c r="F3272">
        <v>3</v>
      </c>
      <c r="G3272">
        <v>4</v>
      </c>
      <c r="H3272">
        <v>1</v>
      </c>
      <c r="I3272">
        <v>1</v>
      </c>
      <c r="J3272">
        <v>1</v>
      </c>
      <c r="K3272">
        <v>2</v>
      </c>
      <c r="L3272">
        <v>2</v>
      </c>
      <c r="M3272">
        <v>6</v>
      </c>
      <c r="N3272">
        <v>1</v>
      </c>
      <c r="O3272">
        <v>0</v>
      </c>
      <c r="P3272">
        <v>1</v>
      </c>
      <c r="Q3272">
        <v>1</v>
      </c>
      <c r="R3272">
        <v>1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1</v>
      </c>
      <c r="AB3272">
        <v>0</v>
      </c>
      <c r="AF3272">
        <v>45</v>
      </c>
      <c r="AG3272">
        <v>-4</v>
      </c>
      <c r="AH3272">
        <v>0.53900000000000003</v>
      </c>
      <c r="AI3272">
        <v>3</v>
      </c>
      <c r="AJ3272">
        <v>4</v>
      </c>
      <c r="AK3272">
        <v>3</v>
      </c>
      <c r="AL3272">
        <v>1</v>
      </c>
      <c r="AM3272">
        <v>2</v>
      </c>
      <c r="AN3272">
        <v>2</v>
      </c>
      <c r="AO3272">
        <v>2</v>
      </c>
      <c r="AP3272">
        <v>2</v>
      </c>
      <c r="AQ3272">
        <v>5</v>
      </c>
      <c r="AR3272">
        <v>0</v>
      </c>
      <c r="AS3272">
        <v>0</v>
      </c>
      <c r="AT3272">
        <v>1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 s="15">
        <v>0</v>
      </c>
      <c r="BG3272" s="16">
        <v>1</v>
      </c>
      <c r="BH3272" s="17">
        <f t="shared" si="716"/>
        <v>1</v>
      </c>
      <c r="BI3272">
        <f t="shared" si="717"/>
        <v>0</v>
      </c>
      <c r="BJ3272">
        <f t="shared" si="718"/>
        <v>3.4827453730564152E-2</v>
      </c>
      <c r="BK3272" s="15">
        <f t="shared" si="719"/>
        <v>3.4827453730564152E-2</v>
      </c>
      <c r="BL3272" s="17">
        <f t="shared" si="720"/>
        <v>0.96517254626943583</v>
      </c>
      <c r="BM3272" s="15">
        <f t="shared" si="721"/>
        <v>-3.5448389202471099E-2</v>
      </c>
      <c r="BN3272" s="17">
        <f t="shared" si="722"/>
        <v>100</v>
      </c>
      <c r="BO3272">
        <f t="shared" si="723"/>
        <v>3.6084173617638091E-2</v>
      </c>
      <c r="DE3272" s="85">
        <v>0.2195971881684172</v>
      </c>
      <c r="DF3272" s="85">
        <v>1</v>
      </c>
      <c r="DG3272" s="85">
        <v>0</v>
      </c>
      <c r="DH3272" s="85">
        <f t="shared" ref="DH3272:DI3287" si="726">DH3271+DF3272</f>
        <v>2959</v>
      </c>
      <c r="DI3272" s="85">
        <f t="shared" si="726"/>
        <v>308</v>
      </c>
      <c r="DJ3272" s="85">
        <f t="shared" si="724"/>
        <v>0.27829268292682929</v>
      </c>
      <c r="DK3272" s="85">
        <f t="shared" si="724"/>
        <v>0.78758620689655179</v>
      </c>
      <c r="DL3272" s="85">
        <f t="shared" si="725"/>
        <v>1.920941968040372E-4</v>
      </c>
    </row>
    <row r="3273" spans="2:116">
      <c r="B3273">
        <v>35</v>
      </c>
      <c r="C3273">
        <v>-7</v>
      </c>
      <c r="D3273">
        <v>0</v>
      </c>
      <c r="E3273">
        <v>5</v>
      </c>
      <c r="F3273">
        <v>5</v>
      </c>
      <c r="G3273">
        <v>2</v>
      </c>
      <c r="H3273">
        <v>1</v>
      </c>
      <c r="I3273">
        <v>2</v>
      </c>
      <c r="J3273">
        <v>2</v>
      </c>
      <c r="K3273">
        <v>2</v>
      </c>
      <c r="L3273">
        <v>2</v>
      </c>
      <c r="M3273">
        <v>6</v>
      </c>
      <c r="N3273">
        <v>0</v>
      </c>
      <c r="O3273">
        <v>0</v>
      </c>
      <c r="P3273">
        <v>1</v>
      </c>
      <c r="Q3273">
        <v>1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F3273">
        <v>45</v>
      </c>
      <c r="AG3273">
        <v>-4</v>
      </c>
      <c r="AH3273">
        <v>0.78900000000000003</v>
      </c>
      <c r="AI3273">
        <v>4</v>
      </c>
      <c r="AJ3273">
        <v>5</v>
      </c>
      <c r="AK3273">
        <v>4</v>
      </c>
      <c r="AL3273">
        <v>1</v>
      </c>
      <c r="AM3273">
        <v>1</v>
      </c>
      <c r="AN3273">
        <v>1</v>
      </c>
      <c r="AO3273">
        <v>1</v>
      </c>
      <c r="AP3273">
        <v>2</v>
      </c>
      <c r="AQ3273">
        <v>7</v>
      </c>
      <c r="AR3273">
        <v>1</v>
      </c>
      <c r="AS3273">
        <v>1</v>
      </c>
      <c r="AT3273">
        <v>1</v>
      </c>
      <c r="AU3273">
        <v>1</v>
      </c>
      <c r="AV3273">
        <v>0</v>
      </c>
      <c r="AW3273">
        <v>0</v>
      </c>
      <c r="AX3273">
        <v>0</v>
      </c>
      <c r="AY3273">
        <v>0</v>
      </c>
      <c r="AZ3273">
        <v>1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 s="15">
        <v>0</v>
      </c>
      <c r="BG3273" s="16">
        <v>1</v>
      </c>
      <c r="BH3273" s="17">
        <f t="shared" si="716"/>
        <v>1</v>
      </c>
      <c r="BI3273">
        <f t="shared" si="717"/>
        <v>0</v>
      </c>
      <c r="BJ3273">
        <f t="shared" si="718"/>
        <v>0.33002422564138473</v>
      </c>
      <c r="BK3273" s="15">
        <f t="shared" si="719"/>
        <v>0.33002422564138473</v>
      </c>
      <c r="BL3273" s="17">
        <f t="shared" si="720"/>
        <v>0.66997577435861522</v>
      </c>
      <c r="BM3273" s="15">
        <f t="shared" si="721"/>
        <v>-0.40051372492453841</v>
      </c>
      <c r="BN3273" s="17">
        <f t="shared" si="722"/>
        <v>100</v>
      </c>
      <c r="BO3273">
        <f t="shared" si="723"/>
        <v>0.49259128206139291</v>
      </c>
      <c r="DE3273" s="85">
        <v>0.21964346011182717</v>
      </c>
      <c r="DF3273" s="85">
        <v>1</v>
      </c>
      <c r="DG3273" s="85">
        <v>0</v>
      </c>
      <c r="DH3273" s="85">
        <f t="shared" si="726"/>
        <v>2960</v>
      </c>
      <c r="DI3273" s="85">
        <f t="shared" si="726"/>
        <v>308</v>
      </c>
      <c r="DJ3273" s="85">
        <f t="shared" si="724"/>
        <v>0.2780487804878049</v>
      </c>
      <c r="DK3273" s="85">
        <f t="shared" si="724"/>
        <v>0.78758620689655179</v>
      </c>
      <c r="DL3273" s="85">
        <f t="shared" si="725"/>
        <v>1.920941968040372E-4</v>
      </c>
    </row>
    <row r="3274" spans="2:116">
      <c r="B3274">
        <v>3</v>
      </c>
      <c r="C3274">
        <v>-1</v>
      </c>
      <c r="D3274">
        <v>0</v>
      </c>
      <c r="E3274">
        <v>0</v>
      </c>
      <c r="F3274">
        <v>2</v>
      </c>
      <c r="G3274">
        <v>6</v>
      </c>
      <c r="H3274">
        <v>2</v>
      </c>
      <c r="I3274">
        <v>1</v>
      </c>
      <c r="J3274">
        <v>1</v>
      </c>
      <c r="K3274">
        <v>2</v>
      </c>
      <c r="L3274">
        <v>2</v>
      </c>
      <c r="M3274">
        <v>5</v>
      </c>
      <c r="N3274">
        <v>0</v>
      </c>
      <c r="O3274">
        <v>0</v>
      </c>
      <c r="P3274">
        <v>1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F3274">
        <v>45</v>
      </c>
      <c r="AG3274">
        <v>-4</v>
      </c>
      <c r="AH3274">
        <v>1.37</v>
      </c>
      <c r="AI3274">
        <v>3</v>
      </c>
      <c r="AJ3274">
        <v>5</v>
      </c>
      <c r="AK3274">
        <v>4</v>
      </c>
      <c r="AL3274">
        <v>1</v>
      </c>
      <c r="AM3274">
        <v>1</v>
      </c>
      <c r="AN3274">
        <v>1</v>
      </c>
      <c r="AO3274">
        <v>2</v>
      </c>
      <c r="AP3274">
        <v>2</v>
      </c>
      <c r="AQ3274">
        <v>7</v>
      </c>
      <c r="AR3274">
        <v>1</v>
      </c>
      <c r="AS3274">
        <v>0</v>
      </c>
      <c r="AT3274">
        <v>1</v>
      </c>
      <c r="AU3274">
        <v>1</v>
      </c>
      <c r="AV3274">
        <v>1</v>
      </c>
      <c r="AW3274">
        <v>0</v>
      </c>
      <c r="AX3274">
        <v>0</v>
      </c>
      <c r="AY3274">
        <v>0</v>
      </c>
      <c r="AZ3274">
        <v>1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 s="15">
        <v>0</v>
      </c>
      <c r="BG3274" s="16">
        <v>1</v>
      </c>
      <c r="BH3274" s="17">
        <f t="shared" si="716"/>
        <v>1</v>
      </c>
      <c r="BI3274">
        <f t="shared" si="717"/>
        <v>0</v>
      </c>
      <c r="BJ3274">
        <f t="shared" si="718"/>
        <v>0.25513033961838172</v>
      </c>
      <c r="BK3274" s="15">
        <f t="shared" si="719"/>
        <v>0.25513033961838172</v>
      </c>
      <c r="BL3274" s="17">
        <f t="shared" si="720"/>
        <v>0.74486966038161828</v>
      </c>
      <c r="BM3274" s="15">
        <f t="shared" si="721"/>
        <v>-0.29454602841644772</v>
      </c>
      <c r="BN3274" s="17">
        <f t="shared" si="722"/>
        <v>100</v>
      </c>
      <c r="BO3274">
        <f t="shared" si="723"/>
        <v>0.34251675586796093</v>
      </c>
      <c r="DE3274" s="85">
        <v>0.21968297575144671</v>
      </c>
      <c r="DF3274" s="85">
        <v>1</v>
      </c>
      <c r="DG3274" s="85">
        <v>0</v>
      </c>
      <c r="DH3274" s="85">
        <f t="shared" si="726"/>
        <v>2961</v>
      </c>
      <c r="DI3274" s="85">
        <f t="shared" si="726"/>
        <v>308</v>
      </c>
      <c r="DJ3274" s="85">
        <f t="shared" si="724"/>
        <v>0.27780487804878051</v>
      </c>
      <c r="DK3274" s="85">
        <f t="shared" si="724"/>
        <v>0.78758620689655179</v>
      </c>
      <c r="DL3274" s="85">
        <f t="shared" si="725"/>
        <v>1.920941968040372E-4</v>
      </c>
    </row>
    <row r="3275" spans="2:116">
      <c r="B3275">
        <v>55</v>
      </c>
      <c r="C3275">
        <v>-3</v>
      </c>
      <c r="D3275">
        <v>5.2999999999999999E-2</v>
      </c>
      <c r="E3275">
        <v>3</v>
      </c>
      <c r="F3275">
        <v>4</v>
      </c>
      <c r="G3275">
        <v>3</v>
      </c>
      <c r="H3275">
        <v>1</v>
      </c>
      <c r="I3275">
        <v>1</v>
      </c>
      <c r="J3275">
        <v>1</v>
      </c>
      <c r="K3275">
        <v>2</v>
      </c>
      <c r="L3275">
        <v>1</v>
      </c>
      <c r="M3275">
        <v>7</v>
      </c>
      <c r="N3275">
        <v>1</v>
      </c>
      <c r="O3275">
        <v>0</v>
      </c>
      <c r="P3275">
        <v>1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1</v>
      </c>
      <c r="AB3275">
        <v>0</v>
      </c>
      <c r="AF3275">
        <v>45</v>
      </c>
      <c r="AG3275">
        <v>-3</v>
      </c>
      <c r="AH3275">
        <v>0.66500000000000004</v>
      </c>
      <c r="AI3275">
        <v>3</v>
      </c>
      <c r="AJ3275">
        <v>4</v>
      </c>
      <c r="AK3275">
        <v>2</v>
      </c>
      <c r="AL3275">
        <v>1</v>
      </c>
      <c r="AM3275">
        <v>2</v>
      </c>
      <c r="AN3275">
        <v>2</v>
      </c>
      <c r="AO3275">
        <v>2</v>
      </c>
      <c r="AP3275">
        <v>2</v>
      </c>
      <c r="AQ3275">
        <v>6</v>
      </c>
      <c r="AR3275">
        <v>1</v>
      </c>
      <c r="AS3275">
        <v>0</v>
      </c>
      <c r="AT3275">
        <v>1</v>
      </c>
      <c r="AU3275">
        <v>1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 s="15">
        <v>0</v>
      </c>
      <c r="BG3275" s="16">
        <v>1</v>
      </c>
      <c r="BH3275" s="17">
        <f t="shared" si="716"/>
        <v>1</v>
      </c>
      <c r="BI3275">
        <f t="shared" si="717"/>
        <v>0</v>
      </c>
      <c r="BJ3275">
        <f t="shared" si="718"/>
        <v>6.8439311355295712E-2</v>
      </c>
      <c r="BK3275" s="15">
        <f t="shared" si="719"/>
        <v>6.8439311355295712E-2</v>
      </c>
      <c r="BL3275" s="17">
        <f t="shared" si="720"/>
        <v>0.93156068864470432</v>
      </c>
      <c r="BM3275" s="15">
        <f t="shared" si="721"/>
        <v>-7.0893939538656733E-2</v>
      </c>
      <c r="BN3275" s="17">
        <f t="shared" si="722"/>
        <v>100</v>
      </c>
      <c r="BO3275">
        <f t="shared" si="723"/>
        <v>7.3467367386300636E-2</v>
      </c>
      <c r="DE3275" s="85">
        <v>0.21976812366354917</v>
      </c>
      <c r="DF3275" s="85">
        <v>1</v>
      </c>
      <c r="DG3275" s="85">
        <v>0</v>
      </c>
      <c r="DH3275" s="85">
        <f t="shared" si="726"/>
        <v>2962</v>
      </c>
      <c r="DI3275" s="85">
        <f t="shared" si="726"/>
        <v>308</v>
      </c>
      <c r="DJ3275" s="85">
        <f t="shared" si="724"/>
        <v>0.27756097560975612</v>
      </c>
      <c r="DK3275" s="85">
        <f t="shared" si="724"/>
        <v>0.78758620689655179</v>
      </c>
      <c r="DL3275" s="85">
        <f t="shared" si="725"/>
        <v>1.920941968040372E-4</v>
      </c>
    </row>
    <row r="3276" spans="2:116">
      <c r="B3276">
        <v>22</v>
      </c>
      <c r="C3276">
        <v>-7</v>
      </c>
      <c r="D3276">
        <v>2.3E-2</v>
      </c>
      <c r="E3276">
        <v>16</v>
      </c>
      <c r="F3276">
        <v>4</v>
      </c>
      <c r="G3276">
        <v>4</v>
      </c>
      <c r="H3276">
        <v>2</v>
      </c>
      <c r="I3276">
        <v>1</v>
      </c>
      <c r="J3276">
        <v>2</v>
      </c>
      <c r="K3276">
        <v>2</v>
      </c>
      <c r="L3276">
        <v>1</v>
      </c>
      <c r="M3276">
        <v>4</v>
      </c>
      <c r="N3276">
        <v>0</v>
      </c>
      <c r="O3276">
        <v>0</v>
      </c>
      <c r="P3276">
        <v>1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F3276">
        <v>45</v>
      </c>
      <c r="AG3276">
        <v>-2</v>
      </c>
      <c r="AH3276">
        <v>0.622</v>
      </c>
      <c r="AI3276">
        <v>15</v>
      </c>
      <c r="AJ3276">
        <v>4</v>
      </c>
      <c r="AK3276">
        <v>4</v>
      </c>
      <c r="AL3276">
        <v>1</v>
      </c>
      <c r="AM3276">
        <v>1</v>
      </c>
      <c r="AN3276">
        <v>1</v>
      </c>
      <c r="AO3276">
        <v>2</v>
      </c>
      <c r="AP3276">
        <v>1</v>
      </c>
      <c r="AQ3276">
        <v>6</v>
      </c>
      <c r="AR3276">
        <v>0</v>
      </c>
      <c r="AS3276">
        <v>1</v>
      </c>
      <c r="AT3276">
        <v>0</v>
      </c>
      <c r="AU3276">
        <v>1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 s="15">
        <v>0</v>
      </c>
      <c r="BG3276" s="16">
        <v>1</v>
      </c>
      <c r="BH3276" s="17">
        <f t="shared" si="716"/>
        <v>1</v>
      </c>
      <c r="BI3276">
        <f t="shared" si="717"/>
        <v>0</v>
      </c>
      <c r="BJ3276">
        <f t="shared" si="718"/>
        <v>0.14496174180051866</v>
      </c>
      <c r="BK3276" s="15">
        <f t="shared" si="719"/>
        <v>0.14496174180051866</v>
      </c>
      <c r="BL3276" s="17">
        <f t="shared" si="720"/>
        <v>0.85503825819948132</v>
      </c>
      <c r="BM3276" s="15">
        <f t="shared" si="721"/>
        <v>-0.15660906461432667</v>
      </c>
      <c r="BN3276" s="17">
        <f t="shared" si="722"/>
        <v>100</v>
      </c>
      <c r="BO3276">
        <f t="shared" si="723"/>
        <v>0.16953831060820079</v>
      </c>
      <c r="DE3276" s="85">
        <v>0.21995271275910425</v>
      </c>
      <c r="DF3276" s="85">
        <v>1</v>
      </c>
      <c r="DG3276" s="85">
        <v>0</v>
      </c>
      <c r="DH3276" s="85">
        <f t="shared" si="726"/>
        <v>2963</v>
      </c>
      <c r="DI3276" s="85">
        <f t="shared" si="726"/>
        <v>308</v>
      </c>
      <c r="DJ3276" s="85">
        <f t="shared" si="724"/>
        <v>0.27731707317073173</v>
      </c>
      <c r="DK3276" s="85">
        <f t="shared" si="724"/>
        <v>0.78758620689655179</v>
      </c>
      <c r="DL3276" s="85">
        <f t="shared" si="725"/>
        <v>1.920941968040372E-4</v>
      </c>
    </row>
    <row r="3277" spans="2:116">
      <c r="B3277">
        <v>29</v>
      </c>
      <c r="C3277">
        <v>27</v>
      </c>
      <c r="D3277">
        <v>0.46300000000000002</v>
      </c>
      <c r="E3277">
        <v>0</v>
      </c>
      <c r="F3277">
        <v>5</v>
      </c>
      <c r="G3277">
        <v>5</v>
      </c>
      <c r="H3277">
        <v>2</v>
      </c>
      <c r="I3277">
        <v>1</v>
      </c>
      <c r="J3277">
        <v>1</v>
      </c>
      <c r="K3277">
        <v>1</v>
      </c>
      <c r="L3277">
        <v>1</v>
      </c>
      <c r="M3277">
        <v>10</v>
      </c>
      <c r="N3277">
        <v>1</v>
      </c>
      <c r="O3277">
        <v>0</v>
      </c>
      <c r="P3277">
        <v>1</v>
      </c>
      <c r="Q3277">
        <v>1</v>
      </c>
      <c r="R3277">
        <v>1</v>
      </c>
      <c r="S3277">
        <v>0</v>
      </c>
      <c r="T3277">
        <v>0</v>
      </c>
      <c r="U3277">
        <v>0</v>
      </c>
      <c r="V3277">
        <v>1</v>
      </c>
      <c r="W3277">
        <v>0</v>
      </c>
      <c r="X3277">
        <v>1</v>
      </c>
      <c r="Y3277">
        <v>0</v>
      </c>
      <c r="Z3277">
        <v>0</v>
      </c>
      <c r="AA3277">
        <v>0</v>
      </c>
      <c r="AB3277">
        <v>1</v>
      </c>
      <c r="AF3277">
        <v>45</v>
      </c>
      <c r="AG3277">
        <v>-2</v>
      </c>
      <c r="AH3277">
        <v>1.222</v>
      </c>
      <c r="AI3277">
        <v>15</v>
      </c>
      <c r="AJ3277">
        <v>2</v>
      </c>
      <c r="AK3277">
        <v>4</v>
      </c>
      <c r="AL3277">
        <v>2</v>
      </c>
      <c r="AM3277">
        <v>1</v>
      </c>
      <c r="AN3277">
        <v>1</v>
      </c>
      <c r="AO3277">
        <v>2</v>
      </c>
      <c r="AP3277">
        <v>1</v>
      </c>
      <c r="AQ3277">
        <v>7</v>
      </c>
      <c r="AR3277">
        <v>1</v>
      </c>
      <c r="AS3277">
        <v>0</v>
      </c>
      <c r="AT3277">
        <v>1</v>
      </c>
      <c r="AU3277">
        <v>1</v>
      </c>
      <c r="AV3277">
        <v>1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1</v>
      </c>
      <c r="BF3277" s="15">
        <v>0</v>
      </c>
      <c r="BG3277" s="16">
        <v>1</v>
      </c>
      <c r="BH3277" s="17">
        <f t="shared" si="716"/>
        <v>1</v>
      </c>
      <c r="BI3277">
        <f t="shared" si="717"/>
        <v>0</v>
      </c>
      <c r="BJ3277">
        <f t="shared" si="718"/>
        <v>0.17178311962685489</v>
      </c>
      <c r="BK3277" s="15">
        <f t="shared" si="719"/>
        <v>0.17178311962685489</v>
      </c>
      <c r="BL3277" s="17">
        <f t="shared" si="720"/>
        <v>0.82821688037314511</v>
      </c>
      <c r="BM3277" s="15">
        <f t="shared" si="721"/>
        <v>-0.18848022607748066</v>
      </c>
      <c r="BN3277" s="17">
        <f t="shared" si="722"/>
        <v>100</v>
      </c>
      <c r="BO3277">
        <f t="shared" si="723"/>
        <v>0.2074132074553463</v>
      </c>
      <c r="DE3277" s="85">
        <v>0.22001826117983544</v>
      </c>
      <c r="DF3277" s="85">
        <v>1</v>
      </c>
      <c r="DG3277" s="85">
        <v>0</v>
      </c>
      <c r="DH3277" s="85">
        <f t="shared" si="726"/>
        <v>2964</v>
      </c>
      <c r="DI3277" s="85">
        <f t="shared" si="726"/>
        <v>308</v>
      </c>
      <c r="DJ3277" s="85">
        <f t="shared" si="724"/>
        <v>0.27707317073170734</v>
      </c>
      <c r="DK3277" s="85">
        <f t="shared" si="724"/>
        <v>0.78758620689655179</v>
      </c>
      <c r="DL3277" s="85">
        <f t="shared" si="725"/>
        <v>1.920941968040372E-4</v>
      </c>
    </row>
    <row r="3278" spans="2:116">
      <c r="B3278">
        <v>45</v>
      </c>
      <c r="C3278">
        <v>4</v>
      </c>
      <c r="D3278">
        <v>0.70799999999999996</v>
      </c>
      <c r="E3278">
        <v>4</v>
      </c>
      <c r="F3278">
        <v>4</v>
      </c>
      <c r="G3278">
        <v>2</v>
      </c>
      <c r="H3278">
        <v>2</v>
      </c>
      <c r="I3278">
        <v>1</v>
      </c>
      <c r="J3278">
        <v>1</v>
      </c>
      <c r="K3278">
        <v>1</v>
      </c>
      <c r="L3278">
        <v>1</v>
      </c>
      <c r="M3278">
        <v>6</v>
      </c>
      <c r="N3278">
        <v>1</v>
      </c>
      <c r="O3278">
        <v>0</v>
      </c>
      <c r="P3278">
        <v>1</v>
      </c>
      <c r="Q3278">
        <v>1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1</v>
      </c>
      <c r="AB3278">
        <v>1</v>
      </c>
      <c r="AF3278">
        <v>45</v>
      </c>
      <c r="AG3278">
        <v>0</v>
      </c>
      <c r="AH3278">
        <v>1.98</v>
      </c>
      <c r="AI3278">
        <v>8</v>
      </c>
      <c r="AJ3278">
        <v>4</v>
      </c>
      <c r="AK3278">
        <v>5</v>
      </c>
      <c r="AL3278">
        <v>1</v>
      </c>
      <c r="AM3278">
        <v>2</v>
      </c>
      <c r="AN3278">
        <v>1</v>
      </c>
      <c r="AO3278">
        <v>2</v>
      </c>
      <c r="AP3278">
        <v>2</v>
      </c>
      <c r="AQ3278">
        <v>6</v>
      </c>
      <c r="AR3278">
        <v>1</v>
      </c>
      <c r="AS3278">
        <v>0</v>
      </c>
      <c r="AT3278">
        <v>1</v>
      </c>
      <c r="AU3278">
        <v>1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1</v>
      </c>
      <c r="BF3278" s="15">
        <v>1</v>
      </c>
      <c r="BG3278" s="16">
        <v>0</v>
      </c>
      <c r="BH3278" s="17">
        <f t="shared" si="716"/>
        <v>1</v>
      </c>
      <c r="BI3278">
        <f t="shared" si="717"/>
        <v>1</v>
      </c>
      <c r="BJ3278">
        <f t="shared" si="718"/>
        <v>0.13745697377847746</v>
      </c>
      <c r="BK3278" s="15">
        <f t="shared" si="719"/>
        <v>0.13745697377847746</v>
      </c>
      <c r="BL3278" s="17">
        <f t="shared" si="720"/>
        <v>0.86254302622152257</v>
      </c>
      <c r="BM3278" s="15">
        <f t="shared" si="721"/>
        <v>-1.9844443288192657</v>
      </c>
      <c r="BN3278" s="17">
        <f t="shared" si="722"/>
        <v>0</v>
      </c>
      <c r="BO3278">
        <f t="shared" si="723"/>
        <v>6.2750037521674038</v>
      </c>
      <c r="DE3278" s="85">
        <v>0.22035549166131016</v>
      </c>
      <c r="DF3278" s="85">
        <v>1</v>
      </c>
      <c r="DG3278" s="85">
        <v>0</v>
      </c>
      <c r="DH3278" s="85">
        <f t="shared" si="726"/>
        <v>2965</v>
      </c>
      <c r="DI3278" s="85">
        <f t="shared" si="726"/>
        <v>308</v>
      </c>
      <c r="DJ3278" s="85">
        <f t="shared" si="724"/>
        <v>0.27682926829268295</v>
      </c>
      <c r="DK3278" s="85">
        <f t="shared" si="724"/>
        <v>0.78758620689655179</v>
      </c>
      <c r="DL3278" s="85">
        <f t="shared" si="725"/>
        <v>1.920941968040372E-4</v>
      </c>
    </row>
    <row r="3279" spans="2:116">
      <c r="B3279">
        <v>56</v>
      </c>
      <c r="C3279">
        <v>-18</v>
      </c>
      <c r="D3279">
        <v>6.4000000000000001E-2</v>
      </c>
      <c r="E3279">
        <v>0</v>
      </c>
      <c r="F3279">
        <v>4</v>
      </c>
      <c r="G3279">
        <v>3</v>
      </c>
      <c r="H3279">
        <v>1</v>
      </c>
      <c r="I3279">
        <v>1</v>
      </c>
      <c r="J3279">
        <v>1</v>
      </c>
      <c r="K3279">
        <v>2</v>
      </c>
      <c r="L3279">
        <v>2</v>
      </c>
      <c r="M3279">
        <v>6</v>
      </c>
      <c r="N3279">
        <v>0</v>
      </c>
      <c r="O3279">
        <v>0</v>
      </c>
      <c r="P3279">
        <v>1</v>
      </c>
      <c r="Q3279">
        <v>0</v>
      </c>
      <c r="R3279">
        <v>1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F3279">
        <v>45</v>
      </c>
      <c r="AG3279">
        <v>0</v>
      </c>
      <c r="AH3279">
        <v>5.101</v>
      </c>
      <c r="AI3279">
        <v>18</v>
      </c>
      <c r="AJ3279">
        <v>5</v>
      </c>
      <c r="AK3279">
        <v>4</v>
      </c>
      <c r="AL3279">
        <v>1</v>
      </c>
      <c r="AM3279">
        <v>1</v>
      </c>
      <c r="AN3279">
        <v>1</v>
      </c>
      <c r="AO3279">
        <v>2</v>
      </c>
      <c r="AP3279">
        <v>2</v>
      </c>
      <c r="AQ3279">
        <v>6</v>
      </c>
      <c r="AR3279">
        <v>1</v>
      </c>
      <c r="AS3279">
        <v>0</v>
      </c>
      <c r="AT3279">
        <v>1</v>
      </c>
      <c r="AU3279">
        <v>1</v>
      </c>
      <c r="AV3279">
        <v>0</v>
      </c>
      <c r="AW3279">
        <v>1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 s="15">
        <v>0</v>
      </c>
      <c r="BG3279" s="16">
        <v>1</v>
      </c>
      <c r="BH3279" s="17">
        <f t="shared" si="716"/>
        <v>1</v>
      </c>
      <c r="BI3279">
        <f t="shared" si="717"/>
        <v>0</v>
      </c>
      <c r="BJ3279">
        <f t="shared" si="718"/>
        <v>0.16775922344621771</v>
      </c>
      <c r="BK3279" s="15">
        <f t="shared" si="719"/>
        <v>0.16775922344621771</v>
      </c>
      <c r="BL3279" s="17">
        <f t="shared" si="720"/>
        <v>0.83224077655378226</v>
      </c>
      <c r="BM3279" s="15">
        <f t="shared" si="721"/>
        <v>-0.18363348513118144</v>
      </c>
      <c r="BN3279" s="17">
        <f t="shared" si="722"/>
        <v>100</v>
      </c>
      <c r="BO3279">
        <f t="shared" si="723"/>
        <v>0.20157534715000419</v>
      </c>
      <c r="DE3279" s="85">
        <v>0.22044867790592562</v>
      </c>
      <c r="DF3279" s="85">
        <v>1</v>
      </c>
      <c r="DG3279" s="85">
        <v>0</v>
      </c>
      <c r="DH3279" s="85">
        <f t="shared" si="726"/>
        <v>2966</v>
      </c>
      <c r="DI3279" s="85">
        <f t="shared" si="726"/>
        <v>308</v>
      </c>
      <c r="DJ3279" s="85">
        <f t="shared" si="724"/>
        <v>0.27658536585365856</v>
      </c>
      <c r="DK3279" s="85">
        <f t="shared" si="724"/>
        <v>0.78758620689655179</v>
      </c>
      <c r="DL3279" s="85">
        <f t="shared" si="725"/>
        <v>1.920941968040372E-4</v>
      </c>
    </row>
    <row r="3280" spans="2:116">
      <c r="B3280">
        <v>6</v>
      </c>
      <c r="C3280">
        <v>-2</v>
      </c>
      <c r="D3280">
        <v>0</v>
      </c>
      <c r="E3280">
        <v>10</v>
      </c>
      <c r="F3280">
        <v>1</v>
      </c>
      <c r="G3280">
        <v>5</v>
      </c>
      <c r="H3280">
        <v>1</v>
      </c>
      <c r="I3280">
        <v>2</v>
      </c>
      <c r="J3280">
        <v>2</v>
      </c>
      <c r="K3280">
        <v>2</v>
      </c>
      <c r="L3280">
        <v>2</v>
      </c>
      <c r="M3280">
        <v>2</v>
      </c>
      <c r="N3280">
        <v>0</v>
      </c>
      <c r="O3280">
        <v>0</v>
      </c>
      <c r="P3280">
        <v>1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1</v>
      </c>
      <c r="AB3280">
        <v>0</v>
      </c>
      <c r="AF3280">
        <v>45</v>
      </c>
      <c r="AG3280">
        <v>1</v>
      </c>
      <c r="AH3280">
        <v>0.93</v>
      </c>
      <c r="AI3280">
        <v>6</v>
      </c>
      <c r="AJ3280">
        <v>5</v>
      </c>
      <c r="AK3280">
        <v>2</v>
      </c>
      <c r="AL3280">
        <v>1</v>
      </c>
      <c r="AM3280">
        <v>1</v>
      </c>
      <c r="AN3280">
        <v>1</v>
      </c>
      <c r="AO3280">
        <v>1</v>
      </c>
      <c r="AP3280">
        <v>1</v>
      </c>
      <c r="AQ3280">
        <v>7</v>
      </c>
      <c r="AR3280">
        <v>0</v>
      </c>
      <c r="AS3280">
        <v>0</v>
      </c>
      <c r="AT3280">
        <v>1</v>
      </c>
      <c r="AU3280">
        <v>1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 s="15">
        <v>0</v>
      </c>
      <c r="BG3280" s="16">
        <v>1</v>
      </c>
      <c r="BH3280" s="17">
        <f t="shared" si="716"/>
        <v>1</v>
      </c>
      <c r="BI3280">
        <f t="shared" si="717"/>
        <v>0</v>
      </c>
      <c r="BJ3280">
        <f t="shared" si="718"/>
        <v>0.10282565361322196</v>
      </c>
      <c r="BK3280" s="15">
        <f t="shared" si="719"/>
        <v>0.10282565361322196</v>
      </c>
      <c r="BL3280" s="17">
        <f t="shared" si="720"/>
        <v>0.89717434638677807</v>
      </c>
      <c r="BM3280" s="15">
        <f t="shared" si="721"/>
        <v>-0.10850506971547015</v>
      </c>
      <c r="BN3280" s="17">
        <f t="shared" si="722"/>
        <v>100</v>
      </c>
      <c r="BO3280">
        <f t="shared" si="723"/>
        <v>0.114610559282413</v>
      </c>
      <c r="DE3280" s="85">
        <v>0.22082919058094727</v>
      </c>
      <c r="DF3280" s="85">
        <v>1</v>
      </c>
      <c r="DG3280" s="85">
        <v>0</v>
      </c>
      <c r="DH3280" s="85">
        <f t="shared" si="726"/>
        <v>2967</v>
      </c>
      <c r="DI3280" s="85">
        <f t="shared" si="726"/>
        <v>308</v>
      </c>
      <c r="DJ3280" s="85">
        <f t="shared" si="724"/>
        <v>0.27634146341463417</v>
      </c>
      <c r="DK3280" s="85">
        <f t="shared" si="724"/>
        <v>0.78758620689655179</v>
      </c>
      <c r="DL3280" s="85">
        <f t="shared" si="725"/>
        <v>1.920941968040372E-4</v>
      </c>
    </row>
    <row r="3281" spans="2:116">
      <c r="B3281">
        <v>14</v>
      </c>
      <c r="C3281">
        <v>2</v>
      </c>
      <c r="D3281">
        <v>5.3999999999999999E-2</v>
      </c>
      <c r="E3281">
        <v>10</v>
      </c>
      <c r="F3281">
        <v>5</v>
      </c>
      <c r="G3281">
        <v>2</v>
      </c>
      <c r="H3281">
        <v>1</v>
      </c>
      <c r="I3281">
        <v>1</v>
      </c>
      <c r="J3281">
        <v>1</v>
      </c>
      <c r="K3281">
        <v>2</v>
      </c>
      <c r="L3281">
        <v>2</v>
      </c>
      <c r="M3281">
        <v>5</v>
      </c>
      <c r="N3281">
        <v>1</v>
      </c>
      <c r="O3281">
        <v>0</v>
      </c>
      <c r="P3281">
        <v>1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F3281">
        <v>45</v>
      </c>
      <c r="AG3281">
        <v>2</v>
      </c>
      <c r="AH3281">
        <v>2.2370000000000001</v>
      </c>
      <c r="AI3281">
        <v>25</v>
      </c>
      <c r="AJ3281">
        <v>5</v>
      </c>
      <c r="AK3281">
        <v>4</v>
      </c>
      <c r="AL3281">
        <v>2</v>
      </c>
      <c r="AM3281">
        <v>1</v>
      </c>
      <c r="AN3281">
        <v>1</v>
      </c>
      <c r="AO3281">
        <v>2</v>
      </c>
      <c r="AP3281">
        <v>2</v>
      </c>
      <c r="AQ3281">
        <v>10</v>
      </c>
      <c r="AR3281">
        <v>0</v>
      </c>
      <c r="AS3281">
        <v>0</v>
      </c>
      <c r="AT3281">
        <v>0</v>
      </c>
      <c r="AU3281">
        <v>1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 s="15">
        <v>1</v>
      </c>
      <c r="BG3281" s="16">
        <v>0</v>
      </c>
      <c r="BH3281" s="17">
        <f t="shared" si="716"/>
        <v>1</v>
      </c>
      <c r="BI3281">
        <f t="shared" si="717"/>
        <v>1</v>
      </c>
      <c r="BJ3281">
        <f t="shared" si="718"/>
        <v>0.14139950566828371</v>
      </c>
      <c r="BK3281" s="15">
        <f t="shared" si="719"/>
        <v>0.14139950566828371</v>
      </c>
      <c r="BL3281" s="17">
        <f t="shared" si="720"/>
        <v>0.85860049433171626</v>
      </c>
      <c r="BM3281" s="15">
        <f t="shared" si="721"/>
        <v>-1.956166021506796</v>
      </c>
      <c r="BN3281" s="17">
        <f t="shared" si="722"/>
        <v>0</v>
      </c>
      <c r="BO3281">
        <f t="shared" si="723"/>
        <v>6.0721605091459852</v>
      </c>
      <c r="DE3281" s="85">
        <v>0.22115191643498419</v>
      </c>
      <c r="DF3281" s="85">
        <v>1</v>
      </c>
      <c r="DG3281" s="85">
        <v>0</v>
      </c>
      <c r="DH3281" s="85">
        <f t="shared" si="726"/>
        <v>2968</v>
      </c>
      <c r="DI3281" s="85">
        <f t="shared" si="726"/>
        <v>308</v>
      </c>
      <c r="DJ3281" s="85">
        <f t="shared" si="724"/>
        <v>0.27609756097560978</v>
      </c>
      <c r="DK3281" s="85">
        <f t="shared" si="724"/>
        <v>0.78758620689655179</v>
      </c>
      <c r="DL3281" s="85">
        <f t="shared" si="725"/>
        <v>1.920941968040372E-4</v>
      </c>
    </row>
    <row r="3282" spans="2:116">
      <c r="B3282">
        <v>34</v>
      </c>
      <c r="C3282">
        <v>53</v>
      </c>
      <c r="D3282">
        <v>1.274</v>
      </c>
      <c r="E3282">
        <v>12</v>
      </c>
      <c r="F3282">
        <v>3</v>
      </c>
      <c r="G3282">
        <v>5</v>
      </c>
      <c r="H3282">
        <v>2</v>
      </c>
      <c r="I3282">
        <v>1</v>
      </c>
      <c r="J3282">
        <v>1</v>
      </c>
      <c r="K3282">
        <v>2</v>
      </c>
      <c r="L3282">
        <v>2</v>
      </c>
      <c r="M3282">
        <v>7</v>
      </c>
      <c r="N3282">
        <v>0</v>
      </c>
      <c r="O3282">
        <v>0</v>
      </c>
      <c r="P3282">
        <v>1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F3282">
        <v>45</v>
      </c>
      <c r="AG3282">
        <v>4</v>
      </c>
      <c r="AH3282">
        <v>0</v>
      </c>
      <c r="AI3282">
        <v>9</v>
      </c>
      <c r="AJ3282">
        <v>5</v>
      </c>
      <c r="AK3282">
        <v>3</v>
      </c>
      <c r="AL3282">
        <v>2</v>
      </c>
      <c r="AM3282">
        <v>1</v>
      </c>
      <c r="AN3282">
        <v>1</v>
      </c>
      <c r="AO3282">
        <v>1</v>
      </c>
      <c r="AP3282">
        <v>2</v>
      </c>
      <c r="AQ3282">
        <v>9</v>
      </c>
      <c r="AR3282">
        <v>0</v>
      </c>
      <c r="AS3282">
        <v>1</v>
      </c>
      <c r="AT3282">
        <v>1</v>
      </c>
      <c r="AU3282">
        <v>1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 s="15">
        <v>0</v>
      </c>
      <c r="BG3282" s="16">
        <v>1</v>
      </c>
      <c r="BH3282" s="17">
        <f t="shared" si="716"/>
        <v>1</v>
      </c>
      <c r="BI3282">
        <f t="shared" si="717"/>
        <v>0</v>
      </c>
      <c r="BJ3282">
        <f t="shared" si="718"/>
        <v>0.1638696658995385</v>
      </c>
      <c r="BK3282" s="15">
        <f t="shared" si="719"/>
        <v>0.1638696658995385</v>
      </c>
      <c r="BL3282" s="17">
        <f t="shared" si="720"/>
        <v>0.83613033410046156</v>
      </c>
      <c r="BM3282" s="15">
        <f t="shared" si="721"/>
        <v>-0.17897077601484968</v>
      </c>
      <c r="BN3282" s="17">
        <f t="shared" si="722"/>
        <v>100</v>
      </c>
      <c r="BO3282">
        <f t="shared" si="723"/>
        <v>0.19598579218613715</v>
      </c>
      <c r="DE3282" s="85">
        <v>0.22115825358423494</v>
      </c>
      <c r="DF3282" s="85">
        <v>1</v>
      </c>
      <c r="DG3282" s="85">
        <v>0</v>
      </c>
      <c r="DH3282" s="85">
        <f t="shared" si="726"/>
        <v>2969</v>
      </c>
      <c r="DI3282" s="85">
        <f t="shared" si="726"/>
        <v>308</v>
      </c>
      <c r="DJ3282" s="85">
        <f t="shared" si="724"/>
        <v>0.27585365853658539</v>
      </c>
      <c r="DK3282" s="85">
        <f t="shared" si="724"/>
        <v>0.78758620689655179</v>
      </c>
      <c r="DL3282" s="85">
        <f t="shared" si="725"/>
        <v>1.920941968040372E-4</v>
      </c>
    </row>
    <row r="3283" spans="2:116">
      <c r="B3283">
        <v>12</v>
      </c>
      <c r="C3283">
        <v>-1</v>
      </c>
      <c r="D3283">
        <v>8.3000000000000004E-2</v>
      </c>
      <c r="E3283">
        <v>5</v>
      </c>
      <c r="F3283">
        <v>4</v>
      </c>
      <c r="G3283">
        <v>2</v>
      </c>
      <c r="H3283">
        <v>1</v>
      </c>
      <c r="I3283">
        <v>1</v>
      </c>
      <c r="J3283">
        <v>1</v>
      </c>
      <c r="K3283">
        <v>2</v>
      </c>
      <c r="L3283">
        <v>2</v>
      </c>
      <c r="M3283">
        <v>0</v>
      </c>
      <c r="N3283">
        <v>0</v>
      </c>
      <c r="O3283">
        <v>0</v>
      </c>
      <c r="P3283">
        <v>1</v>
      </c>
      <c r="Q3283">
        <v>1</v>
      </c>
      <c r="R3283">
        <v>0</v>
      </c>
      <c r="S3283">
        <v>0</v>
      </c>
      <c r="T3283">
        <v>0</v>
      </c>
      <c r="U3283">
        <v>0</v>
      </c>
      <c r="V3283">
        <v>1</v>
      </c>
      <c r="W3283">
        <v>1</v>
      </c>
      <c r="X3283">
        <v>0</v>
      </c>
      <c r="Y3283">
        <v>0</v>
      </c>
      <c r="Z3283">
        <v>0</v>
      </c>
      <c r="AA3283">
        <v>0</v>
      </c>
      <c r="AB3283">
        <v>0</v>
      </c>
      <c r="AF3283">
        <v>45</v>
      </c>
      <c r="AG3283">
        <v>4</v>
      </c>
      <c r="AH3283">
        <v>0.70799999999999996</v>
      </c>
      <c r="AI3283">
        <v>4</v>
      </c>
      <c r="AJ3283">
        <v>4</v>
      </c>
      <c r="AK3283">
        <v>2</v>
      </c>
      <c r="AL3283">
        <v>2</v>
      </c>
      <c r="AM3283">
        <v>1</v>
      </c>
      <c r="AN3283">
        <v>1</v>
      </c>
      <c r="AO3283">
        <v>1</v>
      </c>
      <c r="AP3283">
        <v>1</v>
      </c>
      <c r="AQ3283">
        <v>6</v>
      </c>
      <c r="AR3283">
        <v>1</v>
      </c>
      <c r="AS3283">
        <v>0</v>
      </c>
      <c r="AT3283">
        <v>1</v>
      </c>
      <c r="AU3283">
        <v>1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1</v>
      </c>
      <c r="BF3283" s="15">
        <v>1</v>
      </c>
      <c r="BG3283" s="16">
        <v>0</v>
      </c>
      <c r="BH3283" s="17">
        <f t="shared" si="716"/>
        <v>1</v>
      </c>
      <c r="BI3283">
        <f t="shared" si="717"/>
        <v>1</v>
      </c>
      <c r="BJ3283">
        <f t="shared" si="718"/>
        <v>0.12583013689409189</v>
      </c>
      <c r="BK3283" s="15">
        <f t="shared" si="719"/>
        <v>0.12583013689409189</v>
      </c>
      <c r="BL3283" s="17">
        <f t="shared" si="720"/>
        <v>0.87416986310590805</v>
      </c>
      <c r="BM3283" s="15">
        <f t="shared" si="721"/>
        <v>-2.0728224014499648</v>
      </c>
      <c r="BN3283" s="17">
        <f t="shared" si="722"/>
        <v>0</v>
      </c>
      <c r="BO3283">
        <f t="shared" si="723"/>
        <v>6.9472217441969022</v>
      </c>
      <c r="DE3283" s="85">
        <v>0.22142956151801521</v>
      </c>
      <c r="DF3283" s="85">
        <v>1</v>
      </c>
      <c r="DG3283" s="85">
        <v>0</v>
      </c>
      <c r="DH3283" s="85">
        <f t="shared" si="726"/>
        <v>2970</v>
      </c>
      <c r="DI3283" s="85">
        <f t="shared" si="726"/>
        <v>308</v>
      </c>
      <c r="DJ3283" s="85">
        <f t="shared" si="724"/>
        <v>0.275609756097561</v>
      </c>
      <c r="DK3283" s="85">
        <f t="shared" si="724"/>
        <v>0.78758620689655179</v>
      </c>
      <c r="DL3283" s="85">
        <f t="shared" si="725"/>
        <v>0</v>
      </c>
    </row>
    <row r="3284" spans="2:116">
      <c r="B3284">
        <v>59</v>
      </c>
      <c r="C3284">
        <v>-9</v>
      </c>
      <c r="D3284">
        <v>0.66400000000000003</v>
      </c>
      <c r="E3284">
        <v>12</v>
      </c>
      <c r="F3284">
        <v>3</v>
      </c>
      <c r="G3284">
        <v>3</v>
      </c>
      <c r="H3284">
        <v>1</v>
      </c>
      <c r="I3284">
        <v>1</v>
      </c>
      <c r="J3284">
        <v>1</v>
      </c>
      <c r="K3284">
        <v>2</v>
      </c>
      <c r="L3284">
        <v>2</v>
      </c>
      <c r="M3284">
        <v>4</v>
      </c>
      <c r="N3284">
        <v>1</v>
      </c>
      <c r="O3284">
        <v>0</v>
      </c>
      <c r="P3284">
        <v>1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1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F3284">
        <v>45</v>
      </c>
      <c r="AG3284">
        <v>5</v>
      </c>
      <c r="AH3284">
        <v>0</v>
      </c>
      <c r="AI3284">
        <v>21</v>
      </c>
      <c r="AJ3284">
        <v>1</v>
      </c>
      <c r="AK3284">
        <v>4</v>
      </c>
      <c r="AL3284">
        <v>2</v>
      </c>
      <c r="AM3284">
        <v>1</v>
      </c>
      <c r="AN3284">
        <v>2</v>
      </c>
      <c r="AO3284">
        <v>2</v>
      </c>
      <c r="AP3284">
        <v>2</v>
      </c>
      <c r="AQ3284">
        <v>6</v>
      </c>
      <c r="AR3284">
        <v>0</v>
      </c>
      <c r="AS3284">
        <v>0</v>
      </c>
      <c r="AT3284">
        <v>0</v>
      </c>
      <c r="AU3284">
        <v>1</v>
      </c>
      <c r="AV3284">
        <v>0</v>
      </c>
      <c r="AW3284">
        <v>1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1</v>
      </c>
      <c r="BF3284" s="15">
        <v>0</v>
      </c>
      <c r="BG3284" s="16">
        <v>1</v>
      </c>
      <c r="BH3284" s="17">
        <f t="shared" si="716"/>
        <v>1</v>
      </c>
      <c r="BI3284">
        <f t="shared" si="717"/>
        <v>0</v>
      </c>
      <c r="BJ3284">
        <f t="shared" si="718"/>
        <v>0.11203295387606289</v>
      </c>
      <c r="BK3284" s="15">
        <f t="shared" si="719"/>
        <v>0.11203295387606289</v>
      </c>
      <c r="BL3284" s="17">
        <f t="shared" si="720"/>
        <v>0.88796704612393706</v>
      </c>
      <c r="BM3284" s="15">
        <f t="shared" si="721"/>
        <v>-0.11882064689935987</v>
      </c>
      <c r="BN3284" s="17">
        <f t="shared" si="722"/>
        <v>100</v>
      </c>
      <c r="BO3284">
        <f t="shared" si="723"/>
        <v>0.12616791846622877</v>
      </c>
      <c r="DE3284" s="85">
        <v>0.2216168989113935</v>
      </c>
      <c r="DF3284" s="85">
        <v>0</v>
      </c>
      <c r="DG3284" s="85">
        <v>1</v>
      </c>
      <c r="DH3284" s="85">
        <f t="shared" si="726"/>
        <v>2970</v>
      </c>
      <c r="DI3284" s="85">
        <f t="shared" si="726"/>
        <v>309</v>
      </c>
      <c r="DJ3284" s="85">
        <f t="shared" si="724"/>
        <v>0.275609756097561</v>
      </c>
      <c r="DK3284" s="85">
        <f t="shared" si="724"/>
        <v>0.78689655172413797</v>
      </c>
      <c r="DL3284" s="85">
        <f t="shared" si="725"/>
        <v>1.9192598822539967E-4</v>
      </c>
    </row>
    <row r="3285" spans="2:116">
      <c r="B3285">
        <v>35</v>
      </c>
      <c r="C3285">
        <v>10</v>
      </c>
      <c r="D3285">
        <v>0.71799999999999997</v>
      </c>
      <c r="E3285">
        <v>16</v>
      </c>
      <c r="F3285">
        <v>5</v>
      </c>
      <c r="G3285">
        <v>4</v>
      </c>
      <c r="H3285">
        <v>2</v>
      </c>
      <c r="I3285">
        <v>1</v>
      </c>
      <c r="J3285">
        <v>1</v>
      </c>
      <c r="K3285">
        <v>2</v>
      </c>
      <c r="L3285">
        <v>2</v>
      </c>
      <c r="M3285">
        <v>6</v>
      </c>
      <c r="N3285">
        <v>0</v>
      </c>
      <c r="O3285">
        <v>0</v>
      </c>
      <c r="P3285">
        <v>1</v>
      </c>
      <c r="Q3285">
        <v>1</v>
      </c>
      <c r="R3285">
        <v>1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1</v>
      </c>
      <c r="AB3285">
        <v>0</v>
      </c>
      <c r="AF3285">
        <v>45</v>
      </c>
      <c r="AG3285">
        <v>6</v>
      </c>
      <c r="AH3285">
        <v>0.39800000000000002</v>
      </c>
      <c r="AI3285">
        <v>20</v>
      </c>
      <c r="AJ3285">
        <v>5</v>
      </c>
      <c r="AK3285">
        <v>4</v>
      </c>
      <c r="AL3285">
        <v>1</v>
      </c>
      <c r="AM3285">
        <v>1</v>
      </c>
      <c r="AN3285">
        <v>1</v>
      </c>
      <c r="AO3285">
        <v>2</v>
      </c>
      <c r="AP3285">
        <v>2</v>
      </c>
      <c r="AQ3285">
        <v>7</v>
      </c>
      <c r="AR3285">
        <v>0</v>
      </c>
      <c r="AS3285">
        <v>0</v>
      </c>
      <c r="AT3285">
        <v>1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 s="15">
        <v>0</v>
      </c>
      <c r="BG3285" s="16">
        <v>1</v>
      </c>
      <c r="BH3285" s="17">
        <f t="shared" si="716"/>
        <v>1</v>
      </c>
      <c r="BI3285">
        <f t="shared" si="717"/>
        <v>0</v>
      </c>
      <c r="BJ3285">
        <f t="shared" si="718"/>
        <v>6.3406737156277315E-2</v>
      </c>
      <c r="BK3285" s="15">
        <f t="shared" si="719"/>
        <v>6.3406737156277315E-2</v>
      </c>
      <c r="BL3285" s="17">
        <f t="shared" si="720"/>
        <v>0.93659326284372268</v>
      </c>
      <c r="BM3285" s="15">
        <f t="shared" si="721"/>
        <v>-6.5506175464073321E-2</v>
      </c>
      <c r="BN3285" s="17">
        <f t="shared" si="722"/>
        <v>100</v>
      </c>
      <c r="BO3285">
        <f t="shared" si="723"/>
        <v>6.7699330831997653E-2</v>
      </c>
      <c r="DE3285" s="85">
        <v>0.22164633667160882</v>
      </c>
      <c r="DF3285" s="85">
        <v>1</v>
      </c>
      <c r="DG3285" s="85">
        <v>0</v>
      </c>
      <c r="DH3285" s="85">
        <f t="shared" si="726"/>
        <v>2971</v>
      </c>
      <c r="DI3285" s="85">
        <f t="shared" si="726"/>
        <v>309</v>
      </c>
      <c r="DJ3285" s="85">
        <f t="shared" si="724"/>
        <v>0.27536585365853661</v>
      </c>
      <c r="DK3285" s="85">
        <f t="shared" si="724"/>
        <v>0.78689655172413797</v>
      </c>
      <c r="DL3285" s="85">
        <f t="shared" si="725"/>
        <v>1.9192598822539967E-4</v>
      </c>
    </row>
    <row r="3286" spans="2:116">
      <c r="B3286">
        <v>43</v>
      </c>
      <c r="C3286">
        <v>7</v>
      </c>
      <c r="D3286">
        <v>2.5640000000000001</v>
      </c>
      <c r="E3286">
        <v>20</v>
      </c>
      <c r="F3286">
        <v>3</v>
      </c>
      <c r="G3286">
        <v>4</v>
      </c>
      <c r="H3286">
        <v>1</v>
      </c>
      <c r="I3286">
        <v>1</v>
      </c>
      <c r="J3286">
        <v>1</v>
      </c>
      <c r="K3286">
        <v>2</v>
      </c>
      <c r="L3286">
        <v>2</v>
      </c>
      <c r="M3286">
        <v>6</v>
      </c>
      <c r="N3286">
        <v>0</v>
      </c>
      <c r="O3286">
        <v>0</v>
      </c>
      <c r="P3286">
        <v>1</v>
      </c>
      <c r="Q3286">
        <v>1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F3286">
        <v>45</v>
      </c>
      <c r="AG3286">
        <v>7</v>
      </c>
      <c r="AH3286">
        <v>5.8000000000000003E-2</v>
      </c>
      <c r="AI3286">
        <v>9</v>
      </c>
      <c r="AJ3286">
        <v>5</v>
      </c>
      <c r="AK3286">
        <v>3</v>
      </c>
      <c r="AL3286">
        <v>1</v>
      </c>
      <c r="AM3286">
        <v>2</v>
      </c>
      <c r="AN3286">
        <v>2</v>
      </c>
      <c r="AO3286">
        <v>2</v>
      </c>
      <c r="AP3286">
        <v>2</v>
      </c>
      <c r="AQ3286">
        <v>5</v>
      </c>
      <c r="AR3286">
        <v>0</v>
      </c>
      <c r="AS3286">
        <v>0</v>
      </c>
      <c r="AT3286">
        <v>1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 s="15">
        <v>0</v>
      </c>
      <c r="BG3286" s="16">
        <v>1</v>
      </c>
      <c r="BH3286" s="17">
        <f t="shared" si="716"/>
        <v>1</v>
      </c>
      <c r="BI3286">
        <f t="shared" si="717"/>
        <v>0</v>
      </c>
      <c r="BJ3286">
        <f t="shared" si="718"/>
        <v>3.0762563622022968E-2</v>
      </c>
      <c r="BK3286" s="15">
        <f t="shared" si="719"/>
        <v>3.0762563622022968E-2</v>
      </c>
      <c r="BL3286" s="17">
        <f t="shared" si="720"/>
        <v>0.96923743637797699</v>
      </c>
      <c r="BM3286" s="15">
        <f t="shared" si="721"/>
        <v>-3.1245664725088603E-2</v>
      </c>
      <c r="BN3286" s="17">
        <f t="shared" si="722"/>
        <v>100</v>
      </c>
      <c r="BO3286">
        <f t="shared" si="723"/>
        <v>3.1738934617488695E-2</v>
      </c>
      <c r="DE3286" s="85">
        <v>0.22187297742301765</v>
      </c>
      <c r="DF3286" s="85">
        <v>1</v>
      </c>
      <c r="DG3286" s="85">
        <v>0</v>
      </c>
      <c r="DH3286" s="85">
        <f t="shared" si="726"/>
        <v>2972</v>
      </c>
      <c r="DI3286" s="85">
        <f t="shared" si="726"/>
        <v>309</v>
      </c>
      <c r="DJ3286" s="85">
        <f t="shared" si="724"/>
        <v>0.27512195121951222</v>
      </c>
      <c r="DK3286" s="85">
        <f t="shared" si="724"/>
        <v>0.78689655172413797</v>
      </c>
      <c r="DL3286" s="85">
        <f t="shared" si="725"/>
        <v>0</v>
      </c>
    </row>
    <row r="3287" spans="2:116">
      <c r="B3287">
        <v>21</v>
      </c>
      <c r="C3287">
        <v>5</v>
      </c>
      <c r="D3287">
        <v>0.91800000000000004</v>
      </c>
      <c r="E3287">
        <v>20</v>
      </c>
      <c r="F3287">
        <v>4</v>
      </c>
      <c r="G3287">
        <v>4</v>
      </c>
      <c r="H3287">
        <v>2</v>
      </c>
      <c r="I3287">
        <v>1</v>
      </c>
      <c r="J3287">
        <v>1</v>
      </c>
      <c r="K3287">
        <v>2</v>
      </c>
      <c r="L3287">
        <v>2</v>
      </c>
      <c r="M3287">
        <v>9</v>
      </c>
      <c r="N3287">
        <v>0</v>
      </c>
      <c r="O3287">
        <v>0</v>
      </c>
      <c r="P3287">
        <v>1</v>
      </c>
      <c r="Q3287">
        <v>1</v>
      </c>
      <c r="R3287">
        <v>0</v>
      </c>
      <c r="S3287">
        <v>0</v>
      </c>
      <c r="T3287">
        <v>0</v>
      </c>
      <c r="U3287">
        <v>0</v>
      </c>
      <c r="V3287">
        <v>1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1</v>
      </c>
      <c r="AF3287">
        <v>45</v>
      </c>
      <c r="AG3287">
        <v>8</v>
      </c>
      <c r="AH3287">
        <v>0</v>
      </c>
      <c r="AI3287">
        <v>6</v>
      </c>
      <c r="AJ3287">
        <v>1</v>
      </c>
      <c r="AK3287">
        <v>3</v>
      </c>
      <c r="AL3287">
        <v>2</v>
      </c>
      <c r="AM3287">
        <v>1</v>
      </c>
      <c r="AN3287">
        <v>2</v>
      </c>
      <c r="AO3287">
        <v>2</v>
      </c>
      <c r="AP3287">
        <v>2</v>
      </c>
      <c r="AQ3287">
        <v>1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 s="15">
        <v>0</v>
      </c>
      <c r="BG3287" s="16">
        <v>1</v>
      </c>
      <c r="BH3287" s="17">
        <f t="shared" si="716"/>
        <v>1</v>
      </c>
      <c r="BI3287">
        <f t="shared" si="717"/>
        <v>0</v>
      </c>
      <c r="BJ3287">
        <f t="shared" si="718"/>
        <v>6.3953485020120049E-2</v>
      </c>
      <c r="BK3287" s="15">
        <f t="shared" si="719"/>
        <v>6.3953485020120049E-2</v>
      </c>
      <c r="BL3287" s="17">
        <f t="shared" si="720"/>
        <v>0.93604651497988001</v>
      </c>
      <c r="BM3287" s="15">
        <f t="shared" si="721"/>
        <v>-6.6090108248000226E-2</v>
      </c>
      <c r="BN3287" s="17">
        <f t="shared" si="722"/>
        <v>100</v>
      </c>
      <c r="BO3287">
        <f t="shared" si="723"/>
        <v>6.8322977540805976E-2</v>
      </c>
      <c r="DE3287" s="85">
        <v>0.22192037983678195</v>
      </c>
      <c r="DF3287" s="85">
        <v>0</v>
      </c>
      <c r="DG3287" s="85">
        <v>1</v>
      </c>
      <c r="DH3287" s="85">
        <f t="shared" si="726"/>
        <v>2972</v>
      </c>
      <c r="DI3287" s="85">
        <f t="shared" si="726"/>
        <v>310</v>
      </c>
      <c r="DJ3287" s="85">
        <f t="shared" si="724"/>
        <v>0.27512195121951222</v>
      </c>
      <c r="DK3287" s="85">
        <f t="shared" si="724"/>
        <v>0.78620689655172415</v>
      </c>
      <c r="DL3287" s="85">
        <f t="shared" si="725"/>
        <v>0</v>
      </c>
    </row>
    <row r="3288" spans="2:116">
      <c r="B3288">
        <v>40</v>
      </c>
      <c r="C3288">
        <v>10</v>
      </c>
      <c r="D3288">
        <v>0.51</v>
      </c>
      <c r="E3288">
        <v>12</v>
      </c>
      <c r="F3288">
        <v>5</v>
      </c>
      <c r="G3288">
        <v>3</v>
      </c>
      <c r="H3288">
        <v>1</v>
      </c>
      <c r="I3288">
        <v>1</v>
      </c>
      <c r="J3288">
        <v>1</v>
      </c>
      <c r="K3288">
        <v>2</v>
      </c>
      <c r="L3288">
        <v>1</v>
      </c>
      <c r="M3288">
        <v>7</v>
      </c>
      <c r="N3288">
        <v>1</v>
      </c>
      <c r="O3288">
        <v>1</v>
      </c>
      <c r="P3288">
        <v>1</v>
      </c>
      <c r="Q3288">
        <v>1</v>
      </c>
      <c r="R3288">
        <v>1</v>
      </c>
      <c r="S3288">
        <v>0</v>
      </c>
      <c r="T3288">
        <v>0</v>
      </c>
      <c r="U3288">
        <v>0</v>
      </c>
      <c r="V3288">
        <v>1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1</v>
      </c>
      <c r="AF3288">
        <v>45</v>
      </c>
      <c r="AG3288">
        <v>8</v>
      </c>
      <c r="AH3288">
        <v>0</v>
      </c>
      <c r="AI3288">
        <v>15</v>
      </c>
      <c r="AJ3288">
        <v>4</v>
      </c>
      <c r="AK3288">
        <v>4</v>
      </c>
      <c r="AL3288">
        <v>1</v>
      </c>
      <c r="AM3288">
        <v>1</v>
      </c>
      <c r="AN3288">
        <v>1</v>
      </c>
      <c r="AO3288">
        <v>2</v>
      </c>
      <c r="AP3288">
        <v>2</v>
      </c>
      <c r="AQ3288">
        <v>7</v>
      </c>
      <c r="AR3288">
        <v>0</v>
      </c>
      <c r="AS3288">
        <v>0</v>
      </c>
      <c r="AT3288">
        <v>1</v>
      </c>
      <c r="AU3288">
        <v>1</v>
      </c>
      <c r="AV3288">
        <v>1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1</v>
      </c>
      <c r="BF3288" s="15">
        <v>0</v>
      </c>
      <c r="BG3288" s="16">
        <v>1</v>
      </c>
      <c r="BH3288" s="17">
        <f t="shared" si="716"/>
        <v>1</v>
      </c>
      <c r="BI3288">
        <f t="shared" si="717"/>
        <v>0</v>
      </c>
      <c r="BJ3288">
        <f t="shared" si="718"/>
        <v>0.10685138489251642</v>
      </c>
      <c r="BK3288" s="15">
        <f t="shared" si="719"/>
        <v>0.10685138489251642</v>
      </c>
      <c r="BL3288" s="17">
        <f t="shared" si="720"/>
        <v>0.89314861510748356</v>
      </c>
      <c r="BM3288" s="15">
        <f t="shared" si="721"/>
        <v>-0.1130022896594768</v>
      </c>
      <c r="BN3288" s="17">
        <f t="shared" si="722"/>
        <v>100</v>
      </c>
      <c r="BO3288">
        <f t="shared" si="723"/>
        <v>0.11963449652738663</v>
      </c>
      <c r="DE3288" s="85">
        <v>0.2221685028356947</v>
      </c>
      <c r="DF3288" s="85">
        <v>0</v>
      </c>
      <c r="DG3288" s="85">
        <v>1</v>
      </c>
      <c r="DH3288" s="85">
        <f t="shared" ref="DH3288:DI3303" si="727">DH3287+DF3288</f>
        <v>2972</v>
      </c>
      <c r="DI3288" s="85">
        <f t="shared" si="727"/>
        <v>311</v>
      </c>
      <c r="DJ3288" s="85">
        <f t="shared" si="724"/>
        <v>0.27512195121951222</v>
      </c>
      <c r="DK3288" s="85">
        <f t="shared" si="724"/>
        <v>0.78551724137931034</v>
      </c>
      <c r="DL3288" s="85">
        <f t="shared" si="725"/>
        <v>0</v>
      </c>
    </row>
    <row r="3289" spans="2:116">
      <c r="B3289">
        <v>0</v>
      </c>
      <c r="C3289">
        <v>0</v>
      </c>
      <c r="D3289">
        <v>0</v>
      </c>
      <c r="E3289">
        <v>9</v>
      </c>
      <c r="F3289">
        <v>5</v>
      </c>
      <c r="G3289">
        <v>3</v>
      </c>
      <c r="H3289">
        <v>1</v>
      </c>
      <c r="I3289">
        <v>1</v>
      </c>
      <c r="J3289">
        <v>1</v>
      </c>
      <c r="K3289">
        <v>2</v>
      </c>
      <c r="L3289">
        <v>2</v>
      </c>
      <c r="M3289">
        <v>4</v>
      </c>
      <c r="N3289">
        <v>1</v>
      </c>
      <c r="O3289">
        <v>0</v>
      </c>
      <c r="P3289">
        <v>1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1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1</v>
      </c>
      <c r="AF3289">
        <v>45</v>
      </c>
      <c r="AG3289">
        <v>8</v>
      </c>
      <c r="AH3289">
        <v>0.122</v>
      </c>
      <c r="AI3289">
        <v>8</v>
      </c>
      <c r="AJ3289">
        <v>4</v>
      </c>
      <c r="AK3289">
        <v>2</v>
      </c>
      <c r="AL3289">
        <v>2</v>
      </c>
      <c r="AM3289">
        <v>1</v>
      </c>
      <c r="AN3289">
        <v>2</v>
      </c>
      <c r="AO3289">
        <v>2</v>
      </c>
      <c r="AP3289">
        <v>2</v>
      </c>
      <c r="AQ3289">
        <v>7</v>
      </c>
      <c r="AR3289">
        <v>1</v>
      </c>
      <c r="AS3289">
        <v>0</v>
      </c>
      <c r="AT3289">
        <v>1</v>
      </c>
      <c r="AU3289">
        <v>1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1</v>
      </c>
      <c r="BF3289" s="15">
        <v>0</v>
      </c>
      <c r="BG3289" s="16">
        <v>1</v>
      </c>
      <c r="BH3289" s="17">
        <f t="shared" si="716"/>
        <v>1</v>
      </c>
      <c r="BI3289">
        <f t="shared" si="717"/>
        <v>0</v>
      </c>
      <c r="BJ3289">
        <f t="shared" si="718"/>
        <v>9.4388473906508161E-2</v>
      </c>
      <c r="BK3289" s="15">
        <f t="shared" si="719"/>
        <v>9.4388473906508161E-2</v>
      </c>
      <c r="BL3289" s="17">
        <f t="shared" si="720"/>
        <v>0.90561152609349183</v>
      </c>
      <c r="BM3289" s="15">
        <f t="shared" si="721"/>
        <v>-9.9144844037477808E-2</v>
      </c>
      <c r="BN3289" s="17">
        <f t="shared" si="722"/>
        <v>100</v>
      </c>
      <c r="BO3289">
        <f t="shared" si="723"/>
        <v>0.10422622856145479</v>
      </c>
      <c r="DE3289" s="85">
        <v>0.22220395821885236</v>
      </c>
      <c r="DF3289" s="85">
        <v>0</v>
      </c>
      <c r="DG3289" s="85">
        <v>1</v>
      </c>
      <c r="DH3289" s="85">
        <f t="shared" si="727"/>
        <v>2972</v>
      </c>
      <c r="DI3289" s="85">
        <f t="shared" si="727"/>
        <v>312</v>
      </c>
      <c r="DJ3289" s="85">
        <f t="shared" si="724"/>
        <v>0.27512195121951222</v>
      </c>
      <c r="DK3289" s="85">
        <f t="shared" si="724"/>
        <v>0.78482758620689652</v>
      </c>
      <c r="DL3289" s="85">
        <f t="shared" si="725"/>
        <v>1.9142136248948713E-4</v>
      </c>
    </row>
    <row r="3290" spans="2:116">
      <c r="B3290">
        <v>21</v>
      </c>
      <c r="C3290">
        <v>-12</v>
      </c>
      <c r="D3290">
        <v>0.10299999999999999</v>
      </c>
      <c r="E3290">
        <v>3</v>
      </c>
      <c r="F3290">
        <v>4</v>
      </c>
      <c r="G3290">
        <v>3</v>
      </c>
      <c r="H3290">
        <v>2</v>
      </c>
      <c r="I3290">
        <v>1</v>
      </c>
      <c r="J3290">
        <v>2</v>
      </c>
      <c r="K3290">
        <v>2</v>
      </c>
      <c r="L3290">
        <v>2</v>
      </c>
      <c r="M3290">
        <v>4</v>
      </c>
      <c r="N3290">
        <v>0</v>
      </c>
      <c r="O3290">
        <v>0</v>
      </c>
      <c r="P3290">
        <v>1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F3290">
        <v>45</v>
      </c>
      <c r="AG3290">
        <v>11</v>
      </c>
      <c r="AH3290">
        <v>2.1139999999999999</v>
      </c>
      <c r="AI3290">
        <v>9</v>
      </c>
      <c r="AJ3290">
        <v>4</v>
      </c>
      <c r="AK3290">
        <v>4</v>
      </c>
      <c r="AL3290">
        <v>1</v>
      </c>
      <c r="AM3290">
        <v>2</v>
      </c>
      <c r="AN3290">
        <v>1</v>
      </c>
      <c r="AO3290">
        <v>2</v>
      </c>
      <c r="AP3290">
        <v>2</v>
      </c>
      <c r="AQ3290">
        <v>6</v>
      </c>
      <c r="AR3290">
        <v>1</v>
      </c>
      <c r="AS3290">
        <v>0</v>
      </c>
      <c r="AT3290">
        <v>1</v>
      </c>
      <c r="AU3290">
        <v>1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 s="15">
        <v>0</v>
      </c>
      <c r="BG3290" s="16">
        <v>1</v>
      </c>
      <c r="BH3290" s="17">
        <f t="shared" si="716"/>
        <v>1</v>
      </c>
      <c r="BI3290">
        <f t="shared" si="717"/>
        <v>0</v>
      </c>
      <c r="BJ3290">
        <f t="shared" si="718"/>
        <v>0.11918723492748913</v>
      </c>
      <c r="BK3290" s="15">
        <f t="shared" si="719"/>
        <v>0.11918723492748913</v>
      </c>
      <c r="BL3290" s="17">
        <f t="shared" si="720"/>
        <v>0.88081276507251083</v>
      </c>
      <c r="BM3290" s="15">
        <f t="shared" si="721"/>
        <v>-0.12691020108954759</v>
      </c>
      <c r="BN3290" s="17">
        <f t="shared" si="722"/>
        <v>100</v>
      </c>
      <c r="BO3290">
        <f t="shared" si="723"/>
        <v>0.1353150631481565</v>
      </c>
      <c r="DE3290" s="85">
        <v>0.22229153357205986</v>
      </c>
      <c r="DF3290" s="85">
        <v>1</v>
      </c>
      <c r="DG3290" s="85">
        <v>0</v>
      </c>
      <c r="DH3290" s="85">
        <f t="shared" si="727"/>
        <v>2973</v>
      </c>
      <c r="DI3290" s="85">
        <f t="shared" si="727"/>
        <v>312</v>
      </c>
      <c r="DJ3290" s="85">
        <f t="shared" si="724"/>
        <v>0.27487804878048783</v>
      </c>
      <c r="DK3290" s="85">
        <f t="shared" si="724"/>
        <v>0.78482758620689652</v>
      </c>
      <c r="DL3290" s="85">
        <f t="shared" si="725"/>
        <v>1.9142136248948713E-4</v>
      </c>
    </row>
    <row r="3291" spans="2:116">
      <c r="B3291">
        <v>26</v>
      </c>
      <c r="C3291">
        <v>11</v>
      </c>
      <c r="D3291">
        <v>0.94</v>
      </c>
      <c r="E3291">
        <v>6</v>
      </c>
      <c r="F3291">
        <v>1</v>
      </c>
      <c r="G3291">
        <v>5</v>
      </c>
      <c r="H3291">
        <v>2</v>
      </c>
      <c r="I3291">
        <v>1</v>
      </c>
      <c r="J3291">
        <v>1</v>
      </c>
      <c r="K3291">
        <v>2</v>
      </c>
      <c r="L3291">
        <v>2</v>
      </c>
      <c r="M3291">
        <v>6</v>
      </c>
      <c r="N3291">
        <v>0</v>
      </c>
      <c r="O3291">
        <v>0</v>
      </c>
      <c r="P3291">
        <v>1</v>
      </c>
      <c r="Q3291">
        <v>0</v>
      </c>
      <c r="R3291">
        <v>1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F3291">
        <v>45</v>
      </c>
      <c r="AG3291">
        <v>16</v>
      </c>
      <c r="AH3291">
        <v>0.874</v>
      </c>
      <c r="AI3291">
        <v>3</v>
      </c>
      <c r="AJ3291">
        <v>5</v>
      </c>
      <c r="AK3291">
        <v>3</v>
      </c>
      <c r="AL3291">
        <v>2</v>
      </c>
      <c r="AM3291">
        <v>1</v>
      </c>
      <c r="AN3291">
        <v>1</v>
      </c>
      <c r="AO3291">
        <v>2</v>
      </c>
      <c r="AP3291">
        <v>1</v>
      </c>
      <c r="AQ3291">
        <v>7</v>
      </c>
      <c r="AR3291">
        <v>0</v>
      </c>
      <c r="AS3291">
        <v>0</v>
      </c>
      <c r="AT3291">
        <v>1</v>
      </c>
      <c r="AU3291">
        <v>1</v>
      </c>
      <c r="AV3291">
        <v>0</v>
      </c>
      <c r="AW3291">
        <v>0</v>
      </c>
      <c r="AX3291">
        <v>0</v>
      </c>
      <c r="AY3291">
        <v>0</v>
      </c>
      <c r="AZ3291">
        <v>1</v>
      </c>
      <c r="BA3291">
        <v>0</v>
      </c>
      <c r="BB3291">
        <v>0</v>
      </c>
      <c r="BC3291">
        <v>0</v>
      </c>
      <c r="BD3291">
        <v>0</v>
      </c>
      <c r="BE3291">
        <v>1</v>
      </c>
      <c r="BF3291" s="15">
        <v>0</v>
      </c>
      <c r="BG3291" s="16">
        <v>1</v>
      </c>
      <c r="BH3291" s="17">
        <f t="shared" si="716"/>
        <v>1</v>
      </c>
      <c r="BI3291">
        <f t="shared" si="717"/>
        <v>0</v>
      </c>
      <c r="BJ3291">
        <f t="shared" si="718"/>
        <v>0.30243084543518567</v>
      </c>
      <c r="BK3291" s="15">
        <f t="shared" si="719"/>
        <v>0.30243084543518567</v>
      </c>
      <c r="BL3291" s="17">
        <f t="shared" si="720"/>
        <v>0.69756915456481439</v>
      </c>
      <c r="BM3291" s="15">
        <f t="shared" si="721"/>
        <v>-0.36015362387180583</v>
      </c>
      <c r="BN3291" s="17">
        <f t="shared" si="722"/>
        <v>100</v>
      </c>
      <c r="BO3291">
        <f t="shared" si="723"/>
        <v>0.43354962508894224</v>
      </c>
      <c r="DE3291" s="85">
        <v>0.22235054931295112</v>
      </c>
      <c r="DF3291" s="85">
        <v>1</v>
      </c>
      <c r="DG3291" s="85">
        <v>0</v>
      </c>
      <c r="DH3291" s="85">
        <f t="shared" si="727"/>
        <v>2974</v>
      </c>
      <c r="DI3291" s="85">
        <f t="shared" si="727"/>
        <v>312</v>
      </c>
      <c r="DJ3291" s="85">
        <f t="shared" si="724"/>
        <v>0.27463414634146344</v>
      </c>
      <c r="DK3291" s="85">
        <f t="shared" si="724"/>
        <v>0.78482758620689652</v>
      </c>
      <c r="DL3291" s="85">
        <f t="shared" si="725"/>
        <v>0</v>
      </c>
    </row>
    <row r="3292" spans="2:116">
      <c r="B3292">
        <v>9</v>
      </c>
      <c r="C3292">
        <v>18</v>
      </c>
      <c r="D3292">
        <v>0.29399999999999998</v>
      </c>
      <c r="E3292">
        <v>16</v>
      </c>
      <c r="F3292">
        <v>2</v>
      </c>
      <c r="G3292">
        <v>5</v>
      </c>
      <c r="H3292">
        <v>1</v>
      </c>
      <c r="I3292">
        <v>1</v>
      </c>
      <c r="J3292">
        <v>1</v>
      </c>
      <c r="K3292">
        <v>2</v>
      </c>
      <c r="L3292">
        <v>2</v>
      </c>
      <c r="M3292">
        <v>4</v>
      </c>
      <c r="N3292">
        <v>0</v>
      </c>
      <c r="O3292">
        <v>0</v>
      </c>
      <c r="P3292">
        <v>1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F3292">
        <v>45</v>
      </c>
      <c r="AG3292">
        <v>19</v>
      </c>
      <c r="AH3292">
        <v>1.732</v>
      </c>
      <c r="AI3292">
        <v>15</v>
      </c>
      <c r="AJ3292">
        <v>2</v>
      </c>
      <c r="AK3292">
        <v>4</v>
      </c>
      <c r="AL3292">
        <v>2</v>
      </c>
      <c r="AM3292">
        <v>1</v>
      </c>
      <c r="AN3292">
        <v>2</v>
      </c>
      <c r="AO3292">
        <v>2</v>
      </c>
      <c r="AP3292">
        <v>2</v>
      </c>
      <c r="AQ3292">
        <v>6</v>
      </c>
      <c r="AR3292">
        <v>0</v>
      </c>
      <c r="AS3292">
        <v>1</v>
      </c>
      <c r="AT3292">
        <v>0</v>
      </c>
      <c r="AU3292">
        <v>1</v>
      </c>
      <c r="AV3292">
        <v>0</v>
      </c>
      <c r="AW3292">
        <v>1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1</v>
      </c>
      <c r="BF3292" s="15">
        <v>0</v>
      </c>
      <c r="BG3292" s="16">
        <v>1</v>
      </c>
      <c r="BH3292" s="17">
        <f t="shared" si="716"/>
        <v>1</v>
      </c>
      <c r="BI3292">
        <f t="shared" si="717"/>
        <v>0</v>
      </c>
      <c r="BJ3292">
        <f t="shared" si="718"/>
        <v>0.1508899102769983</v>
      </c>
      <c r="BK3292" s="15">
        <f t="shared" si="719"/>
        <v>0.1508899102769983</v>
      </c>
      <c r="BL3292" s="17">
        <f t="shared" si="720"/>
        <v>0.84911008972300173</v>
      </c>
      <c r="BM3292" s="15">
        <f t="shared" si="721"/>
        <v>-0.16356643120322975</v>
      </c>
      <c r="BN3292" s="17">
        <f t="shared" si="722"/>
        <v>100</v>
      </c>
      <c r="BO3292">
        <f t="shared" si="723"/>
        <v>0.17770358885527068</v>
      </c>
      <c r="DE3292" s="85">
        <v>0.22240374360066476</v>
      </c>
      <c r="DF3292" s="85">
        <v>0</v>
      </c>
      <c r="DG3292" s="85">
        <v>1</v>
      </c>
      <c r="DH3292" s="85">
        <f t="shared" si="727"/>
        <v>2974</v>
      </c>
      <c r="DI3292" s="85">
        <f t="shared" si="727"/>
        <v>313</v>
      </c>
      <c r="DJ3292" s="85">
        <f t="shared" si="724"/>
        <v>0.27463414634146344</v>
      </c>
      <c r="DK3292" s="85">
        <f t="shared" si="724"/>
        <v>0.7841379310344827</v>
      </c>
      <c r="DL3292" s="85">
        <f t="shared" si="725"/>
        <v>0</v>
      </c>
    </row>
    <row r="3293" spans="2:116">
      <c r="B3293">
        <v>23</v>
      </c>
      <c r="C3293">
        <v>12</v>
      </c>
      <c r="D3293">
        <v>2.7829999999999999</v>
      </c>
      <c r="E3293">
        <v>20</v>
      </c>
      <c r="F3293">
        <v>4</v>
      </c>
      <c r="G3293">
        <v>6</v>
      </c>
      <c r="H3293">
        <v>2</v>
      </c>
      <c r="I3293">
        <v>1</v>
      </c>
      <c r="J3293">
        <v>1</v>
      </c>
      <c r="K3293">
        <v>2</v>
      </c>
      <c r="L3293">
        <v>2</v>
      </c>
      <c r="M3293">
        <v>8</v>
      </c>
      <c r="N3293">
        <v>1</v>
      </c>
      <c r="O3293">
        <v>0</v>
      </c>
      <c r="P3293">
        <v>1</v>
      </c>
      <c r="Q3293">
        <v>1</v>
      </c>
      <c r="R3293">
        <v>1</v>
      </c>
      <c r="S3293">
        <v>0</v>
      </c>
      <c r="T3293">
        <v>0</v>
      </c>
      <c r="U3293">
        <v>0</v>
      </c>
      <c r="V3293">
        <v>1</v>
      </c>
      <c r="W3293">
        <v>1</v>
      </c>
      <c r="X3293">
        <v>0</v>
      </c>
      <c r="Y3293">
        <v>0</v>
      </c>
      <c r="Z3293">
        <v>1</v>
      </c>
      <c r="AA3293">
        <v>0</v>
      </c>
      <c r="AB3293">
        <v>0</v>
      </c>
      <c r="AF3293">
        <v>45</v>
      </c>
      <c r="AG3293">
        <v>21</v>
      </c>
      <c r="AH3293">
        <v>0.55200000000000005</v>
      </c>
      <c r="AI3293">
        <v>23</v>
      </c>
      <c r="AJ3293">
        <v>5</v>
      </c>
      <c r="AK3293">
        <v>4</v>
      </c>
      <c r="AL3293">
        <v>1</v>
      </c>
      <c r="AM3293">
        <v>1</v>
      </c>
      <c r="AN3293">
        <v>1</v>
      </c>
      <c r="AO3293">
        <v>2</v>
      </c>
      <c r="AP3293">
        <v>2</v>
      </c>
      <c r="AQ3293">
        <v>9</v>
      </c>
      <c r="AR3293">
        <v>1</v>
      </c>
      <c r="AS3293">
        <v>0</v>
      </c>
      <c r="AT3293">
        <v>1</v>
      </c>
      <c r="AU3293">
        <v>1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 s="15">
        <v>0</v>
      </c>
      <c r="BG3293" s="16">
        <v>1</v>
      </c>
      <c r="BH3293" s="17">
        <f t="shared" si="716"/>
        <v>1</v>
      </c>
      <c r="BI3293">
        <f t="shared" si="717"/>
        <v>0</v>
      </c>
      <c r="BJ3293">
        <f t="shared" si="718"/>
        <v>0.14135672933612739</v>
      </c>
      <c r="BK3293" s="15">
        <f t="shared" si="719"/>
        <v>0.14135672933612739</v>
      </c>
      <c r="BL3293" s="17">
        <f t="shared" si="720"/>
        <v>0.85864327066387258</v>
      </c>
      <c r="BM3293" s="15">
        <f t="shared" si="721"/>
        <v>-0.1524017276948699</v>
      </c>
      <c r="BN3293" s="17">
        <f t="shared" si="722"/>
        <v>100</v>
      </c>
      <c r="BO3293">
        <f t="shared" si="723"/>
        <v>0.16462800579201578</v>
      </c>
      <c r="DE3293" s="85">
        <v>0.22240721837045804</v>
      </c>
      <c r="DF3293" s="85">
        <v>0</v>
      </c>
      <c r="DG3293" s="85">
        <v>1</v>
      </c>
      <c r="DH3293" s="85">
        <f t="shared" si="727"/>
        <v>2974</v>
      </c>
      <c r="DI3293" s="85">
        <f t="shared" si="727"/>
        <v>314</v>
      </c>
      <c r="DJ3293" s="85">
        <f t="shared" si="724"/>
        <v>0.27463414634146344</v>
      </c>
      <c r="DK3293" s="85">
        <f t="shared" si="724"/>
        <v>0.783448275862069</v>
      </c>
      <c r="DL3293" s="85">
        <f t="shared" si="725"/>
        <v>1.9108494533221212E-4</v>
      </c>
    </row>
    <row r="3294" spans="2:116">
      <c r="B3294">
        <v>17</v>
      </c>
      <c r="C3294">
        <v>-6</v>
      </c>
      <c r="D3294">
        <v>1.7999999999999999E-2</v>
      </c>
      <c r="E3294">
        <v>0</v>
      </c>
      <c r="F3294">
        <v>2</v>
      </c>
      <c r="G3294">
        <v>2</v>
      </c>
      <c r="H3294">
        <v>2</v>
      </c>
      <c r="I3294">
        <v>2</v>
      </c>
      <c r="J3294">
        <v>2</v>
      </c>
      <c r="K3294">
        <v>2</v>
      </c>
      <c r="L3294">
        <v>2</v>
      </c>
      <c r="M3294">
        <v>4</v>
      </c>
      <c r="N3294">
        <v>0</v>
      </c>
      <c r="O3294">
        <v>0</v>
      </c>
      <c r="P3294">
        <v>1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1</v>
      </c>
      <c r="W3294">
        <v>0</v>
      </c>
      <c r="X3294">
        <v>0</v>
      </c>
      <c r="Y3294">
        <v>0</v>
      </c>
      <c r="Z3294">
        <v>0</v>
      </c>
      <c r="AA3294">
        <v>1</v>
      </c>
      <c r="AB3294">
        <v>0</v>
      </c>
      <c r="AF3294">
        <v>45</v>
      </c>
      <c r="AG3294">
        <v>22</v>
      </c>
      <c r="AH3294">
        <v>2.0920000000000001</v>
      </c>
      <c r="AI3294">
        <v>7</v>
      </c>
      <c r="AJ3294">
        <v>3</v>
      </c>
      <c r="AK3294">
        <v>3</v>
      </c>
      <c r="AL3294">
        <v>2</v>
      </c>
      <c r="AM3294">
        <v>1</v>
      </c>
      <c r="AN3294">
        <v>2</v>
      </c>
      <c r="AO3294">
        <v>2</v>
      </c>
      <c r="AP3294">
        <v>2</v>
      </c>
      <c r="AQ3294">
        <v>5</v>
      </c>
      <c r="AR3294">
        <v>1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 s="15">
        <v>0</v>
      </c>
      <c r="BG3294" s="16">
        <v>1</v>
      </c>
      <c r="BH3294" s="17">
        <f t="shared" si="716"/>
        <v>1</v>
      </c>
      <c r="BI3294">
        <f t="shared" si="717"/>
        <v>0</v>
      </c>
      <c r="BJ3294">
        <f t="shared" si="718"/>
        <v>4.4787117652336172E-2</v>
      </c>
      <c r="BK3294" s="15">
        <f t="shared" si="719"/>
        <v>4.4787117652336172E-2</v>
      </c>
      <c r="BL3294" s="17">
        <f t="shared" si="720"/>
        <v>0.95521288234766377</v>
      </c>
      <c r="BM3294" s="15">
        <f t="shared" si="721"/>
        <v>-4.5821049889867904E-2</v>
      </c>
      <c r="BN3294" s="17">
        <f t="shared" si="722"/>
        <v>100</v>
      </c>
      <c r="BO3294">
        <f t="shared" si="723"/>
        <v>4.6887053640086114E-2</v>
      </c>
      <c r="DE3294" s="85">
        <v>0.22261989901731494</v>
      </c>
      <c r="DF3294" s="85">
        <v>1</v>
      </c>
      <c r="DG3294" s="85">
        <v>0</v>
      </c>
      <c r="DH3294" s="85">
        <f t="shared" si="727"/>
        <v>2975</v>
      </c>
      <c r="DI3294" s="85">
        <f t="shared" si="727"/>
        <v>314</v>
      </c>
      <c r="DJ3294" s="85">
        <f t="shared" si="724"/>
        <v>0.27439024390243905</v>
      </c>
      <c r="DK3294" s="85">
        <f t="shared" si="724"/>
        <v>0.783448275862069</v>
      </c>
      <c r="DL3294" s="85">
        <f t="shared" si="725"/>
        <v>0</v>
      </c>
    </row>
    <row r="3295" spans="2:116">
      <c r="B3295">
        <v>15</v>
      </c>
      <c r="C3295">
        <v>1</v>
      </c>
      <c r="D3295">
        <v>0.32800000000000001</v>
      </c>
      <c r="E3295">
        <v>25</v>
      </c>
      <c r="F3295">
        <v>4</v>
      </c>
      <c r="G3295">
        <v>2</v>
      </c>
      <c r="H3295">
        <v>2</v>
      </c>
      <c r="I3295">
        <v>2</v>
      </c>
      <c r="J3295">
        <v>2</v>
      </c>
      <c r="K3295">
        <v>2</v>
      </c>
      <c r="L3295">
        <v>2</v>
      </c>
      <c r="M3295">
        <v>4</v>
      </c>
      <c r="N3295">
        <v>0</v>
      </c>
      <c r="O3295">
        <v>0</v>
      </c>
      <c r="P3295">
        <v>1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1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F3295">
        <v>45</v>
      </c>
      <c r="AG3295">
        <v>27</v>
      </c>
      <c r="AH3295">
        <v>4.0659999999999998</v>
      </c>
      <c r="AI3295">
        <v>20</v>
      </c>
      <c r="AJ3295">
        <v>5</v>
      </c>
      <c r="AK3295">
        <v>5</v>
      </c>
      <c r="AL3295">
        <v>1</v>
      </c>
      <c r="AM3295">
        <v>1</v>
      </c>
      <c r="AN3295">
        <v>1</v>
      </c>
      <c r="AO3295">
        <v>2</v>
      </c>
      <c r="AP3295">
        <v>2</v>
      </c>
      <c r="AQ3295">
        <v>6</v>
      </c>
      <c r="AR3295">
        <v>1</v>
      </c>
      <c r="AS3295">
        <v>0</v>
      </c>
      <c r="AT3295">
        <v>1</v>
      </c>
      <c r="AU3295">
        <v>1</v>
      </c>
      <c r="AV3295">
        <v>0</v>
      </c>
      <c r="AW3295">
        <v>0</v>
      </c>
      <c r="AX3295">
        <v>0</v>
      </c>
      <c r="AY3295">
        <v>0</v>
      </c>
      <c r="AZ3295">
        <v>1</v>
      </c>
      <c r="BA3295">
        <v>1</v>
      </c>
      <c r="BB3295">
        <v>0</v>
      </c>
      <c r="BC3295">
        <v>0</v>
      </c>
      <c r="BD3295">
        <v>0</v>
      </c>
      <c r="BE3295">
        <v>0</v>
      </c>
      <c r="BF3295" s="15">
        <v>0</v>
      </c>
      <c r="BG3295" s="16">
        <v>1</v>
      </c>
      <c r="BH3295" s="17">
        <f t="shared" si="716"/>
        <v>1</v>
      </c>
      <c r="BI3295">
        <f t="shared" si="717"/>
        <v>0</v>
      </c>
      <c r="BJ3295">
        <f t="shared" si="718"/>
        <v>0.44806670301465545</v>
      </c>
      <c r="BK3295" s="15">
        <f t="shared" si="719"/>
        <v>0.44806670301465545</v>
      </c>
      <c r="BL3295" s="17">
        <f t="shared" si="720"/>
        <v>0.55193329698534455</v>
      </c>
      <c r="BM3295" s="15">
        <f t="shared" si="721"/>
        <v>-0.59432807880130278</v>
      </c>
      <c r="BN3295" s="17">
        <f t="shared" si="722"/>
        <v>100</v>
      </c>
      <c r="BO3295">
        <f t="shared" si="723"/>
        <v>0.81181314021457363</v>
      </c>
      <c r="DE3295" s="85">
        <v>0.22267906788882383</v>
      </c>
      <c r="DF3295" s="85">
        <v>0</v>
      </c>
      <c r="DG3295" s="85">
        <v>1</v>
      </c>
      <c r="DH3295" s="85">
        <f t="shared" si="727"/>
        <v>2975</v>
      </c>
      <c r="DI3295" s="85">
        <f t="shared" si="727"/>
        <v>315</v>
      </c>
      <c r="DJ3295" s="85">
        <f t="shared" si="724"/>
        <v>0.27439024390243905</v>
      </c>
      <c r="DK3295" s="85">
        <f t="shared" si="724"/>
        <v>0.78275862068965518</v>
      </c>
      <c r="DL3295" s="85">
        <f t="shared" si="725"/>
        <v>1.9091673675357461E-4</v>
      </c>
    </row>
    <row r="3296" spans="2:116">
      <c r="B3296">
        <v>20</v>
      </c>
      <c r="C3296">
        <v>5</v>
      </c>
      <c r="D3296">
        <v>3.7999999999999999E-2</v>
      </c>
      <c r="E3296">
        <v>2</v>
      </c>
      <c r="F3296">
        <v>4</v>
      </c>
      <c r="G3296">
        <v>2</v>
      </c>
      <c r="H3296">
        <v>1</v>
      </c>
      <c r="I3296">
        <v>2</v>
      </c>
      <c r="J3296">
        <v>1</v>
      </c>
      <c r="K3296">
        <v>2</v>
      </c>
      <c r="L3296">
        <v>2</v>
      </c>
      <c r="M3296">
        <v>4</v>
      </c>
      <c r="N3296">
        <v>1</v>
      </c>
      <c r="O3296">
        <v>0</v>
      </c>
      <c r="P3296">
        <v>1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F3296">
        <v>45</v>
      </c>
      <c r="AG3296">
        <v>28</v>
      </c>
      <c r="AH3296">
        <v>3.2559999999999998</v>
      </c>
      <c r="AI3296">
        <v>15</v>
      </c>
      <c r="AJ3296">
        <v>5</v>
      </c>
      <c r="AK3296">
        <v>3</v>
      </c>
      <c r="AL3296">
        <v>2</v>
      </c>
      <c r="AM3296">
        <v>1</v>
      </c>
      <c r="AN3296">
        <v>1</v>
      </c>
      <c r="AO3296">
        <v>2</v>
      </c>
      <c r="AP3296">
        <v>2</v>
      </c>
      <c r="AQ3296">
        <v>10</v>
      </c>
      <c r="AR3296">
        <v>1</v>
      </c>
      <c r="AS3296">
        <v>0</v>
      </c>
      <c r="AT3296">
        <v>0</v>
      </c>
      <c r="AU3296">
        <v>1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 s="15">
        <v>0</v>
      </c>
      <c r="BG3296" s="16">
        <v>1</v>
      </c>
      <c r="BH3296" s="17">
        <f t="shared" si="716"/>
        <v>1</v>
      </c>
      <c r="BI3296">
        <f t="shared" si="717"/>
        <v>0</v>
      </c>
      <c r="BJ3296">
        <f t="shared" si="718"/>
        <v>0.14494712701116255</v>
      </c>
      <c r="BK3296" s="15">
        <f t="shared" si="719"/>
        <v>0.14494712701116255</v>
      </c>
      <c r="BL3296" s="17">
        <f t="shared" si="720"/>
        <v>0.85505287298883748</v>
      </c>
      <c r="BM3296" s="15">
        <f t="shared" si="721"/>
        <v>-0.15659197220434926</v>
      </c>
      <c r="BN3296" s="17">
        <f t="shared" si="722"/>
        <v>100</v>
      </c>
      <c r="BO3296">
        <f t="shared" si="723"/>
        <v>0.16951832055075125</v>
      </c>
      <c r="DE3296" s="85">
        <v>0.22274783812902155</v>
      </c>
      <c r="DF3296" s="85">
        <v>1</v>
      </c>
      <c r="DG3296" s="85">
        <v>0</v>
      </c>
      <c r="DH3296" s="85">
        <f t="shared" si="727"/>
        <v>2976</v>
      </c>
      <c r="DI3296" s="85">
        <f t="shared" si="727"/>
        <v>315</v>
      </c>
      <c r="DJ3296" s="85">
        <f t="shared" si="724"/>
        <v>0.27414634146341466</v>
      </c>
      <c r="DK3296" s="85">
        <f t="shared" si="724"/>
        <v>0.78275862068965518</v>
      </c>
      <c r="DL3296" s="85">
        <f t="shared" si="725"/>
        <v>1.9091673675357461E-4</v>
      </c>
    </row>
    <row r="3297" spans="2:116">
      <c r="B3297">
        <v>7</v>
      </c>
      <c r="C3297">
        <v>5</v>
      </c>
      <c r="D3297">
        <v>0</v>
      </c>
      <c r="E3297">
        <v>23</v>
      </c>
      <c r="F3297">
        <v>3</v>
      </c>
      <c r="G3297">
        <v>5</v>
      </c>
      <c r="H3297">
        <v>2</v>
      </c>
      <c r="I3297">
        <v>1</v>
      </c>
      <c r="J3297">
        <v>1</v>
      </c>
      <c r="K3297">
        <v>2</v>
      </c>
      <c r="L3297">
        <v>1</v>
      </c>
      <c r="M3297">
        <v>6</v>
      </c>
      <c r="N3297">
        <v>0</v>
      </c>
      <c r="O3297">
        <v>0</v>
      </c>
      <c r="P3297">
        <v>1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F3297">
        <v>45</v>
      </c>
      <c r="AG3297">
        <v>30</v>
      </c>
      <c r="AH3297">
        <v>0.84299999999999997</v>
      </c>
      <c r="AI3297">
        <v>10</v>
      </c>
      <c r="AJ3297">
        <v>4</v>
      </c>
      <c r="AK3297">
        <v>3</v>
      </c>
      <c r="AL3297">
        <v>2</v>
      </c>
      <c r="AM3297">
        <v>1</v>
      </c>
      <c r="AN3297">
        <v>1</v>
      </c>
      <c r="AO3297">
        <v>2</v>
      </c>
      <c r="AP3297">
        <v>1</v>
      </c>
      <c r="AQ3297">
        <v>7</v>
      </c>
      <c r="AR3297">
        <v>1</v>
      </c>
      <c r="AS3297">
        <v>1</v>
      </c>
      <c r="AT3297">
        <v>1</v>
      </c>
      <c r="AU3297">
        <v>1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 s="15">
        <v>0</v>
      </c>
      <c r="BG3297" s="16">
        <v>1</v>
      </c>
      <c r="BH3297" s="17">
        <f t="shared" si="716"/>
        <v>1</v>
      </c>
      <c r="BI3297">
        <f t="shared" si="717"/>
        <v>0</v>
      </c>
      <c r="BJ3297">
        <f t="shared" si="718"/>
        <v>0.20023671525668663</v>
      </c>
      <c r="BK3297" s="15">
        <f t="shared" si="719"/>
        <v>0.20023671525668663</v>
      </c>
      <c r="BL3297" s="17">
        <f t="shared" si="720"/>
        <v>0.79976328474331337</v>
      </c>
      <c r="BM3297" s="15">
        <f t="shared" si="721"/>
        <v>-0.22343948917035605</v>
      </c>
      <c r="BN3297" s="17">
        <f t="shared" si="722"/>
        <v>100</v>
      </c>
      <c r="BO3297">
        <f t="shared" si="723"/>
        <v>0.25036997706259201</v>
      </c>
      <c r="DE3297" s="85">
        <v>0.22291329691224532</v>
      </c>
      <c r="DF3297" s="85">
        <v>1</v>
      </c>
      <c r="DG3297" s="85">
        <v>0</v>
      </c>
      <c r="DH3297" s="85">
        <f t="shared" si="727"/>
        <v>2977</v>
      </c>
      <c r="DI3297" s="85">
        <f t="shared" si="727"/>
        <v>315</v>
      </c>
      <c r="DJ3297" s="85">
        <f t="shared" si="724"/>
        <v>0.27390243902439027</v>
      </c>
      <c r="DK3297" s="85">
        <f t="shared" si="724"/>
        <v>0.78275862068965518</v>
      </c>
      <c r="DL3297" s="85">
        <f t="shared" si="725"/>
        <v>1.9091673675357461E-4</v>
      </c>
    </row>
    <row r="3298" spans="2:116">
      <c r="B3298">
        <v>25</v>
      </c>
      <c r="C3298">
        <v>2</v>
      </c>
      <c r="D3298">
        <v>1.4E-2</v>
      </c>
      <c r="E3298">
        <v>12</v>
      </c>
      <c r="F3298">
        <v>3</v>
      </c>
      <c r="G3298">
        <v>4</v>
      </c>
      <c r="H3298">
        <v>1</v>
      </c>
      <c r="I3298">
        <v>2</v>
      </c>
      <c r="J3298">
        <v>2</v>
      </c>
      <c r="K3298">
        <v>2</v>
      </c>
      <c r="L3298">
        <v>2</v>
      </c>
      <c r="M3298">
        <v>3</v>
      </c>
      <c r="N3298">
        <v>0</v>
      </c>
      <c r="O3298">
        <v>0</v>
      </c>
      <c r="P3298">
        <v>1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1</v>
      </c>
      <c r="AB3298">
        <v>0</v>
      </c>
      <c r="AF3298">
        <v>45</v>
      </c>
      <c r="AG3298">
        <v>33</v>
      </c>
      <c r="AH3298">
        <v>3.476</v>
      </c>
      <c r="AI3298">
        <v>11</v>
      </c>
      <c r="AJ3298">
        <v>5</v>
      </c>
      <c r="AK3298">
        <v>3</v>
      </c>
      <c r="AL3298">
        <v>2</v>
      </c>
      <c r="AM3298">
        <v>1</v>
      </c>
      <c r="AN3298">
        <v>1</v>
      </c>
      <c r="AO3298">
        <v>2</v>
      </c>
      <c r="AP3298">
        <v>1</v>
      </c>
      <c r="AQ3298">
        <v>7</v>
      </c>
      <c r="AR3298">
        <v>1</v>
      </c>
      <c r="AS3298">
        <v>1</v>
      </c>
      <c r="AT3298">
        <v>1</v>
      </c>
      <c r="AU3298">
        <v>1</v>
      </c>
      <c r="AV3298">
        <v>1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1</v>
      </c>
      <c r="BC3298">
        <v>0</v>
      </c>
      <c r="BD3298">
        <v>0</v>
      </c>
      <c r="BE3298">
        <v>0</v>
      </c>
      <c r="BF3298" s="15">
        <v>1</v>
      </c>
      <c r="BG3298" s="16">
        <v>0</v>
      </c>
      <c r="BH3298" s="17">
        <f t="shared" si="716"/>
        <v>1</v>
      </c>
      <c r="BI3298">
        <f t="shared" si="717"/>
        <v>1</v>
      </c>
      <c r="BJ3298">
        <f t="shared" si="718"/>
        <v>0.41656479783503109</v>
      </c>
      <c r="BK3298" s="15">
        <f t="shared" si="719"/>
        <v>0.41656479783503109</v>
      </c>
      <c r="BL3298" s="17">
        <f t="shared" si="720"/>
        <v>0.58343520216496891</v>
      </c>
      <c r="BM3298" s="15">
        <f t="shared" si="721"/>
        <v>-0.87571325244120291</v>
      </c>
      <c r="BN3298" s="17">
        <f t="shared" si="722"/>
        <v>0</v>
      </c>
      <c r="BO3298">
        <f t="shared" si="723"/>
        <v>1.4005869079605286</v>
      </c>
      <c r="DE3298" s="85">
        <v>0.22330360366609439</v>
      </c>
      <c r="DF3298" s="85">
        <v>1</v>
      </c>
      <c r="DG3298" s="85">
        <v>0</v>
      </c>
      <c r="DH3298" s="85">
        <f t="shared" si="727"/>
        <v>2978</v>
      </c>
      <c r="DI3298" s="85">
        <f t="shared" si="727"/>
        <v>315</v>
      </c>
      <c r="DJ3298" s="85">
        <f t="shared" si="724"/>
        <v>0.27365853658536587</v>
      </c>
      <c r="DK3298" s="85">
        <f t="shared" si="724"/>
        <v>0.78275862068965518</v>
      </c>
      <c r="DL3298" s="85">
        <f t="shared" si="725"/>
        <v>1.9091673675357461E-4</v>
      </c>
    </row>
    <row r="3299" spans="2:116">
      <c r="B3299">
        <v>2</v>
      </c>
      <c r="C3299">
        <v>7</v>
      </c>
      <c r="D3299">
        <v>0</v>
      </c>
      <c r="E3299">
        <v>4</v>
      </c>
      <c r="F3299">
        <v>5</v>
      </c>
      <c r="G3299">
        <v>3</v>
      </c>
      <c r="H3299">
        <v>1</v>
      </c>
      <c r="I3299">
        <v>1</v>
      </c>
      <c r="J3299">
        <v>1</v>
      </c>
      <c r="K3299">
        <v>2</v>
      </c>
      <c r="L3299">
        <v>1</v>
      </c>
      <c r="M3299">
        <v>9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F3299">
        <v>45</v>
      </c>
      <c r="AG3299">
        <v>40</v>
      </c>
      <c r="AH3299">
        <v>5.4290000000000003</v>
      </c>
      <c r="AI3299">
        <v>40</v>
      </c>
      <c r="AJ3299">
        <v>4</v>
      </c>
      <c r="AK3299">
        <v>6</v>
      </c>
      <c r="AL3299">
        <v>1</v>
      </c>
      <c r="AM3299">
        <v>1</v>
      </c>
      <c r="AN3299">
        <v>1</v>
      </c>
      <c r="AO3299">
        <v>2</v>
      </c>
      <c r="AP3299">
        <v>1</v>
      </c>
      <c r="AQ3299">
        <v>9</v>
      </c>
      <c r="AR3299">
        <v>1</v>
      </c>
      <c r="AS3299">
        <v>0</v>
      </c>
      <c r="AT3299">
        <v>1</v>
      </c>
      <c r="AU3299">
        <v>1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1</v>
      </c>
      <c r="BB3299">
        <v>0</v>
      </c>
      <c r="BC3299">
        <v>0</v>
      </c>
      <c r="BD3299">
        <v>0</v>
      </c>
      <c r="BE3299">
        <v>0</v>
      </c>
      <c r="BF3299" s="15">
        <v>0</v>
      </c>
      <c r="BG3299" s="16">
        <v>1</v>
      </c>
      <c r="BH3299" s="17">
        <f t="shared" si="716"/>
        <v>1</v>
      </c>
      <c r="BI3299">
        <f t="shared" si="717"/>
        <v>0</v>
      </c>
      <c r="BJ3299">
        <f t="shared" si="718"/>
        <v>0.35109557675524322</v>
      </c>
      <c r="BK3299" s="15">
        <f t="shared" si="719"/>
        <v>0.35109557675524322</v>
      </c>
      <c r="BL3299" s="17">
        <f t="shared" si="720"/>
        <v>0.64890442324475672</v>
      </c>
      <c r="BM3299" s="15">
        <f t="shared" si="721"/>
        <v>-0.43246984085065121</v>
      </c>
      <c r="BN3299" s="17">
        <f t="shared" si="722"/>
        <v>100</v>
      </c>
      <c r="BO3299">
        <f t="shared" si="723"/>
        <v>0.54105899756336751</v>
      </c>
      <c r="DE3299" s="85">
        <v>0.22375092585052683</v>
      </c>
      <c r="DF3299" s="85">
        <v>1</v>
      </c>
      <c r="DG3299" s="85">
        <v>0</v>
      </c>
      <c r="DH3299" s="85">
        <f t="shared" si="727"/>
        <v>2979</v>
      </c>
      <c r="DI3299" s="85">
        <f t="shared" si="727"/>
        <v>315</v>
      </c>
      <c r="DJ3299" s="85">
        <f t="shared" si="724"/>
        <v>0.27341463414634148</v>
      </c>
      <c r="DK3299" s="85">
        <f t="shared" si="724"/>
        <v>0.78275862068965518</v>
      </c>
      <c r="DL3299" s="85">
        <f t="shared" si="725"/>
        <v>0</v>
      </c>
    </row>
    <row r="3300" spans="2:116">
      <c r="B3300">
        <v>0</v>
      </c>
      <c r="C3300">
        <v>0</v>
      </c>
      <c r="D3300">
        <v>0</v>
      </c>
      <c r="E3300">
        <v>26</v>
      </c>
      <c r="F3300">
        <v>5</v>
      </c>
      <c r="G3300">
        <v>5</v>
      </c>
      <c r="H3300">
        <v>1</v>
      </c>
      <c r="I3300">
        <v>1</v>
      </c>
      <c r="J3300">
        <v>1</v>
      </c>
      <c r="K3300">
        <v>2</v>
      </c>
      <c r="L3300">
        <v>2</v>
      </c>
      <c r="M3300">
        <v>6</v>
      </c>
      <c r="N3300">
        <v>1</v>
      </c>
      <c r="O3300">
        <v>0</v>
      </c>
      <c r="P3300">
        <v>1</v>
      </c>
      <c r="Q3300">
        <v>1</v>
      </c>
      <c r="R3300">
        <v>1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F3300">
        <v>45</v>
      </c>
      <c r="AG3300">
        <v>45</v>
      </c>
      <c r="AH3300">
        <v>4.2809999999999997</v>
      </c>
      <c r="AI3300">
        <v>12</v>
      </c>
      <c r="AJ3300">
        <v>5</v>
      </c>
      <c r="AK3300">
        <v>3</v>
      </c>
      <c r="AL3300">
        <v>1</v>
      </c>
      <c r="AM3300">
        <v>1</v>
      </c>
      <c r="AN3300">
        <v>1</v>
      </c>
      <c r="AO3300">
        <v>2</v>
      </c>
      <c r="AP3300">
        <v>2</v>
      </c>
      <c r="AQ3300">
        <v>7</v>
      </c>
      <c r="AR3300">
        <v>1</v>
      </c>
      <c r="AS3300">
        <v>0</v>
      </c>
      <c r="AT3300">
        <v>1</v>
      </c>
      <c r="AU3300">
        <v>1</v>
      </c>
      <c r="AV3300">
        <v>0</v>
      </c>
      <c r="AW3300">
        <v>0</v>
      </c>
      <c r="AX3300">
        <v>0</v>
      </c>
      <c r="AY3300">
        <v>0</v>
      </c>
      <c r="AZ3300">
        <v>1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 s="15">
        <v>0</v>
      </c>
      <c r="BG3300" s="16">
        <v>1</v>
      </c>
      <c r="BH3300" s="17">
        <f t="shared" si="716"/>
        <v>1</v>
      </c>
      <c r="BI3300">
        <f t="shared" si="717"/>
        <v>0</v>
      </c>
      <c r="BJ3300">
        <f t="shared" si="718"/>
        <v>0.27965946385472268</v>
      </c>
      <c r="BK3300" s="15">
        <f t="shared" si="719"/>
        <v>0.27965946385472268</v>
      </c>
      <c r="BL3300" s="17">
        <f t="shared" si="720"/>
        <v>0.72034053614527727</v>
      </c>
      <c r="BM3300" s="15">
        <f t="shared" si="721"/>
        <v>-0.32803121191717005</v>
      </c>
      <c r="BN3300" s="17">
        <f t="shared" si="722"/>
        <v>100</v>
      </c>
      <c r="BO3300">
        <f t="shared" si="723"/>
        <v>0.38823230100481443</v>
      </c>
      <c r="DE3300" s="85">
        <v>0.22384102400760889</v>
      </c>
      <c r="DF3300" s="85">
        <v>0</v>
      </c>
      <c r="DG3300" s="85">
        <v>1</v>
      </c>
      <c r="DH3300" s="85">
        <f t="shared" si="727"/>
        <v>2979</v>
      </c>
      <c r="DI3300" s="85">
        <f t="shared" si="727"/>
        <v>316</v>
      </c>
      <c r="DJ3300" s="85">
        <f t="shared" si="724"/>
        <v>0.27341463414634148</v>
      </c>
      <c r="DK3300" s="85">
        <f t="shared" si="724"/>
        <v>0.78206896551724137</v>
      </c>
      <c r="DL3300" s="85">
        <f t="shared" si="725"/>
        <v>1.9074852817493708E-4</v>
      </c>
    </row>
    <row r="3301" spans="2:116">
      <c r="B3301">
        <v>6</v>
      </c>
      <c r="C3301">
        <v>-1</v>
      </c>
      <c r="D3301">
        <v>8.9999999999999993E-3</v>
      </c>
      <c r="E3301">
        <v>0</v>
      </c>
      <c r="F3301">
        <v>1</v>
      </c>
      <c r="G3301">
        <v>6</v>
      </c>
      <c r="H3301">
        <v>1</v>
      </c>
      <c r="I3301">
        <v>2</v>
      </c>
      <c r="J3301">
        <v>1</v>
      </c>
      <c r="K3301">
        <v>2</v>
      </c>
      <c r="L3301">
        <v>2</v>
      </c>
      <c r="M3301">
        <v>5</v>
      </c>
      <c r="N3301">
        <v>1</v>
      </c>
      <c r="O3301">
        <v>0</v>
      </c>
      <c r="P3301">
        <v>1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F3301">
        <v>45</v>
      </c>
      <c r="AG3301">
        <v>45</v>
      </c>
      <c r="AH3301">
        <v>5.8220000000000001</v>
      </c>
      <c r="AI3301">
        <v>21</v>
      </c>
      <c r="AJ3301">
        <v>5</v>
      </c>
      <c r="AK3301">
        <v>6</v>
      </c>
      <c r="AL3301">
        <v>2</v>
      </c>
      <c r="AM3301">
        <v>1</v>
      </c>
      <c r="AN3301">
        <v>1</v>
      </c>
      <c r="AO3301">
        <v>2</v>
      </c>
      <c r="AP3301">
        <v>2</v>
      </c>
      <c r="AQ3301">
        <v>6</v>
      </c>
      <c r="AR3301">
        <v>1</v>
      </c>
      <c r="AS3301">
        <v>0</v>
      </c>
      <c r="AT3301">
        <v>1</v>
      </c>
      <c r="AU3301">
        <v>1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 s="15">
        <v>0</v>
      </c>
      <c r="BG3301" s="16">
        <v>1</v>
      </c>
      <c r="BH3301" s="17">
        <f t="shared" si="716"/>
        <v>1</v>
      </c>
      <c r="BI3301">
        <f t="shared" si="717"/>
        <v>0</v>
      </c>
      <c r="BJ3301">
        <f t="shared" si="718"/>
        <v>0.19198554549180299</v>
      </c>
      <c r="BK3301" s="15">
        <f t="shared" si="719"/>
        <v>0.19198554549180299</v>
      </c>
      <c r="BL3301" s="17">
        <f t="shared" si="720"/>
        <v>0.80801445450819698</v>
      </c>
      <c r="BM3301" s="15">
        <f t="shared" si="721"/>
        <v>-0.21317533137823422</v>
      </c>
      <c r="BN3301" s="17">
        <f t="shared" si="722"/>
        <v>100</v>
      </c>
      <c r="BO3301">
        <f t="shared" si="723"/>
        <v>0.23760162262029855</v>
      </c>
      <c r="DE3301" s="85">
        <v>0.22384517001212439</v>
      </c>
      <c r="DF3301" s="85">
        <v>1</v>
      </c>
      <c r="DG3301" s="85">
        <v>0</v>
      </c>
      <c r="DH3301" s="85">
        <f t="shared" si="727"/>
        <v>2980</v>
      </c>
      <c r="DI3301" s="85">
        <f t="shared" si="727"/>
        <v>316</v>
      </c>
      <c r="DJ3301" s="85">
        <f t="shared" si="724"/>
        <v>0.27317073170731709</v>
      </c>
      <c r="DK3301" s="85">
        <f t="shared" si="724"/>
        <v>0.78206896551724137</v>
      </c>
      <c r="DL3301" s="85">
        <f t="shared" si="725"/>
        <v>1.9074852817493708E-4</v>
      </c>
    </row>
    <row r="3302" spans="2:116">
      <c r="B3302">
        <v>39</v>
      </c>
      <c r="C3302">
        <v>-19</v>
      </c>
      <c r="D3302">
        <v>4.5999999999999999E-2</v>
      </c>
      <c r="E3302">
        <v>0</v>
      </c>
      <c r="F3302">
        <v>1</v>
      </c>
      <c r="G3302">
        <v>4</v>
      </c>
      <c r="H3302">
        <v>1</v>
      </c>
      <c r="I3302">
        <v>1</v>
      </c>
      <c r="J3302">
        <v>2</v>
      </c>
      <c r="K3302">
        <v>2</v>
      </c>
      <c r="L3302">
        <v>2</v>
      </c>
      <c r="M3302">
        <v>2</v>
      </c>
      <c r="N3302">
        <v>0</v>
      </c>
      <c r="O3302">
        <v>0</v>
      </c>
      <c r="P3302">
        <v>1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F3302">
        <v>45</v>
      </c>
      <c r="AG3302">
        <v>48</v>
      </c>
      <c r="AH3302">
        <v>2.601</v>
      </c>
      <c r="AI3302">
        <v>24</v>
      </c>
      <c r="AJ3302">
        <v>2</v>
      </c>
      <c r="AK3302">
        <v>6</v>
      </c>
      <c r="AL3302">
        <v>1</v>
      </c>
      <c r="AM3302">
        <v>1</v>
      </c>
      <c r="AN3302">
        <v>1</v>
      </c>
      <c r="AO3302">
        <v>2</v>
      </c>
      <c r="AP3302">
        <v>2</v>
      </c>
      <c r="AQ3302">
        <v>6</v>
      </c>
      <c r="AR3302">
        <v>1</v>
      </c>
      <c r="AS3302">
        <v>0</v>
      </c>
      <c r="AT3302">
        <v>1</v>
      </c>
      <c r="AU3302">
        <v>1</v>
      </c>
      <c r="AV3302">
        <v>1</v>
      </c>
      <c r="AW3302">
        <v>0</v>
      </c>
      <c r="AX3302">
        <v>0</v>
      </c>
      <c r="AY3302">
        <v>0</v>
      </c>
      <c r="AZ3302">
        <v>1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 s="15">
        <v>0</v>
      </c>
      <c r="BG3302" s="16">
        <v>1</v>
      </c>
      <c r="BH3302" s="17">
        <f t="shared" si="716"/>
        <v>1</v>
      </c>
      <c r="BI3302">
        <f t="shared" si="717"/>
        <v>0</v>
      </c>
      <c r="BJ3302">
        <f t="shared" si="718"/>
        <v>0.31289704571082511</v>
      </c>
      <c r="BK3302" s="15">
        <f t="shared" si="719"/>
        <v>0.31289704571082511</v>
      </c>
      <c r="BL3302" s="17">
        <f t="shared" si="720"/>
        <v>0.68710295428917489</v>
      </c>
      <c r="BM3302" s="15">
        <f t="shared" si="721"/>
        <v>-0.37527113730484524</v>
      </c>
      <c r="BN3302" s="17">
        <f t="shared" si="722"/>
        <v>100</v>
      </c>
      <c r="BO3302">
        <f t="shared" si="723"/>
        <v>0.45538597055593344</v>
      </c>
      <c r="DE3302" s="85">
        <v>0.22384643824747893</v>
      </c>
      <c r="DF3302" s="85">
        <v>1</v>
      </c>
      <c r="DG3302" s="85">
        <v>0</v>
      </c>
      <c r="DH3302" s="85">
        <f t="shared" si="727"/>
        <v>2981</v>
      </c>
      <c r="DI3302" s="85">
        <f t="shared" si="727"/>
        <v>316</v>
      </c>
      <c r="DJ3302" s="85">
        <f t="shared" si="724"/>
        <v>0.2729268292682927</v>
      </c>
      <c r="DK3302" s="85">
        <f t="shared" si="724"/>
        <v>0.78206896551724137</v>
      </c>
      <c r="DL3302" s="85">
        <f t="shared" si="725"/>
        <v>1.9074852817493708E-4</v>
      </c>
    </row>
    <row r="3303" spans="2:116">
      <c r="B3303">
        <v>5</v>
      </c>
      <c r="C3303">
        <v>6</v>
      </c>
      <c r="D3303">
        <v>0</v>
      </c>
      <c r="E3303">
        <v>4</v>
      </c>
      <c r="F3303">
        <v>5</v>
      </c>
      <c r="G3303">
        <v>4</v>
      </c>
      <c r="H3303">
        <v>1</v>
      </c>
      <c r="I3303">
        <v>1</v>
      </c>
      <c r="J3303">
        <v>1</v>
      </c>
      <c r="K3303">
        <v>2</v>
      </c>
      <c r="L3303">
        <v>1</v>
      </c>
      <c r="M3303">
        <v>8</v>
      </c>
      <c r="N3303">
        <v>0</v>
      </c>
      <c r="O3303">
        <v>0</v>
      </c>
      <c r="P3303">
        <v>1</v>
      </c>
      <c r="Q3303">
        <v>1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F3303">
        <v>45</v>
      </c>
      <c r="AG3303">
        <v>51</v>
      </c>
      <c r="AH3303">
        <v>5.2850000000000001</v>
      </c>
      <c r="AI3303">
        <v>7</v>
      </c>
      <c r="AJ3303">
        <v>5</v>
      </c>
      <c r="AK3303">
        <v>3</v>
      </c>
      <c r="AL3303">
        <v>2</v>
      </c>
      <c r="AM3303">
        <v>2</v>
      </c>
      <c r="AN3303">
        <v>1</v>
      </c>
      <c r="AO3303">
        <v>1</v>
      </c>
      <c r="AP3303">
        <v>1</v>
      </c>
      <c r="AQ3303">
        <v>9</v>
      </c>
      <c r="AR3303">
        <v>0</v>
      </c>
      <c r="AS3303">
        <v>0</v>
      </c>
      <c r="AT3303">
        <v>1</v>
      </c>
      <c r="AU3303">
        <v>1</v>
      </c>
      <c r="AV3303">
        <v>0</v>
      </c>
      <c r="AW3303">
        <v>0</v>
      </c>
      <c r="AX3303">
        <v>1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 s="15">
        <v>0</v>
      </c>
      <c r="BG3303" s="16">
        <v>1</v>
      </c>
      <c r="BH3303" s="17">
        <f t="shared" si="716"/>
        <v>1</v>
      </c>
      <c r="BI3303">
        <f t="shared" si="717"/>
        <v>0</v>
      </c>
      <c r="BJ3303">
        <f t="shared" si="718"/>
        <v>0.2166155664843841</v>
      </c>
      <c r="BK3303" s="15">
        <f t="shared" si="719"/>
        <v>0.2166155664843841</v>
      </c>
      <c r="BL3303" s="17">
        <f t="shared" si="720"/>
        <v>0.78338443351561593</v>
      </c>
      <c r="BM3303" s="15">
        <f t="shared" si="721"/>
        <v>-0.24413172836445052</v>
      </c>
      <c r="BN3303" s="17">
        <f t="shared" si="722"/>
        <v>100</v>
      </c>
      <c r="BO3303">
        <f t="shared" si="723"/>
        <v>0.27651247231486648</v>
      </c>
      <c r="DE3303" s="85">
        <v>0.22413078819088059</v>
      </c>
      <c r="DF3303" s="85">
        <v>1</v>
      </c>
      <c r="DG3303" s="85">
        <v>0</v>
      </c>
      <c r="DH3303" s="85">
        <f t="shared" si="727"/>
        <v>2982</v>
      </c>
      <c r="DI3303" s="85">
        <f t="shared" si="727"/>
        <v>316</v>
      </c>
      <c r="DJ3303" s="85">
        <f t="shared" si="724"/>
        <v>0.27268292682926831</v>
      </c>
      <c r="DK3303" s="85">
        <f t="shared" si="724"/>
        <v>0.78206896551724137</v>
      </c>
      <c r="DL3303" s="85">
        <f t="shared" si="725"/>
        <v>0</v>
      </c>
    </row>
    <row r="3304" spans="2:116">
      <c r="B3304">
        <v>56</v>
      </c>
      <c r="C3304">
        <v>-24</v>
      </c>
      <c r="D3304">
        <v>0.27800000000000002</v>
      </c>
      <c r="E3304">
        <v>3</v>
      </c>
      <c r="F3304">
        <v>5</v>
      </c>
      <c r="G3304">
        <v>5</v>
      </c>
      <c r="H3304">
        <v>2</v>
      </c>
      <c r="I3304">
        <v>1</v>
      </c>
      <c r="J3304">
        <v>2</v>
      </c>
      <c r="K3304">
        <v>2</v>
      </c>
      <c r="L3304">
        <v>2</v>
      </c>
      <c r="M3304">
        <v>6</v>
      </c>
      <c r="N3304">
        <v>0</v>
      </c>
      <c r="O3304">
        <v>0</v>
      </c>
      <c r="P3304">
        <v>1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1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F3304">
        <v>45</v>
      </c>
      <c r="AG3304">
        <v>62</v>
      </c>
      <c r="AH3304">
        <v>6.75</v>
      </c>
      <c r="AI3304">
        <v>30</v>
      </c>
      <c r="AJ3304">
        <v>5</v>
      </c>
      <c r="AK3304">
        <v>6</v>
      </c>
      <c r="AL3304">
        <v>2</v>
      </c>
      <c r="AM3304">
        <v>1</v>
      </c>
      <c r="AN3304">
        <v>1</v>
      </c>
      <c r="AO3304">
        <v>2</v>
      </c>
      <c r="AP3304">
        <v>2</v>
      </c>
      <c r="AQ3304">
        <v>10</v>
      </c>
      <c r="AR3304">
        <v>0</v>
      </c>
      <c r="AS3304">
        <v>0</v>
      </c>
      <c r="AT3304">
        <v>1</v>
      </c>
      <c r="AU3304">
        <v>1</v>
      </c>
      <c r="AV3304">
        <v>0</v>
      </c>
      <c r="AW3304">
        <v>0</v>
      </c>
      <c r="AX3304">
        <v>0</v>
      </c>
      <c r="AY3304">
        <v>0</v>
      </c>
      <c r="AZ3304">
        <v>1</v>
      </c>
      <c r="BA3304">
        <v>0</v>
      </c>
      <c r="BB3304">
        <v>1</v>
      </c>
      <c r="BC3304">
        <v>1</v>
      </c>
      <c r="BD3304">
        <v>0</v>
      </c>
      <c r="BE3304">
        <v>0</v>
      </c>
      <c r="BF3304" s="15">
        <v>0</v>
      </c>
      <c r="BG3304" s="16">
        <v>1</v>
      </c>
      <c r="BH3304" s="17">
        <f t="shared" si="716"/>
        <v>1</v>
      </c>
      <c r="BI3304">
        <f t="shared" si="717"/>
        <v>0</v>
      </c>
      <c r="BJ3304">
        <f t="shared" si="718"/>
        <v>0.70518069470026667</v>
      </c>
      <c r="BK3304" s="15">
        <f t="shared" si="719"/>
        <v>0.70518069470026667</v>
      </c>
      <c r="BL3304" s="17">
        <f t="shared" si="720"/>
        <v>0.29481930529973333</v>
      </c>
      <c r="BM3304" s="15">
        <f t="shared" si="721"/>
        <v>-1.2213926347197146</v>
      </c>
      <c r="BN3304" s="17">
        <f t="shared" si="722"/>
        <v>0</v>
      </c>
      <c r="BO3304">
        <f t="shared" si="723"/>
        <v>2.391908134995882</v>
      </c>
      <c r="DE3304" s="85">
        <v>0.22437679470047206</v>
      </c>
      <c r="DF3304" s="85">
        <v>0</v>
      </c>
      <c r="DG3304" s="85">
        <v>1</v>
      </c>
      <c r="DH3304" s="85">
        <f t="shared" ref="DH3304:DI3319" si="728">DH3303+DF3304</f>
        <v>2982</v>
      </c>
      <c r="DI3304" s="85">
        <f t="shared" si="728"/>
        <v>317</v>
      </c>
      <c r="DJ3304" s="85">
        <f t="shared" si="724"/>
        <v>0.27268292682926831</v>
      </c>
      <c r="DK3304" s="85">
        <f t="shared" si="724"/>
        <v>0.78137931034482755</v>
      </c>
      <c r="DL3304" s="85">
        <f t="shared" si="725"/>
        <v>1.9058031959629957E-4</v>
      </c>
    </row>
    <row r="3305" spans="2:116">
      <c r="B3305">
        <v>10</v>
      </c>
      <c r="C3305">
        <v>4</v>
      </c>
      <c r="D3305">
        <v>0.155</v>
      </c>
      <c r="E3305">
        <v>5</v>
      </c>
      <c r="F3305">
        <v>3</v>
      </c>
      <c r="G3305">
        <v>2</v>
      </c>
      <c r="H3305">
        <v>2</v>
      </c>
      <c r="I3305">
        <v>1</v>
      </c>
      <c r="J3305">
        <v>2</v>
      </c>
      <c r="K3305">
        <v>2</v>
      </c>
      <c r="L3305">
        <v>2</v>
      </c>
      <c r="M3305">
        <v>1</v>
      </c>
      <c r="N3305">
        <v>1</v>
      </c>
      <c r="O3305">
        <v>0</v>
      </c>
      <c r="P3305">
        <v>1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F3305">
        <v>45</v>
      </c>
      <c r="AG3305">
        <v>80</v>
      </c>
      <c r="AH3305">
        <v>1.143</v>
      </c>
      <c r="AI3305">
        <v>12</v>
      </c>
      <c r="AJ3305">
        <v>5</v>
      </c>
      <c r="AK3305">
        <v>4</v>
      </c>
      <c r="AL3305">
        <v>2</v>
      </c>
      <c r="AM3305">
        <v>1</v>
      </c>
      <c r="AN3305">
        <v>1</v>
      </c>
      <c r="AO3305">
        <v>2</v>
      </c>
      <c r="AP3305">
        <v>2</v>
      </c>
      <c r="AQ3305">
        <v>9</v>
      </c>
      <c r="AR3305">
        <v>0</v>
      </c>
      <c r="AS3305">
        <v>0</v>
      </c>
      <c r="AT3305">
        <v>1</v>
      </c>
      <c r="AU3305">
        <v>1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1</v>
      </c>
      <c r="BF3305" s="15">
        <v>0</v>
      </c>
      <c r="BG3305" s="16">
        <v>1</v>
      </c>
      <c r="BH3305" s="17">
        <f t="shared" si="716"/>
        <v>1</v>
      </c>
      <c r="BI3305">
        <f t="shared" si="717"/>
        <v>0</v>
      </c>
      <c r="BJ3305">
        <f t="shared" si="718"/>
        <v>0.15302950271558158</v>
      </c>
      <c r="BK3305" s="15">
        <f t="shared" si="719"/>
        <v>0.15302950271558158</v>
      </c>
      <c r="BL3305" s="17">
        <f t="shared" si="720"/>
        <v>0.84697049728441842</v>
      </c>
      <c r="BM3305" s="15">
        <f t="shared" si="721"/>
        <v>-0.16608941695040497</v>
      </c>
      <c r="BN3305" s="17">
        <f t="shared" si="722"/>
        <v>100</v>
      </c>
      <c r="BO3305">
        <f t="shared" si="723"/>
        <v>0.18067866968947471</v>
      </c>
      <c r="DE3305" s="85">
        <v>0.22448241907704039</v>
      </c>
      <c r="DF3305" s="85">
        <v>1</v>
      </c>
      <c r="DG3305" s="85">
        <v>0</v>
      </c>
      <c r="DH3305" s="85">
        <f t="shared" si="728"/>
        <v>2983</v>
      </c>
      <c r="DI3305" s="85">
        <f t="shared" si="728"/>
        <v>317</v>
      </c>
      <c r="DJ3305" s="85">
        <f t="shared" si="724"/>
        <v>0.27243902439024392</v>
      </c>
      <c r="DK3305" s="85">
        <f t="shared" si="724"/>
        <v>0.78137931034482755</v>
      </c>
      <c r="DL3305" s="85">
        <f t="shared" si="725"/>
        <v>1.9058031959629957E-4</v>
      </c>
    </row>
    <row r="3306" spans="2:116">
      <c r="B3306">
        <v>7</v>
      </c>
      <c r="C3306">
        <v>0</v>
      </c>
      <c r="D3306">
        <v>0</v>
      </c>
      <c r="E3306">
        <v>1</v>
      </c>
      <c r="F3306">
        <v>2</v>
      </c>
      <c r="G3306">
        <v>2</v>
      </c>
      <c r="H3306">
        <v>2</v>
      </c>
      <c r="I3306">
        <v>2</v>
      </c>
      <c r="J3306">
        <v>2</v>
      </c>
      <c r="K3306">
        <v>2</v>
      </c>
      <c r="L3306">
        <v>2</v>
      </c>
      <c r="M3306">
        <v>5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F3306">
        <v>45</v>
      </c>
      <c r="AG3306">
        <v>80</v>
      </c>
      <c r="AH3306">
        <v>6.3860000000000001</v>
      </c>
      <c r="AI3306">
        <v>30</v>
      </c>
      <c r="AJ3306">
        <v>4</v>
      </c>
      <c r="AK3306">
        <v>5</v>
      </c>
      <c r="AL3306">
        <v>2</v>
      </c>
      <c r="AM3306">
        <v>1</v>
      </c>
      <c r="AN3306">
        <v>1</v>
      </c>
      <c r="AO3306">
        <v>2</v>
      </c>
      <c r="AP3306">
        <v>2</v>
      </c>
      <c r="AQ3306">
        <v>8</v>
      </c>
      <c r="AR3306">
        <v>1</v>
      </c>
      <c r="AS3306">
        <v>1</v>
      </c>
      <c r="AT3306">
        <v>0</v>
      </c>
      <c r="AU3306">
        <v>1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 s="15">
        <v>0</v>
      </c>
      <c r="BG3306" s="16">
        <v>1</v>
      </c>
      <c r="BH3306" s="17">
        <f t="shared" si="716"/>
        <v>1</v>
      </c>
      <c r="BI3306">
        <f t="shared" si="717"/>
        <v>0</v>
      </c>
      <c r="BJ3306">
        <f t="shared" si="718"/>
        <v>0.2183712958528635</v>
      </c>
      <c r="BK3306" s="15">
        <f t="shared" si="719"/>
        <v>0.2183712958528635</v>
      </c>
      <c r="BL3306" s="17">
        <f t="shared" si="720"/>
        <v>0.78162870414713648</v>
      </c>
      <c r="BM3306" s="15">
        <f t="shared" si="721"/>
        <v>-0.24637545407230568</v>
      </c>
      <c r="BN3306" s="17">
        <f t="shared" si="722"/>
        <v>100</v>
      </c>
      <c r="BO3306">
        <f t="shared" si="723"/>
        <v>0.27937983174650211</v>
      </c>
      <c r="DE3306" s="85">
        <v>0.22456674392491746</v>
      </c>
      <c r="DF3306" s="85">
        <v>1</v>
      </c>
      <c r="DG3306" s="85">
        <v>0</v>
      </c>
      <c r="DH3306" s="85">
        <f t="shared" si="728"/>
        <v>2984</v>
      </c>
      <c r="DI3306" s="85">
        <f t="shared" si="728"/>
        <v>317</v>
      </c>
      <c r="DJ3306" s="85">
        <f t="shared" si="724"/>
        <v>0.27219512195121953</v>
      </c>
      <c r="DK3306" s="85">
        <f t="shared" si="724"/>
        <v>0.78137931034482755</v>
      </c>
      <c r="DL3306" s="85">
        <f t="shared" si="725"/>
        <v>1.9058031959629957E-4</v>
      </c>
    </row>
    <row r="3307" spans="2:116">
      <c r="B3307">
        <v>40</v>
      </c>
      <c r="C3307">
        <v>-13</v>
      </c>
      <c r="D3307">
        <v>0.376</v>
      </c>
      <c r="E3307">
        <v>2</v>
      </c>
      <c r="F3307">
        <v>5</v>
      </c>
      <c r="G3307">
        <v>4</v>
      </c>
      <c r="H3307">
        <v>2</v>
      </c>
      <c r="I3307">
        <v>1</v>
      </c>
      <c r="J3307">
        <v>1</v>
      </c>
      <c r="K3307">
        <v>2</v>
      </c>
      <c r="L3307">
        <v>2</v>
      </c>
      <c r="M3307">
        <v>11</v>
      </c>
      <c r="N3307">
        <v>0</v>
      </c>
      <c r="O3307">
        <v>0</v>
      </c>
      <c r="P3307">
        <v>1</v>
      </c>
      <c r="Q3307">
        <v>1</v>
      </c>
      <c r="R3307">
        <v>0</v>
      </c>
      <c r="S3307">
        <v>0</v>
      </c>
      <c r="T3307">
        <v>0</v>
      </c>
      <c r="U3307">
        <v>0</v>
      </c>
      <c r="V3307">
        <v>1</v>
      </c>
      <c r="W3307">
        <v>1</v>
      </c>
      <c r="X3307">
        <v>0</v>
      </c>
      <c r="Y3307">
        <v>0</v>
      </c>
      <c r="Z3307">
        <v>0</v>
      </c>
      <c r="AA3307">
        <v>0</v>
      </c>
      <c r="AB3307">
        <v>0</v>
      </c>
      <c r="AF3307">
        <v>45</v>
      </c>
      <c r="AG3307">
        <v>97</v>
      </c>
      <c r="AH3307">
        <v>7.98</v>
      </c>
      <c r="AI3307">
        <v>4</v>
      </c>
      <c r="AJ3307">
        <v>5</v>
      </c>
      <c r="AK3307">
        <v>3</v>
      </c>
      <c r="AL3307">
        <v>2</v>
      </c>
      <c r="AM3307">
        <v>1</v>
      </c>
      <c r="AN3307">
        <v>1</v>
      </c>
      <c r="AO3307">
        <v>2</v>
      </c>
      <c r="AP3307">
        <v>2</v>
      </c>
      <c r="AQ3307">
        <v>8</v>
      </c>
      <c r="AR3307">
        <v>1</v>
      </c>
      <c r="AS3307">
        <v>0</v>
      </c>
      <c r="AT3307">
        <v>1</v>
      </c>
      <c r="AU3307">
        <v>1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 s="15">
        <v>0</v>
      </c>
      <c r="BG3307" s="16">
        <v>1</v>
      </c>
      <c r="BH3307" s="17">
        <f t="shared" si="716"/>
        <v>1</v>
      </c>
      <c r="BI3307">
        <f t="shared" si="717"/>
        <v>0</v>
      </c>
      <c r="BJ3307">
        <f t="shared" si="718"/>
        <v>0.18029591454287947</v>
      </c>
      <c r="BK3307" s="15">
        <f t="shared" si="719"/>
        <v>0.18029591454287947</v>
      </c>
      <c r="BL3307" s="17">
        <f t="shared" si="720"/>
        <v>0.81970408545712048</v>
      </c>
      <c r="BM3307" s="15">
        <f t="shared" si="721"/>
        <v>-0.19881187524734464</v>
      </c>
      <c r="BN3307" s="17">
        <f t="shared" si="722"/>
        <v>100</v>
      </c>
      <c r="BO3307">
        <f t="shared" si="723"/>
        <v>0.21995244105967182</v>
      </c>
      <c r="DE3307" s="85">
        <v>0.22473115596988352</v>
      </c>
      <c r="DF3307" s="85">
        <v>1</v>
      </c>
      <c r="DG3307" s="85">
        <v>0</v>
      </c>
      <c r="DH3307" s="85">
        <f t="shared" si="728"/>
        <v>2985</v>
      </c>
      <c r="DI3307" s="85">
        <f t="shared" si="728"/>
        <v>317</v>
      </c>
      <c r="DJ3307" s="85">
        <f t="shared" si="724"/>
        <v>0.27195121951219514</v>
      </c>
      <c r="DK3307" s="85">
        <f t="shared" si="724"/>
        <v>0.78137931034482755</v>
      </c>
      <c r="DL3307" s="85">
        <f t="shared" si="725"/>
        <v>1.9058031959629957E-4</v>
      </c>
    </row>
    <row r="3308" spans="2:116">
      <c r="B3308">
        <v>3</v>
      </c>
      <c r="C3308">
        <v>5</v>
      </c>
      <c r="D3308">
        <v>0</v>
      </c>
      <c r="E3308">
        <v>5</v>
      </c>
      <c r="F3308">
        <v>0</v>
      </c>
      <c r="G3308">
        <v>6</v>
      </c>
      <c r="H3308">
        <v>2</v>
      </c>
      <c r="I3308">
        <v>2</v>
      </c>
      <c r="J3308">
        <v>1</v>
      </c>
      <c r="K3308">
        <v>2</v>
      </c>
      <c r="L3308">
        <v>2</v>
      </c>
      <c r="M3308">
        <v>4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F3308">
        <v>45</v>
      </c>
      <c r="AG3308">
        <v>106</v>
      </c>
      <c r="AH3308">
        <v>27.75</v>
      </c>
      <c r="AI3308">
        <v>20</v>
      </c>
      <c r="AJ3308">
        <v>3</v>
      </c>
      <c r="AK3308">
        <v>6</v>
      </c>
      <c r="AL3308">
        <v>2</v>
      </c>
      <c r="AM3308">
        <v>1</v>
      </c>
      <c r="AN3308">
        <v>1</v>
      </c>
      <c r="AO3308">
        <v>2</v>
      </c>
      <c r="AP3308">
        <v>2</v>
      </c>
      <c r="AQ3308">
        <v>9</v>
      </c>
      <c r="AR3308">
        <v>0</v>
      </c>
      <c r="AS3308">
        <v>1</v>
      </c>
      <c r="AT3308">
        <v>1</v>
      </c>
      <c r="AU3308">
        <v>1</v>
      </c>
      <c r="AV3308">
        <v>0</v>
      </c>
      <c r="AW3308">
        <v>0</v>
      </c>
      <c r="AX3308">
        <v>0</v>
      </c>
      <c r="AY3308">
        <v>0</v>
      </c>
      <c r="AZ3308">
        <v>1</v>
      </c>
      <c r="BA3308">
        <v>0</v>
      </c>
      <c r="BB3308">
        <v>0</v>
      </c>
      <c r="BC3308">
        <v>1</v>
      </c>
      <c r="BD3308">
        <v>0</v>
      </c>
      <c r="BE3308">
        <v>0</v>
      </c>
      <c r="BF3308" s="15">
        <v>1</v>
      </c>
      <c r="BG3308" s="16">
        <v>0</v>
      </c>
      <c r="BH3308" s="17">
        <f t="shared" si="716"/>
        <v>1</v>
      </c>
      <c r="BI3308">
        <f t="shared" si="717"/>
        <v>1</v>
      </c>
      <c r="BJ3308">
        <f t="shared" si="718"/>
        <v>0.74442737020450889</v>
      </c>
      <c r="BK3308" s="15">
        <f t="shared" si="719"/>
        <v>0.74442737020450889</v>
      </c>
      <c r="BL3308" s="17">
        <f t="shared" si="720"/>
        <v>0.25557262979549111</v>
      </c>
      <c r="BM3308" s="15">
        <f t="shared" si="721"/>
        <v>-0.29513998674850478</v>
      </c>
      <c r="BN3308" s="17">
        <f t="shared" si="722"/>
        <v>100</v>
      </c>
      <c r="BO3308">
        <f t="shared" si="723"/>
        <v>0.34331439173882106</v>
      </c>
      <c r="DE3308" s="85">
        <v>0.22475260927979718</v>
      </c>
      <c r="DF3308" s="85">
        <v>1</v>
      </c>
      <c r="DG3308" s="85">
        <v>0</v>
      </c>
      <c r="DH3308" s="85">
        <f t="shared" si="728"/>
        <v>2986</v>
      </c>
      <c r="DI3308" s="85">
        <f t="shared" si="728"/>
        <v>317</v>
      </c>
      <c r="DJ3308" s="85">
        <f t="shared" si="724"/>
        <v>0.27170731707317075</v>
      </c>
      <c r="DK3308" s="85">
        <f t="shared" si="724"/>
        <v>0.78137931034482755</v>
      </c>
      <c r="DL3308" s="85">
        <f t="shared" si="725"/>
        <v>1.9058031959629957E-4</v>
      </c>
    </row>
    <row r="3309" spans="2:116">
      <c r="B3309">
        <v>35</v>
      </c>
      <c r="C3309">
        <v>-15</v>
      </c>
      <c r="D3309">
        <v>0.32100000000000001</v>
      </c>
      <c r="E3309">
        <v>11</v>
      </c>
      <c r="F3309">
        <v>5</v>
      </c>
      <c r="G3309">
        <v>3</v>
      </c>
      <c r="H3309">
        <v>2</v>
      </c>
      <c r="I3309">
        <v>1</v>
      </c>
      <c r="J3309">
        <v>1</v>
      </c>
      <c r="K3309">
        <v>2</v>
      </c>
      <c r="L3309">
        <v>1</v>
      </c>
      <c r="M3309">
        <v>7</v>
      </c>
      <c r="N3309">
        <v>1</v>
      </c>
      <c r="O3309">
        <v>0</v>
      </c>
      <c r="P3309">
        <v>1</v>
      </c>
      <c r="Q3309">
        <v>1</v>
      </c>
      <c r="R3309">
        <v>0</v>
      </c>
      <c r="S3309">
        <v>1</v>
      </c>
      <c r="T3309">
        <v>0</v>
      </c>
      <c r="U3309">
        <v>0</v>
      </c>
      <c r="V3309">
        <v>1</v>
      </c>
      <c r="W3309">
        <v>1</v>
      </c>
      <c r="X3309">
        <v>0</v>
      </c>
      <c r="Y3309">
        <v>0</v>
      </c>
      <c r="Z3309">
        <v>0</v>
      </c>
      <c r="AA3309">
        <v>0</v>
      </c>
      <c r="AB3309">
        <v>0</v>
      </c>
      <c r="AF3309">
        <v>45</v>
      </c>
      <c r="AG3309">
        <v>167</v>
      </c>
      <c r="AH3309">
        <v>21.777999999999999</v>
      </c>
      <c r="AI3309">
        <v>20</v>
      </c>
      <c r="AJ3309">
        <v>4</v>
      </c>
      <c r="AK3309">
        <v>6</v>
      </c>
      <c r="AL3309">
        <v>1</v>
      </c>
      <c r="AM3309">
        <v>1</v>
      </c>
      <c r="AN3309">
        <v>1</v>
      </c>
      <c r="AO3309">
        <v>2</v>
      </c>
      <c r="AP3309">
        <v>2</v>
      </c>
      <c r="AQ3309">
        <v>7</v>
      </c>
      <c r="AR3309">
        <v>1</v>
      </c>
      <c r="AS3309">
        <v>1</v>
      </c>
      <c r="AT3309">
        <v>0</v>
      </c>
      <c r="AU3309">
        <v>1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1</v>
      </c>
      <c r="BB3309">
        <v>0</v>
      </c>
      <c r="BC3309">
        <v>0</v>
      </c>
      <c r="BD3309">
        <v>0</v>
      </c>
      <c r="BE3309">
        <v>0</v>
      </c>
      <c r="BF3309" s="15">
        <v>1</v>
      </c>
      <c r="BG3309" s="16">
        <v>0</v>
      </c>
      <c r="BH3309" s="17">
        <f t="shared" si="716"/>
        <v>1</v>
      </c>
      <c r="BI3309">
        <f t="shared" si="717"/>
        <v>1</v>
      </c>
      <c r="BJ3309">
        <f t="shared" si="718"/>
        <v>0.48493622006391368</v>
      </c>
      <c r="BK3309" s="15">
        <f t="shared" si="719"/>
        <v>0.48493622006391368</v>
      </c>
      <c r="BL3309" s="17">
        <f t="shared" si="720"/>
        <v>0.51506377993608632</v>
      </c>
      <c r="BM3309" s="15">
        <f t="shared" si="721"/>
        <v>-0.72373790171505592</v>
      </c>
      <c r="BN3309" s="17">
        <f t="shared" si="722"/>
        <v>0</v>
      </c>
      <c r="BO3309">
        <f t="shared" si="723"/>
        <v>1.0621268501416576</v>
      </c>
      <c r="DE3309" s="85">
        <v>0.22476459130932414</v>
      </c>
      <c r="DF3309" s="85">
        <v>1</v>
      </c>
      <c r="DG3309" s="85">
        <v>0</v>
      </c>
      <c r="DH3309" s="85">
        <f t="shared" si="728"/>
        <v>2987</v>
      </c>
      <c r="DI3309" s="85">
        <f t="shared" si="728"/>
        <v>317</v>
      </c>
      <c r="DJ3309" s="85">
        <f t="shared" si="724"/>
        <v>0.27146341463414636</v>
      </c>
      <c r="DK3309" s="85">
        <f t="shared" si="724"/>
        <v>0.78137931034482755</v>
      </c>
      <c r="DL3309" s="85">
        <f t="shared" si="725"/>
        <v>1.9058031959629957E-4</v>
      </c>
    </row>
    <row r="3310" spans="2:116">
      <c r="B3310">
        <v>68</v>
      </c>
      <c r="C3310">
        <v>-21</v>
      </c>
      <c r="D3310">
        <v>2.032</v>
      </c>
      <c r="E3310">
        <v>30</v>
      </c>
      <c r="F3310">
        <v>5</v>
      </c>
      <c r="G3310">
        <v>4</v>
      </c>
      <c r="H3310">
        <v>1</v>
      </c>
      <c r="I3310">
        <v>1</v>
      </c>
      <c r="J3310">
        <v>1</v>
      </c>
      <c r="K3310">
        <v>2</v>
      </c>
      <c r="L3310">
        <v>2</v>
      </c>
      <c r="M3310">
        <v>5</v>
      </c>
      <c r="N3310">
        <v>0</v>
      </c>
      <c r="O3310">
        <v>1</v>
      </c>
      <c r="P3310">
        <v>1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1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F3310">
        <v>45</v>
      </c>
      <c r="AG3310">
        <v>174</v>
      </c>
      <c r="AH3310">
        <v>40.649000000000001</v>
      </c>
      <c r="AI3310">
        <v>15</v>
      </c>
      <c r="AJ3310">
        <v>2</v>
      </c>
      <c r="AK3310">
        <v>5</v>
      </c>
      <c r="AL3310">
        <v>2</v>
      </c>
      <c r="AM3310">
        <v>1</v>
      </c>
      <c r="AN3310">
        <v>1</v>
      </c>
      <c r="AO3310">
        <v>1</v>
      </c>
      <c r="AP3310">
        <v>1</v>
      </c>
      <c r="AQ3310">
        <v>10</v>
      </c>
      <c r="AR3310">
        <v>0</v>
      </c>
      <c r="AS3310">
        <v>0</v>
      </c>
      <c r="AT3310">
        <v>0</v>
      </c>
      <c r="AU3310">
        <v>1</v>
      </c>
      <c r="AV3310">
        <v>0</v>
      </c>
      <c r="AW3310">
        <v>0</v>
      </c>
      <c r="AX3310">
        <v>0</v>
      </c>
      <c r="AY3310">
        <v>0</v>
      </c>
      <c r="AZ3310">
        <v>1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 s="15">
        <v>1</v>
      </c>
      <c r="BG3310" s="16">
        <v>0</v>
      </c>
      <c r="BH3310" s="17">
        <f t="shared" si="716"/>
        <v>1</v>
      </c>
      <c r="BI3310">
        <f t="shared" si="717"/>
        <v>1</v>
      </c>
      <c r="BJ3310">
        <f t="shared" si="718"/>
        <v>0.77044203277481438</v>
      </c>
      <c r="BK3310" s="15">
        <f t="shared" si="719"/>
        <v>0.77044203277481438</v>
      </c>
      <c r="BL3310" s="17">
        <f t="shared" si="720"/>
        <v>0.22955796722518562</v>
      </c>
      <c r="BM3310" s="15">
        <f t="shared" si="721"/>
        <v>-0.26079086030999593</v>
      </c>
      <c r="BN3310" s="17">
        <f t="shared" si="722"/>
        <v>100</v>
      </c>
      <c r="BO3310">
        <f t="shared" si="723"/>
        <v>0.29795618289206327</v>
      </c>
      <c r="DE3310" s="85">
        <v>0.22483696759363955</v>
      </c>
      <c r="DF3310" s="85">
        <v>1</v>
      </c>
      <c r="DG3310" s="85">
        <v>0</v>
      </c>
      <c r="DH3310" s="85">
        <f t="shared" si="728"/>
        <v>2988</v>
      </c>
      <c r="DI3310" s="85">
        <f t="shared" si="728"/>
        <v>317</v>
      </c>
      <c r="DJ3310" s="85">
        <f t="shared" si="724"/>
        <v>0.27121951219512197</v>
      </c>
      <c r="DK3310" s="85">
        <f t="shared" si="724"/>
        <v>0.78137931034482755</v>
      </c>
      <c r="DL3310" s="85">
        <f t="shared" si="725"/>
        <v>1.9058031959629957E-4</v>
      </c>
    </row>
    <row r="3311" spans="2:116">
      <c r="B3311">
        <v>63</v>
      </c>
      <c r="C3311">
        <v>-11</v>
      </c>
      <c r="D3311">
        <v>1.5369999999999999</v>
      </c>
      <c r="E3311">
        <v>10</v>
      </c>
      <c r="F3311">
        <v>3</v>
      </c>
      <c r="G3311">
        <v>4</v>
      </c>
      <c r="H3311">
        <v>2</v>
      </c>
      <c r="I3311">
        <v>1</v>
      </c>
      <c r="J3311">
        <v>1</v>
      </c>
      <c r="K3311">
        <v>2</v>
      </c>
      <c r="L3311">
        <v>2</v>
      </c>
      <c r="M3311">
        <v>3</v>
      </c>
      <c r="N3311">
        <v>0</v>
      </c>
      <c r="O3311">
        <v>0</v>
      </c>
      <c r="P3311">
        <v>1</v>
      </c>
      <c r="Q3311">
        <v>1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1</v>
      </c>
      <c r="AB3311">
        <v>0</v>
      </c>
      <c r="AF3311">
        <v>45</v>
      </c>
      <c r="AG3311">
        <v>193</v>
      </c>
      <c r="AH3311">
        <v>33.149000000000001</v>
      </c>
      <c r="AI3311">
        <v>21</v>
      </c>
      <c r="AJ3311">
        <v>2</v>
      </c>
      <c r="AK3311">
        <v>5</v>
      </c>
      <c r="AL3311">
        <v>2</v>
      </c>
      <c r="AM3311">
        <v>1</v>
      </c>
      <c r="AN3311">
        <v>1</v>
      </c>
      <c r="AO3311">
        <v>2</v>
      </c>
      <c r="AP3311">
        <v>2</v>
      </c>
      <c r="AQ3311">
        <v>9</v>
      </c>
      <c r="AR3311">
        <v>1</v>
      </c>
      <c r="AS3311">
        <v>0</v>
      </c>
      <c r="AT3311">
        <v>0</v>
      </c>
      <c r="AU3311">
        <v>1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 s="15">
        <v>1</v>
      </c>
      <c r="BG3311" s="16">
        <v>0</v>
      </c>
      <c r="BH3311" s="17">
        <f t="shared" si="716"/>
        <v>1</v>
      </c>
      <c r="BI3311">
        <f t="shared" si="717"/>
        <v>1</v>
      </c>
      <c r="BJ3311">
        <f t="shared" si="718"/>
        <v>0.46230879805626063</v>
      </c>
      <c r="BK3311" s="15">
        <f t="shared" si="719"/>
        <v>0.46230879805626063</v>
      </c>
      <c r="BL3311" s="17">
        <f t="shared" si="720"/>
        <v>0.53769120194373943</v>
      </c>
      <c r="BM3311" s="15">
        <f t="shared" si="721"/>
        <v>-0.7715222171150532</v>
      </c>
      <c r="BN3311" s="17">
        <f t="shared" si="722"/>
        <v>0</v>
      </c>
      <c r="BO3311">
        <f t="shared" si="723"/>
        <v>1.1630563904568072</v>
      </c>
      <c r="DE3311" s="85">
        <v>0.22507226020283447</v>
      </c>
      <c r="DF3311" s="85">
        <v>1</v>
      </c>
      <c r="DG3311" s="85">
        <v>0</v>
      </c>
      <c r="DH3311" s="85">
        <f t="shared" si="728"/>
        <v>2989</v>
      </c>
      <c r="DI3311" s="85">
        <f t="shared" si="728"/>
        <v>317</v>
      </c>
      <c r="DJ3311" s="85">
        <f t="shared" si="724"/>
        <v>0.27097560975609758</v>
      </c>
      <c r="DK3311" s="85">
        <f t="shared" si="724"/>
        <v>0.78137931034482755</v>
      </c>
      <c r="DL3311" s="85">
        <f t="shared" si="725"/>
        <v>1.9058031959629957E-4</v>
      </c>
    </row>
    <row r="3312" spans="2:116">
      <c r="B3312">
        <v>0</v>
      </c>
      <c r="C3312">
        <v>0</v>
      </c>
      <c r="D3312">
        <v>0</v>
      </c>
      <c r="E3312">
        <v>28</v>
      </c>
      <c r="F3312">
        <v>5</v>
      </c>
      <c r="G3312">
        <v>4</v>
      </c>
      <c r="H3312">
        <v>1</v>
      </c>
      <c r="I3312">
        <v>1</v>
      </c>
      <c r="J3312">
        <v>1</v>
      </c>
      <c r="K3312">
        <v>2</v>
      </c>
      <c r="L3312">
        <v>1</v>
      </c>
      <c r="M3312">
        <v>5</v>
      </c>
      <c r="N3312">
        <v>1</v>
      </c>
      <c r="O3312">
        <v>0</v>
      </c>
      <c r="P3312">
        <v>1</v>
      </c>
      <c r="Q3312">
        <v>1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F3312">
        <v>45</v>
      </c>
      <c r="AG3312">
        <v>205</v>
      </c>
      <c r="AH3312">
        <v>16.652999999999999</v>
      </c>
      <c r="AI3312">
        <v>36</v>
      </c>
      <c r="AJ3312">
        <v>5</v>
      </c>
      <c r="AK3312">
        <v>6</v>
      </c>
      <c r="AL3312">
        <v>2</v>
      </c>
      <c r="AM3312">
        <v>1</v>
      </c>
      <c r="AN3312">
        <v>1</v>
      </c>
      <c r="AO3312">
        <v>2</v>
      </c>
      <c r="AP3312">
        <v>2</v>
      </c>
      <c r="AQ3312">
        <v>11</v>
      </c>
      <c r="AR3312">
        <v>1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1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 s="15">
        <v>1</v>
      </c>
      <c r="BG3312" s="16">
        <v>0</v>
      </c>
      <c r="BH3312" s="17">
        <f t="shared" si="716"/>
        <v>1</v>
      </c>
      <c r="BI3312">
        <f t="shared" si="717"/>
        <v>1</v>
      </c>
      <c r="BJ3312">
        <f t="shared" si="718"/>
        <v>0.33873243114738349</v>
      </c>
      <c r="BK3312" s="15">
        <f t="shared" si="719"/>
        <v>0.33873243114738349</v>
      </c>
      <c r="BL3312" s="17">
        <f t="shared" si="720"/>
        <v>0.66126756885261651</v>
      </c>
      <c r="BM3312" s="15">
        <f t="shared" si="721"/>
        <v>-1.0825447719047598</v>
      </c>
      <c r="BN3312" s="17">
        <f t="shared" si="722"/>
        <v>0</v>
      </c>
      <c r="BO3312">
        <f t="shared" si="723"/>
        <v>1.9521826316208175</v>
      </c>
      <c r="DE3312" s="85">
        <v>0.22510906666616887</v>
      </c>
      <c r="DF3312" s="85">
        <v>1</v>
      </c>
      <c r="DG3312" s="85">
        <v>0</v>
      </c>
      <c r="DH3312" s="85">
        <f t="shared" si="728"/>
        <v>2990</v>
      </c>
      <c r="DI3312" s="85">
        <f t="shared" si="728"/>
        <v>317</v>
      </c>
      <c r="DJ3312" s="85">
        <f t="shared" si="724"/>
        <v>0.27073170731707319</v>
      </c>
      <c r="DK3312" s="85">
        <f t="shared" si="724"/>
        <v>0.78137931034482755</v>
      </c>
      <c r="DL3312" s="85">
        <f t="shared" si="725"/>
        <v>0</v>
      </c>
    </row>
    <row r="3313" spans="2:116">
      <c r="B3313">
        <v>19</v>
      </c>
      <c r="C3313">
        <v>-3</v>
      </c>
      <c r="D3313">
        <v>0.25</v>
      </c>
      <c r="E3313">
        <v>15</v>
      </c>
      <c r="F3313">
        <v>4</v>
      </c>
      <c r="G3313">
        <v>4</v>
      </c>
      <c r="H3313">
        <v>2</v>
      </c>
      <c r="I3313">
        <v>1</v>
      </c>
      <c r="J3313">
        <v>1</v>
      </c>
      <c r="K3313">
        <v>2</v>
      </c>
      <c r="L3313">
        <v>2</v>
      </c>
      <c r="M3313">
        <v>7</v>
      </c>
      <c r="N3313">
        <v>0</v>
      </c>
      <c r="O3313">
        <v>0</v>
      </c>
      <c r="P3313">
        <v>1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F3313">
        <v>45</v>
      </c>
      <c r="AG3313">
        <v>231</v>
      </c>
      <c r="AH3313">
        <v>18.32</v>
      </c>
      <c r="AI3313">
        <v>19</v>
      </c>
      <c r="AJ3313">
        <v>2</v>
      </c>
      <c r="AK3313">
        <v>5</v>
      </c>
      <c r="AL3313">
        <v>2</v>
      </c>
      <c r="AM3313">
        <v>1</v>
      </c>
      <c r="AN3313">
        <v>1</v>
      </c>
      <c r="AO3313">
        <v>2</v>
      </c>
      <c r="AP3313">
        <v>2</v>
      </c>
      <c r="AQ3313">
        <v>10</v>
      </c>
      <c r="AR3313">
        <v>1</v>
      </c>
      <c r="AS3313">
        <v>0</v>
      </c>
      <c r="AT3313">
        <v>1</v>
      </c>
      <c r="AU3313">
        <v>1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1</v>
      </c>
      <c r="BF3313" s="15">
        <v>0</v>
      </c>
      <c r="BG3313" s="16">
        <v>1</v>
      </c>
      <c r="BH3313" s="17">
        <f t="shared" si="716"/>
        <v>1</v>
      </c>
      <c r="BI3313">
        <f t="shared" si="717"/>
        <v>0</v>
      </c>
      <c r="BJ3313">
        <f t="shared" si="718"/>
        <v>0.36182038156543528</v>
      </c>
      <c r="BK3313" s="15">
        <f t="shared" si="719"/>
        <v>0.36182038156543528</v>
      </c>
      <c r="BL3313" s="17">
        <f t="shared" si="720"/>
        <v>0.63817961843456472</v>
      </c>
      <c r="BM3313" s="15">
        <f t="shared" si="721"/>
        <v>-0.44913550166399707</v>
      </c>
      <c r="BN3313" s="17">
        <f t="shared" si="722"/>
        <v>100</v>
      </c>
      <c r="BO3313">
        <f t="shared" si="723"/>
        <v>0.56695696809147511</v>
      </c>
      <c r="DE3313" s="85">
        <v>0.22521760358742798</v>
      </c>
      <c r="DF3313" s="85">
        <v>0</v>
      </c>
      <c r="DG3313" s="85">
        <v>1</v>
      </c>
      <c r="DH3313" s="85">
        <f t="shared" si="728"/>
        <v>2990</v>
      </c>
      <c r="DI3313" s="85">
        <f t="shared" si="728"/>
        <v>318</v>
      </c>
      <c r="DJ3313" s="85">
        <f t="shared" si="724"/>
        <v>0.27073170731707319</v>
      </c>
      <c r="DK3313" s="85">
        <f t="shared" si="724"/>
        <v>0.78068965517241384</v>
      </c>
      <c r="DL3313" s="85">
        <f t="shared" si="725"/>
        <v>1.9041211101766207E-4</v>
      </c>
    </row>
    <row r="3314" spans="2:116">
      <c r="B3314">
        <v>23</v>
      </c>
      <c r="C3314">
        <v>53</v>
      </c>
      <c r="D3314">
        <v>0.38900000000000001</v>
      </c>
      <c r="E3314">
        <v>9</v>
      </c>
      <c r="F3314">
        <v>5</v>
      </c>
      <c r="G3314">
        <v>3</v>
      </c>
      <c r="H3314">
        <v>1</v>
      </c>
      <c r="I3314">
        <v>1</v>
      </c>
      <c r="J3314">
        <v>1</v>
      </c>
      <c r="K3314">
        <v>2</v>
      </c>
      <c r="L3314">
        <v>2</v>
      </c>
      <c r="M3314">
        <v>4</v>
      </c>
      <c r="N3314">
        <v>0</v>
      </c>
      <c r="O3314">
        <v>0</v>
      </c>
      <c r="P3314">
        <v>1</v>
      </c>
      <c r="Q3314">
        <v>1</v>
      </c>
      <c r="R3314">
        <v>0</v>
      </c>
      <c r="S3314">
        <v>0</v>
      </c>
      <c r="T3314">
        <v>0</v>
      </c>
      <c r="U3314">
        <v>0</v>
      </c>
      <c r="V3314">
        <v>1</v>
      </c>
      <c r="W3314">
        <v>0</v>
      </c>
      <c r="X3314">
        <v>0</v>
      </c>
      <c r="Y3314">
        <v>0</v>
      </c>
      <c r="Z3314">
        <v>0</v>
      </c>
      <c r="AA3314">
        <v>1</v>
      </c>
      <c r="AB3314">
        <v>0</v>
      </c>
      <c r="AF3314">
        <v>45</v>
      </c>
      <c r="AG3314">
        <v>286</v>
      </c>
      <c r="AH3314">
        <v>55.743000000000002</v>
      </c>
      <c r="AI3314">
        <v>30</v>
      </c>
      <c r="AJ3314">
        <v>4</v>
      </c>
      <c r="AK3314">
        <v>5</v>
      </c>
      <c r="AL3314">
        <v>2</v>
      </c>
      <c r="AM3314">
        <v>1</v>
      </c>
      <c r="AN3314">
        <v>1</v>
      </c>
      <c r="AO3314">
        <v>2</v>
      </c>
      <c r="AP3314">
        <v>2</v>
      </c>
      <c r="AQ3314">
        <v>10</v>
      </c>
      <c r="AR3314">
        <v>1</v>
      </c>
      <c r="AS3314">
        <v>0</v>
      </c>
      <c r="AT3314">
        <v>1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1</v>
      </c>
      <c r="BB3314">
        <v>0</v>
      </c>
      <c r="BC3314">
        <v>0</v>
      </c>
      <c r="BD3314">
        <v>0</v>
      </c>
      <c r="BE3314">
        <v>0</v>
      </c>
      <c r="BF3314" s="15">
        <v>0</v>
      </c>
      <c r="BG3314" s="16">
        <v>1</v>
      </c>
      <c r="BH3314" s="17">
        <f t="shared" si="716"/>
        <v>1</v>
      </c>
      <c r="BI3314">
        <f t="shared" si="717"/>
        <v>0</v>
      </c>
      <c r="BJ3314">
        <f t="shared" si="718"/>
        <v>0.71391474028531221</v>
      </c>
      <c r="BK3314" s="15">
        <f t="shared" si="719"/>
        <v>0.71391474028531221</v>
      </c>
      <c r="BL3314" s="17">
        <f t="shared" si="720"/>
        <v>0.28608525971468779</v>
      </c>
      <c r="BM3314" s="15">
        <f t="shared" si="721"/>
        <v>-1.2514654016979903</v>
      </c>
      <c r="BN3314" s="17">
        <f t="shared" si="722"/>
        <v>0</v>
      </c>
      <c r="BO3314">
        <f t="shared" si="723"/>
        <v>2.4954614613744792</v>
      </c>
      <c r="DE3314" s="85">
        <v>0.22522065439158048</v>
      </c>
      <c r="DF3314" s="85">
        <v>1</v>
      </c>
      <c r="DG3314" s="85">
        <v>0</v>
      </c>
      <c r="DH3314" s="85">
        <f t="shared" si="728"/>
        <v>2991</v>
      </c>
      <c r="DI3314" s="85">
        <f t="shared" si="728"/>
        <v>318</v>
      </c>
      <c r="DJ3314" s="85">
        <f t="shared" si="724"/>
        <v>0.2704878048780488</v>
      </c>
      <c r="DK3314" s="85">
        <f t="shared" si="724"/>
        <v>0.78068965517241384</v>
      </c>
      <c r="DL3314" s="85">
        <f t="shared" si="725"/>
        <v>1.9041211101766207E-4</v>
      </c>
    </row>
    <row r="3315" spans="2:116">
      <c r="B3315">
        <v>3</v>
      </c>
      <c r="C3315">
        <v>0</v>
      </c>
      <c r="D3315">
        <v>0</v>
      </c>
      <c r="E3315">
        <v>16</v>
      </c>
      <c r="F3315">
        <v>4</v>
      </c>
      <c r="G3315">
        <v>4</v>
      </c>
      <c r="H3315">
        <v>2</v>
      </c>
      <c r="I3315">
        <v>1</v>
      </c>
      <c r="J3315">
        <v>1</v>
      </c>
      <c r="K3315">
        <v>2</v>
      </c>
      <c r="L3315">
        <v>2</v>
      </c>
      <c r="M3315">
        <v>7</v>
      </c>
      <c r="N3315">
        <v>0</v>
      </c>
      <c r="O3315">
        <v>0</v>
      </c>
      <c r="P3315">
        <v>1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F3315">
        <v>45</v>
      </c>
      <c r="AG3315">
        <v>370</v>
      </c>
      <c r="AH3315">
        <v>24.574000000000002</v>
      </c>
      <c r="AI3315">
        <v>25</v>
      </c>
      <c r="AJ3315">
        <v>3</v>
      </c>
      <c r="AK3315">
        <v>5</v>
      </c>
      <c r="AL3315">
        <v>2</v>
      </c>
      <c r="AM3315">
        <v>1</v>
      </c>
      <c r="AN3315">
        <v>1</v>
      </c>
      <c r="AO3315">
        <v>2</v>
      </c>
      <c r="AP3315">
        <v>2</v>
      </c>
      <c r="AQ3315">
        <v>5</v>
      </c>
      <c r="AR3315">
        <v>1</v>
      </c>
      <c r="AS3315">
        <v>0</v>
      </c>
      <c r="AT3315">
        <v>1</v>
      </c>
      <c r="AU3315">
        <v>1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 s="15">
        <v>0</v>
      </c>
      <c r="BG3315" s="16">
        <v>1</v>
      </c>
      <c r="BH3315" s="17">
        <f t="shared" si="716"/>
        <v>1</v>
      </c>
      <c r="BI3315">
        <f t="shared" si="717"/>
        <v>0</v>
      </c>
      <c r="BJ3315">
        <f t="shared" si="718"/>
        <v>0.28116157689686794</v>
      </c>
      <c r="BK3315" s="15">
        <f t="shared" si="719"/>
        <v>0.28116157689686794</v>
      </c>
      <c r="BL3315" s="17">
        <f t="shared" si="720"/>
        <v>0.71883842310313206</v>
      </c>
      <c r="BM3315" s="15">
        <f t="shared" si="721"/>
        <v>-0.3301186709895047</v>
      </c>
      <c r="BN3315" s="17">
        <f t="shared" si="722"/>
        <v>100</v>
      </c>
      <c r="BO3315">
        <f t="shared" si="723"/>
        <v>0.39113320582270761</v>
      </c>
      <c r="DE3315" s="85">
        <v>0.22531444846225163</v>
      </c>
      <c r="DF3315" s="85">
        <v>1</v>
      </c>
      <c r="DG3315" s="85">
        <v>0</v>
      </c>
      <c r="DH3315" s="85">
        <f t="shared" si="728"/>
        <v>2992</v>
      </c>
      <c r="DI3315" s="85">
        <f t="shared" si="728"/>
        <v>318</v>
      </c>
      <c r="DJ3315" s="85">
        <f t="shared" si="724"/>
        <v>0.27024390243902441</v>
      </c>
      <c r="DK3315" s="85">
        <f t="shared" si="724"/>
        <v>0.78068965517241384</v>
      </c>
      <c r="DL3315" s="85">
        <f t="shared" si="725"/>
        <v>1.9041211101766207E-4</v>
      </c>
    </row>
    <row r="3316" spans="2:116">
      <c r="B3316">
        <v>28</v>
      </c>
      <c r="C3316">
        <v>-6</v>
      </c>
      <c r="D3316">
        <v>1.0999999999999999E-2</v>
      </c>
      <c r="E3316">
        <v>3</v>
      </c>
      <c r="F3316">
        <v>5</v>
      </c>
      <c r="G3316">
        <v>3</v>
      </c>
      <c r="H3316">
        <v>1</v>
      </c>
      <c r="I3316">
        <v>2</v>
      </c>
      <c r="J3316">
        <v>2</v>
      </c>
      <c r="K3316">
        <v>2</v>
      </c>
      <c r="L3316">
        <v>2</v>
      </c>
      <c r="M3316">
        <v>5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1</v>
      </c>
      <c r="AB3316">
        <v>0</v>
      </c>
      <c r="AF3316">
        <v>45</v>
      </c>
      <c r="AG3316">
        <v>890</v>
      </c>
      <c r="AH3316">
        <v>82.391000000000005</v>
      </c>
      <c r="AI3316">
        <v>41</v>
      </c>
      <c r="AJ3316">
        <v>4</v>
      </c>
      <c r="AK3316">
        <v>6</v>
      </c>
      <c r="AL3316">
        <v>2</v>
      </c>
      <c r="AM3316">
        <v>1</v>
      </c>
      <c r="AN3316">
        <v>1</v>
      </c>
      <c r="AO3316">
        <v>2</v>
      </c>
      <c r="AP3316">
        <v>2</v>
      </c>
      <c r="AQ3316">
        <v>10</v>
      </c>
      <c r="AR3316">
        <v>1</v>
      </c>
      <c r="AS3316">
        <v>0</v>
      </c>
      <c r="AT3316">
        <v>1</v>
      </c>
      <c r="AU3316">
        <v>1</v>
      </c>
      <c r="AV3316">
        <v>0</v>
      </c>
      <c r="AW3316">
        <v>0</v>
      </c>
      <c r="AX3316">
        <v>0</v>
      </c>
      <c r="AY3316">
        <v>0</v>
      </c>
      <c r="AZ3316">
        <v>1</v>
      </c>
      <c r="BA3316">
        <v>0</v>
      </c>
      <c r="BB3316">
        <v>0</v>
      </c>
      <c r="BC3316">
        <v>1</v>
      </c>
      <c r="BD3316">
        <v>1</v>
      </c>
      <c r="BE3316">
        <v>1</v>
      </c>
      <c r="BF3316" s="15">
        <v>1</v>
      </c>
      <c r="BG3316" s="16">
        <v>0</v>
      </c>
      <c r="BH3316" s="17">
        <f t="shared" si="716"/>
        <v>1</v>
      </c>
      <c r="BI3316">
        <f t="shared" si="717"/>
        <v>1</v>
      </c>
      <c r="BJ3316">
        <f t="shared" si="718"/>
        <v>0.95793279394856212</v>
      </c>
      <c r="BK3316" s="15">
        <f t="shared" si="719"/>
        <v>0.95793279394856212</v>
      </c>
      <c r="BL3316" s="17">
        <f t="shared" si="720"/>
        <v>4.2067206051437878E-2</v>
      </c>
      <c r="BM3316" s="15">
        <f t="shared" si="721"/>
        <v>-4.2977655926603089E-2</v>
      </c>
      <c r="BN3316" s="17">
        <f t="shared" si="722"/>
        <v>100</v>
      </c>
      <c r="BO3316">
        <f t="shared" si="723"/>
        <v>4.3914569286263257E-2</v>
      </c>
      <c r="DE3316" s="85">
        <v>0.22534815497649197</v>
      </c>
      <c r="DF3316" s="85">
        <v>1</v>
      </c>
      <c r="DG3316" s="85">
        <v>0</v>
      </c>
      <c r="DH3316" s="85">
        <f t="shared" si="728"/>
        <v>2993</v>
      </c>
      <c r="DI3316" s="85">
        <f t="shared" si="728"/>
        <v>318</v>
      </c>
      <c r="DJ3316" s="85">
        <f t="shared" si="724"/>
        <v>0.27</v>
      </c>
      <c r="DK3316" s="85">
        <f t="shared" si="724"/>
        <v>0.78068965517241384</v>
      </c>
      <c r="DL3316" s="85">
        <f t="shared" si="725"/>
        <v>1.9041211101766207E-4</v>
      </c>
    </row>
    <row r="3317" spans="2:116">
      <c r="B3317">
        <v>0</v>
      </c>
      <c r="C3317">
        <v>0</v>
      </c>
      <c r="D3317">
        <v>0</v>
      </c>
      <c r="E3317">
        <v>3</v>
      </c>
      <c r="F3317">
        <v>3</v>
      </c>
      <c r="G3317">
        <v>1</v>
      </c>
      <c r="H3317">
        <v>1</v>
      </c>
      <c r="I3317">
        <v>1</v>
      </c>
      <c r="J3317">
        <v>2</v>
      </c>
      <c r="K3317">
        <v>2</v>
      </c>
      <c r="L3317">
        <v>2</v>
      </c>
      <c r="M3317">
        <v>1</v>
      </c>
      <c r="N3317">
        <v>0</v>
      </c>
      <c r="O3317">
        <v>0</v>
      </c>
      <c r="P3317">
        <v>1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F3317">
        <v>46</v>
      </c>
      <c r="AG3317">
        <v>-27</v>
      </c>
      <c r="AH3317">
        <v>0.67800000000000005</v>
      </c>
      <c r="AI3317">
        <v>42</v>
      </c>
      <c r="AJ3317">
        <v>5</v>
      </c>
      <c r="AK3317">
        <v>5</v>
      </c>
      <c r="AL3317">
        <v>2</v>
      </c>
      <c r="AM3317">
        <v>1</v>
      </c>
      <c r="AN3317">
        <v>1</v>
      </c>
      <c r="AO3317">
        <v>1</v>
      </c>
      <c r="AP3317">
        <v>1</v>
      </c>
      <c r="AQ3317">
        <v>10</v>
      </c>
      <c r="AR3317">
        <v>1</v>
      </c>
      <c r="AS3317">
        <v>1</v>
      </c>
      <c r="AT3317">
        <v>0</v>
      </c>
      <c r="AU3317">
        <v>1</v>
      </c>
      <c r="AV3317">
        <v>1</v>
      </c>
      <c r="AW3317">
        <v>1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1</v>
      </c>
      <c r="BF3317" s="15">
        <v>0</v>
      </c>
      <c r="BG3317" s="16">
        <v>1</v>
      </c>
      <c r="BH3317" s="17">
        <f t="shared" si="716"/>
        <v>1</v>
      </c>
      <c r="BI3317">
        <f t="shared" si="717"/>
        <v>0</v>
      </c>
      <c r="BJ3317">
        <f t="shared" si="718"/>
        <v>0.20469586455346805</v>
      </c>
      <c r="BK3317" s="15">
        <f t="shared" si="719"/>
        <v>0.20469586455346805</v>
      </c>
      <c r="BL3317" s="17">
        <f t="shared" si="720"/>
        <v>0.795304135446532</v>
      </c>
      <c r="BM3317" s="15">
        <f t="shared" si="721"/>
        <v>-0.22903067717523992</v>
      </c>
      <c r="BN3317" s="17">
        <f t="shared" si="722"/>
        <v>100</v>
      </c>
      <c r="BO3317">
        <f t="shared" si="723"/>
        <v>0.25738061130354789</v>
      </c>
      <c r="DE3317" s="85">
        <v>0.22534994865048008</v>
      </c>
      <c r="DF3317" s="85">
        <v>1</v>
      </c>
      <c r="DG3317" s="85">
        <v>0</v>
      </c>
      <c r="DH3317" s="85">
        <f t="shared" si="728"/>
        <v>2994</v>
      </c>
      <c r="DI3317" s="85">
        <f t="shared" si="728"/>
        <v>318</v>
      </c>
      <c r="DJ3317" s="85">
        <f t="shared" si="724"/>
        <v>0.26975609756097563</v>
      </c>
      <c r="DK3317" s="85">
        <f t="shared" si="724"/>
        <v>0.78068965517241384</v>
      </c>
      <c r="DL3317" s="85">
        <f t="shared" si="725"/>
        <v>1.9041211101766207E-4</v>
      </c>
    </row>
    <row r="3318" spans="2:116">
      <c r="B3318">
        <v>33</v>
      </c>
      <c r="C3318">
        <v>-9</v>
      </c>
      <c r="D3318">
        <v>0.121</v>
      </c>
      <c r="E3318">
        <v>9</v>
      </c>
      <c r="F3318">
        <v>4</v>
      </c>
      <c r="G3318">
        <v>2</v>
      </c>
      <c r="H3318">
        <v>1</v>
      </c>
      <c r="I3318">
        <v>2</v>
      </c>
      <c r="J3318">
        <v>2</v>
      </c>
      <c r="K3318">
        <v>2</v>
      </c>
      <c r="L3318">
        <v>2</v>
      </c>
      <c r="M3318">
        <v>6</v>
      </c>
      <c r="N3318">
        <v>1</v>
      </c>
      <c r="O3318">
        <v>0</v>
      </c>
      <c r="P3318">
        <v>1</v>
      </c>
      <c r="Q3318">
        <v>1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F3318">
        <v>46</v>
      </c>
      <c r="AG3318">
        <v>-23</v>
      </c>
      <c r="AH3318">
        <v>0.16</v>
      </c>
      <c r="AI3318">
        <v>15</v>
      </c>
      <c r="AJ3318">
        <v>3</v>
      </c>
      <c r="AK3318">
        <v>4</v>
      </c>
      <c r="AL3318">
        <v>1</v>
      </c>
      <c r="AM3318">
        <v>1</v>
      </c>
      <c r="AN3318">
        <v>1</v>
      </c>
      <c r="AO3318">
        <v>2</v>
      </c>
      <c r="AP3318">
        <v>2</v>
      </c>
      <c r="AQ3318">
        <v>5</v>
      </c>
      <c r="AR3318">
        <v>1</v>
      </c>
      <c r="AS3318">
        <v>0</v>
      </c>
      <c r="AT3318">
        <v>1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1</v>
      </c>
      <c r="BF3318" s="15">
        <v>0</v>
      </c>
      <c r="BG3318" s="16">
        <v>1</v>
      </c>
      <c r="BH3318" s="17">
        <f t="shared" si="716"/>
        <v>1</v>
      </c>
      <c r="BI3318">
        <f t="shared" si="717"/>
        <v>0</v>
      </c>
      <c r="BJ3318">
        <f t="shared" si="718"/>
        <v>7.1733240210840502E-2</v>
      </c>
      <c r="BK3318" s="15">
        <f t="shared" si="719"/>
        <v>7.1733240210840502E-2</v>
      </c>
      <c r="BL3318" s="17">
        <f t="shared" si="720"/>
        <v>0.92826675978915951</v>
      </c>
      <c r="BM3318" s="15">
        <f t="shared" si="721"/>
        <v>-7.4436130834335992E-2</v>
      </c>
      <c r="BN3318" s="17">
        <f t="shared" si="722"/>
        <v>100</v>
      </c>
      <c r="BO3318">
        <f t="shared" si="723"/>
        <v>7.7276536571376883E-2</v>
      </c>
      <c r="DE3318" s="85">
        <v>0.22537907012372205</v>
      </c>
      <c r="DF3318" s="85">
        <v>1</v>
      </c>
      <c r="DG3318" s="85">
        <v>0</v>
      </c>
      <c r="DH3318" s="85">
        <f t="shared" si="728"/>
        <v>2995</v>
      </c>
      <c r="DI3318" s="85">
        <f t="shared" si="728"/>
        <v>318</v>
      </c>
      <c r="DJ3318" s="85">
        <f t="shared" si="724"/>
        <v>0.26951219512195124</v>
      </c>
      <c r="DK3318" s="85">
        <f t="shared" si="724"/>
        <v>0.78068965517241384</v>
      </c>
      <c r="DL3318" s="85">
        <f t="shared" si="725"/>
        <v>1.9041211101766207E-4</v>
      </c>
    </row>
    <row r="3319" spans="2:116">
      <c r="B3319">
        <v>3</v>
      </c>
      <c r="C3319">
        <v>-1</v>
      </c>
      <c r="D3319">
        <v>0</v>
      </c>
      <c r="E3319">
        <v>6</v>
      </c>
      <c r="F3319">
        <v>2</v>
      </c>
      <c r="G3319">
        <v>4</v>
      </c>
      <c r="H3319">
        <v>1</v>
      </c>
      <c r="I3319">
        <v>2</v>
      </c>
      <c r="J3319">
        <v>1</v>
      </c>
      <c r="K3319">
        <v>2</v>
      </c>
      <c r="L3319">
        <v>2</v>
      </c>
      <c r="M3319">
        <v>2</v>
      </c>
      <c r="N3319">
        <v>0</v>
      </c>
      <c r="O3319">
        <v>0</v>
      </c>
      <c r="P3319">
        <v>1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F3319">
        <v>46</v>
      </c>
      <c r="AG3319">
        <v>-22</v>
      </c>
      <c r="AH3319">
        <v>6.4000000000000001E-2</v>
      </c>
      <c r="AI3319">
        <v>4</v>
      </c>
      <c r="AJ3319">
        <v>4</v>
      </c>
      <c r="AK3319">
        <v>2</v>
      </c>
      <c r="AL3319">
        <v>2</v>
      </c>
      <c r="AM3319">
        <v>1</v>
      </c>
      <c r="AN3319">
        <v>1</v>
      </c>
      <c r="AO3319">
        <v>2</v>
      </c>
      <c r="AP3319">
        <v>2</v>
      </c>
      <c r="AQ3319">
        <v>7</v>
      </c>
      <c r="AR3319">
        <v>1</v>
      </c>
      <c r="AS3319">
        <v>0</v>
      </c>
      <c r="AT3319">
        <v>0</v>
      </c>
      <c r="AU3319">
        <v>1</v>
      </c>
      <c r="AV3319">
        <v>0</v>
      </c>
      <c r="AW3319">
        <v>1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1</v>
      </c>
      <c r="BF3319" s="15">
        <v>0</v>
      </c>
      <c r="BG3319" s="16">
        <v>1</v>
      </c>
      <c r="BH3319" s="17">
        <f t="shared" si="716"/>
        <v>1</v>
      </c>
      <c r="BI3319">
        <f t="shared" si="717"/>
        <v>0</v>
      </c>
      <c r="BJ3319">
        <f t="shared" si="718"/>
        <v>0.12887149331927283</v>
      </c>
      <c r="BK3319" s="15">
        <f t="shared" si="719"/>
        <v>0.12887149331927283</v>
      </c>
      <c r="BL3319" s="17">
        <f t="shared" si="720"/>
        <v>0.87112850668072717</v>
      </c>
      <c r="BM3319" s="15">
        <f t="shared" si="721"/>
        <v>-0.13796577376939281</v>
      </c>
      <c r="BN3319" s="17">
        <f t="shared" si="722"/>
        <v>100</v>
      </c>
      <c r="BO3319">
        <f t="shared" si="723"/>
        <v>0.1479362600706452</v>
      </c>
      <c r="DE3319" s="85">
        <v>0.22548256741769479</v>
      </c>
      <c r="DF3319" s="85">
        <v>1</v>
      </c>
      <c r="DG3319" s="85">
        <v>0</v>
      </c>
      <c r="DH3319" s="85">
        <f t="shared" si="728"/>
        <v>2996</v>
      </c>
      <c r="DI3319" s="85">
        <f t="shared" si="728"/>
        <v>318</v>
      </c>
      <c r="DJ3319" s="85">
        <f t="shared" si="724"/>
        <v>0.26926829268292685</v>
      </c>
      <c r="DK3319" s="85">
        <f t="shared" si="724"/>
        <v>0.78068965517241384</v>
      </c>
      <c r="DL3319" s="85">
        <f t="shared" si="725"/>
        <v>1.9041211101766207E-4</v>
      </c>
    </row>
    <row r="3320" spans="2:116">
      <c r="B3320">
        <v>32</v>
      </c>
      <c r="C3320">
        <v>-9</v>
      </c>
      <c r="D3320">
        <v>6.0000000000000001E-3</v>
      </c>
      <c r="E3320">
        <v>1</v>
      </c>
      <c r="F3320">
        <v>4</v>
      </c>
      <c r="G3320">
        <v>3</v>
      </c>
      <c r="H3320">
        <v>1</v>
      </c>
      <c r="I3320">
        <v>1</v>
      </c>
      <c r="J3320">
        <v>2</v>
      </c>
      <c r="K3320">
        <v>2</v>
      </c>
      <c r="L3320">
        <v>2</v>
      </c>
      <c r="M3320">
        <v>5</v>
      </c>
      <c r="N3320">
        <v>0</v>
      </c>
      <c r="O3320">
        <v>0</v>
      </c>
      <c r="P3320">
        <v>1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F3320">
        <v>46</v>
      </c>
      <c r="AG3320">
        <v>-21</v>
      </c>
      <c r="AH3320">
        <v>6.7000000000000004E-2</v>
      </c>
      <c r="AI3320">
        <v>0</v>
      </c>
      <c r="AJ3320">
        <v>5</v>
      </c>
      <c r="AK3320">
        <v>4</v>
      </c>
      <c r="AL3320">
        <v>2</v>
      </c>
      <c r="AM3320">
        <v>2</v>
      </c>
      <c r="AN3320">
        <v>1</v>
      </c>
      <c r="AO3320">
        <v>2</v>
      </c>
      <c r="AP3320">
        <v>2</v>
      </c>
      <c r="AQ3320">
        <v>6</v>
      </c>
      <c r="AR3320">
        <v>0</v>
      </c>
      <c r="AS3320">
        <v>0</v>
      </c>
      <c r="AT3320">
        <v>1</v>
      </c>
      <c r="AU3320">
        <v>0</v>
      </c>
      <c r="AV3320">
        <v>1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 s="15">
        <v>0</v>
      </c>
      <c r="BG3320" s="16">
        <v>1</v>
      </c>
      <c r="BH3320" s="17">
        <f t="shared" si="716"/>
        <v>1</v>
      </c>
      <c r="BI3320">
        <f t="shared" si="717"/>
        <v>0</v>
      </c>
      <c r="BJ3320">
        <f t="shared" si="718"/>
        <v>5.1832126557530556E-2</v>
      </c>
      <c r="BK3320" s="15">
        <f t="shared" si="719"/>
        <v>5.1832126557530556E-2</v>
      </c>
      <c r="BL3320" s="17">
        <f t="shared" si="720"/>
        <v>0.94816787344246944</v>
      </c>
      <c r="BM3320" s="15">
        <f t="shared" si="721"/>
        <v>-5.3223710713858445E-2</v>
      </c>
      <c r="BN3320" s="17">
        <f t="shared" si="722"/>
        <v>100</v>
      </c>
      <c r="BO3320">
        <f t="shared" si="723"/>
        <v>5.4665558715194643E-2</v>
      </c>
      <c r="DE3320" s="85">
        <v>0.22553255021257798</v>
      </c>
      <c r="DF3320" s="85">
        <v>1</v>
      </c>
      <c r="DG3320" s="85">
        <v>0</v>
      </c>
      <c r="DH3320" s="85">
        <f t="shared" ref="DH3320:DI3335" si="729">DH3319+DF3320</f>
        <v>2997</v>
      </c>
      <c r="DI3320" s="85">
        <f t="shared" si="729"/>
        <v>318</v>
      </c>
      <c r="DJ3320" s="85">
        <f t="shared" si="724"/>
        <v>0.26902439024390246</v>
      </c>
      <c r="DK3320" s="85">
        <f t="shared" si="724"/>
        <v>0.78068965517241384</v>
      </c>
      <c r="DL3320" s="85">
        <f t="shared" si="725"/>
        <v>1.9041211101766207E-4</v>
      </c>
    </row>
    <row r="3321" spans="2:116">
      <c r="B3321">
        <v>45</v>
      </c>
      <c r="C3321">
        <v>7</v>
      </c>
      <c r="D3321">
        <v>5.8000000000000003E-2</v>
      </c>
      <c r="E3321">
        <v>9</v>
      </c>
      <c r="F3321">
        <v>5</v>
      </c>
      <c r="G3321">
        <v>3</v>
      </c>
      <c r="H3321">
        <v>1</v>
      </c>
      <c r="I3321">
        <v>2</v>
      </c>
      <c r="J3321">
        <v>2</v>
      </c>
      <c r="K3321">
        <v>2</v>
      </c>
      <c r="L3321">
        <v>2</v>
      </c>
      <c r="M3321">
        <v>5</v>
      </c>
      <c r="N3321">
        <v>0</v>
      </c>
      <c r="O3321">
        <v>0</v>
      </c>
      <c r="P3321">
        <v>1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F3321">
        <v>46</v>
      </c>
      <c r="AG3321">
        <v>-21</v>
      </c>
      <c r="AH3321">
        <v>9.0999999999999998E-2</v>
      </c>
      <c r="AI3321">
        <v>9</v>
      </c>
      <c r="AJ3321">
        <v>5</v>
      </c>
      <c r="AK3321">
        <v>2</v>
      </c>
      <c r="AL3321">
        <v>1</v>
      </c>
      <c r="AM3321">
        <v>1</v>
      </c>
      <c r="AN3321">
        <v>2</v>
      </c>
      <c r="AO3321">
        <v>2</v>
      </c>
      <c r="AP3321">
        <v>2</v>
      </c>
      <c r="AQ3321">
        <v>5</v>
      </c>
      <c r="AR3321">
        <v>0</v>
      </c>
      <c r="AS3321">
        <v>0</v>
      </c>
      <c r="AT3321">
        <v>0</v>
      </c>
      <c r="AU3321">
        <v>1</v>
      </c>
      <c r="AV3321">
        <v>1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 s="15">
        <v>0</v>
      </c>
      <c r="BG3321" s="16">
        <v>1</v>
      </c>
      <c r="BH3321" s="17">
        <f t="shared" si="716"/>
        <v>1</v>
      </c>
      <c r="BI3321">
        <f t="shared" si="717"/>
        <v>0</v>
      </c>
      <c r="BJ3321">
        <f t="shared" si="718"/>
        <v>4.2122143691444354E-2</v>
      </c>
      <c r="BK3321" s="15">
        <f t="shared" si="719"/>
        <v>4.2122143691444354E-2</v>
      </c>
      <c r="BL3321" s="17">
        <f t="shared" si="720"/>
        <v>0.9578778563085556</v>
      </c>
      <c r="BM3321" s="15">
        <f t="shared" si="721"/>
        <v>-4.3035007773993862E-2</v>
      </c>
      <c r="BN3321" s="17">
        <f t="shared" si="722"/>
        <v>100</v>
      </c>
      <c r="BO3321">
        <f t="shared" si="723"/>
        <v>4.3974441432202603E-2</v>
      </c>
      <c r="DE3321" s="85">
        <v>0.22572334015490456</v>
      </c>
      <c r="DF3321" s="85">
        <v>1</v>
      </c>
      <c r="DG3321" s="85">
        <v>0</v>
      </c>
      <c r="DH3321" s="85">
        <f t="shared" si="729"/>
        <v>2998</v>
      </c>
      <c r="DI3321" s="85">
        <f t="shared" si="729"/>
        <v>318</v>
      </c>
      <c r="DJ3321" s="85">
        <f t="shared" si="724"/>
        <v>0.26878048780487807</v>
      </c>
      <c r="DK3321" s="85">
        <f t="shared" si="724"/>
        <v>0.78068965517241384</v>
      </c>
      <c r="DL3321" s="85">
        <f t="shared" si="725"/>
        <v>1.9041211101766207E-4</v>
      </c>
    </row>
    <row r="3322" spans="2:116">
      <c r="B3322">
        <v>0</v>
      </c>
      <c r="C3322">
        <v>0</v>
      </c>
      <c r="D3322">
        <v>0</v>
      </c>
      <c r="E3322">
        <v>10</v>
      </c>
      <c r="F3322">
        <v>4</v>
      </c>
      <c r="G3322">
        <v>4</v>
      </c>
      <c r="H3322">
        <v>1</v>
      </c>
      <c r="I3322">
        <v>1</v>
      </c>
      <c r="J3322">
        <v>1</v>
      </c>
      <c r="K3322">
        <v>2</v>
      </c>
      <c r="L3322">
        <v>2</v>
      </c>
      <c r="M3322">
        <v>3</v>
      </c>
      <c r="N3322">
        <v>0</v>
      </c>
      <c r="O3322">
        <v>0</v>
      </c>
      <c r="P3322">
        <v>1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F3322">
        <v>46</v>
      </c>
      <c r="AG3322">
        <v>-20</v>
      </c>
      <c r="AH3322">
        <v>0.40600000000000003</v>
      </c>
      <c r="AI3322">
        <v>2</v>
      </c>
      <c r="AJ3322">
        <v>2</v>
      </c>
      <c r="AK3322">
        <v>5</v>
      </c>
      <c r="AL3322">
        <v>1</v>
      </c>
      <c r="AM3322">
        <v>1</v>
      </c>
      <c r="AN3322">
        <v>1</v>
      </c>
      <c r="AO3322">
        <v>2</v>
      </c>
      <c r="AP3322">
        <v>2</v>
      </c>
      <c r="AQ3322">
        <v>6</v>
      </c>
      <c r="AR3322">
        <v>0</v>
      </c>
      <c r="AS3322">
        <v>0</v>
      </c>
      <c r="AT3322">
        <v>1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1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 s="15">
        <v>0</v>
      </c>
      <c r="BG3322" s="16">
        <v>1</v>
      </c>
      <c r="BH3322" s="17">
        <f t="shared" si="716"/>
        <v>1</v>
      </c>
      <c r="BI3322">
        <f t="shared" si="717"/>
        <v>0</v>
      </c>
      <c r="BJ3322">
        <f t="shared" si="718"/>
        <v>0.19729878047756191</v>
      </c>
      <c r="BK3322" s="15">
        <f t="shared" si="719"/>
        <v>0.19729878047756191</v>
      </c>
      <c r="BL3322" s="17">
        <f t="shared" si="720"/>
        <v>0.80270121952243811</v>
      </c>
      <c r="BM3322" s="15">
        <f t="shared" si="721"/>
        <v>-0.21977271457026712</v>
      </c>
      <c r="BN3322" s="17">
        <f t="shared" si="722"/>
        <v>100</v>
      </c>
      <c r="BO3322">
        <f t="shared" si="723"/>
        <v>0.24579354768508208</v>
      </c>
      <c r="DE3322" s="85">
        <v>0.22595646837528877</v>
      </c>
      <c r="DF3322" s="85">
        <v>1</v>
      </c>
      <c r="DG3322" s="85">
        <v>0</v>
      </c>
      <c r="DH3322" s="85">
        <f t="shared" si="729"/>
        <v>2999</v>
      </c>
      <c r="DI3322" s="85">
        <f t="shared" si="729"/>
        <v>318</v>
      </c>
      <c r="DJ3322" s="85">
        <f t="shared" si="724"/>
        <v>0.26853658536585368</v>
      </c>
      <c r="DK3322" s="85">
        <f t="shared" si="724"/>
        <v>0.78068965517241384</v>
      </c>
      <c r="DL3322" s="85">
        <f t="shared" si="725"/>
        <v>1.9041211101766207E-4</v>
      </c>
    </row>
    <row r="3323" spans="2:116">
      <c r="B3323">
        <v>19</v>
      </c>
      <c r="C3323">
        <v>-5</v>
      </c>
      <c r="D3323">
        <v>0</v>
      </c>
      <c r="E3323">
        <v>2</v>
      </c>
      <c r="F3323">
        <v>5</v>
      </c>
      <c r="G3323">
        <v>2</v>
      </c>
      <c r="H3323">
        <v>1</v>
      </c>
      <c r="I3323">
        <v>2</v>
      </c>
      <c r="J3323">
        <v>1</v>
      </c>
      <c r="K3323">
        <v>2</v>
      </c>
      <c r="L3323">
        <v>1</v>
      </c>
      <c r="M3323">
        <v>5</v>
      </c>
      <c r="N3323">
        <v>0</v>
      </c>
      <c r="O3323">
        <v>0</v>
      </c>
      <c r="P3323">
        <v>1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1</v>
      </c>
      <c r="AB3323">
        <v>0</v>
      </c>
      <c r="AF3323">
        <v>46</v>
      </c>
      <c r="AG3323">
        <v>-19</v>
      </c>
      <c r="AH3323">
        <v>0.187</v>
      </c>
      <c r="AI3323">
        <v>15</v>
      </c>
      <c r="AJ3323">
        <v>5</v>
      </c>
      <c r="AK3323">
        <v>4</v>
      </c>
      <c r="AL3323">
        <v>2</v>
      </c>
      <c r="AM3323">
        <v>1</v>
      </c>
      <c r="AN3323">
        <v>1</v>
      </c>
      <c r="AO3323">
        <v>2</v>
      </c>
      <c r="AP3323">
        <v>2</v>
      </c>
      <c r="AQ3323">
        <v>7</v>
      </c>
      <c r="AR3323">
        <v>0</v>
      </c>
      <c r="AS3323">
        <v>0</v>
      </c>
      <c r="AT3323">
        <v>1</v>
      </c>
      <c r="AU3323">
        <v>1</v>
      </c>
      <c r="AV3323">
        <v>1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 s="15">
        <v>0</v>
      </c>
      <c r="BG3323" s="16">
        <v>1</v>
      </c>
      <c r="BH3323" s="17">
        <f t="shared" si="716"/>
        <v>1</v>
      </c>
      <c r="BI3323">
        <f t="shared" si="717"/>
        <v>0</v>
      </c>
      <c r="BJ3323">
        <f t="shared" si="718"/>
        <v>0.11320200131328038</v>
      </c>
      <c r="BK3323" s="15">
        <f t="shared" si="719"/>
        <v>0.11320200131328038</v>
      </c>
      <c r="BL3323" s="17">
        <f t="shared" si="720"/>
        <v>0.8867979986867196</v>
      </c>
      <c r="BM3323" s="15">
        <f t="shared" si="721"/>
        <v>-0.12013805802340269</v>
      </c>
      <c r="BN3323" s="17">
        <f t="shared" si="722"/>
        <v>100</v>
      </c>
      <c r="BO3323">
        <f t="shared" si="723"/>
        <v>0.127652522311647</v>
      </c>
      <c r="DE3323" s="85">
        <v>0.22610608841410265</v>
      </c>
      <c r="DF3323" s="85">
        <v>1</v>
      </c>
      <c r="DG3323" s="85">
        <v>0</v>
      </c>
      <c r="DH3323" s="85">
        <f t="shared" si="729"/>
        <v>3000</v>
      </c>
      <c r="DI3323" s="85">
        <f t="shared" si="729"/>
        <v>318</v>
      </c>
      <c r="DJ3323" s="85">
        <f t="shared" si="724"/>
        <v>0.26829268292682928</v>
      </c>
      <c r="DK3323" s="85">
        <f t="shared" si="724"/>
        <v>0.78068965517241384</v>
      </c>
      <c r="DL3323" s="85">
        <f t="shared" si="725"/>
        <v>1.9041211101766207E-4</v>
      </c>
    </row>
    <row r="3324" spans="2:116">
      <c r="B3324">
        <v>109</v>
      </c>
      <c r="C3324">
        <v>-44</v>
      </c>
      <c r="D3324">
        <v>7.4999999999999997E-2</v>
      </c>
      <c r="E3324">
        <v>2</v>
      </c>
      <c r="F3324">
        <v>4</v>
      </c>
      <c r="G3324">
        <v>3</v>
      </c>
      <c r="H3324">
        <v>2</v>
      </c>
      <c r="I3324">
        <v>1</v>
      </c>
      <c r="J3324">
        <v>2</v>
      </c>
      <c r="K3324">
        <v>2</v>
      </c>
      <c r="L3324">
        <v>1</v>
      </c>
      <c r="M3324">
        <v>7</v>
      </c>
      <c r="N3324">
        <v>0</v>
      </c>
      <c r="O3324">
        <v>0</v>
      </c>
      <c r="P3324">
        <v>1</v>
      </c>
      <c r="Q3324">
        <v>1</v>
      </c>
      <c r="R3324">
        <v>0</v>
      </c>
      <c r="S3324">
        <v>0</v>
      </c>
      <c r="T3324">
        <v>0</v>
      </c>
      <c r="U3324">
        <v>0</v>
      </c>
      <c r="V3324">
        <v>1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F3324">
        <v>46</v>
      </c>
      <c r="AG3324">
        <v>-18</v>
      </c>
      <c r="AH3324">
        <v>1.7000000000000001E-2</v>
      </c>
      <c r="AI3324">
        <v>15</v>
      </c>
      <c r="AJ3324">
        <v>4</v>
      </c>
      <c r="AK3324">
        <v>2</v>
      </c>
      <c r="AL3324">
        <v>2</v>
      </c>
      <c r="AM3324">
        <v>1</v>
      </c>
      <c r="AN3324">
        <v>1</v>
      </c>
      <c r="AO3324">
        <v>2</v>
      </c>
      <c r="AP3324">
        <v>2</v>
      </c>
      <c r="AQ3324">
        <v>8</v>
      </c>
      <c r="AR3324">
        <v>0</v>
      </c>
      <c r="AS3324">
        <v>1</v>
      </c>
      <c r="AT3324">
        <v>0</v>
      </c>
      <c r="AU3324">
        <v>1</v>
      </c>
      <c r="AV3324">
        <v>1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1</v>
      </c>
      <c r="BF3324" s="15">
        <v>0</v>
      </c>
      <c r="BG3324" s="16">
        <v>1</v>
      </c>
      <c r="BH3324" s="17">
        <f t="shared" si="716"/>
        <v>1</v>
      </c>
      <c r="BI3324">
        <f t="shared" si="717"/>
        <v>0</v>
      </c>
      <c r="BJ3324">
        <f t="shared" si="718"/>
        <v>0.11613940287041083</v>
      </c>
      <c r="BK3324" s="15">
        <f t="shared" si="719"/>
        <v>0.11613940287041083</v>
      </c>
      <c r="BL3324" s="17">
        <f t="shared" si="720"/>
        <v>0.8838605971295892</v>
      </c>
      <c r="BM3324" s="15">
        <f t="shared" si="721"/>
        <v>-0.1234559243345083</v>
      </c>
      <c r="BN3324" s="17">
        <f t="shared" si="722"/>
        <v>100</v>
      </c>
      <c r="BO3324">
        <f t="shared" si="723"/>
        <v>0.13140013622915558</v>
      </c>
      <c r="DE3324" s="85">
        <v>0.22620270694346703</v>
      </c>
      <c r="DF3324" s="85">
        <v>1</v>
      </c>
      <c r="DG3324" s="85">
        <v>0</v>
      </c>
      <c r="DH3324" s="85">
        <f t="shared" si="729"/>
        <v>3001</v>
      </c>
      <c r="DI3324" s="85">
        <f t="shared" si="729"/>
        <v>318</v>
      </c>
      <c r="DJ3324" s="85">
        <f t="shared" si="724"/>
        <v>0.26804878048780489</v>
      </c>
      <c r="DK3324" s="85">
        <f t="shared" si="724"/>
        <v>0.78068965517241384</v>
      </c>
      <c r="DL3324" s="85">
        <f t="shared" si="725"/>
        <v>1.9041211101766207E-4</v>
      </c>
    </row>
    <row r="3325" spans="2:116">
      <c r="B3325">
        <v>4</v>
      </c>
      <c r="C3325">
        <v>13</v>
      </c>
      <c r="D3325">
        <v>0.53900000000000003</v>
      </c>
      <c r="E3325">
        <v>20</v>
      </c>
      <c r="F3325">
        <v>1</v>
      </c>
      <c r="G3325">
        <v>6</v>
      </c>
      <c r="H3325">
        <v>2</v>
      </c>
      <c r="I3325">
        <v>2</v>
      </c>
      <c r="J3325">
        <v>1</v>
      </c>
      <c r="K3325">
        <v>2</v>
      </c>
      <c r="L3325">
        <v>2</v>
      </c>
      <c r="M3325">
        <v>6</v>
      </c>
      <c r="N3325">
        <v>1</v>
      </c>
      <c r="O3325">
        <v>0</v>
      </c>
      <c r="P3325">
        <v>1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F3325">
        <v>46</v>
      </c>
      <c r="AG3325">
        <v>-15</v>
      </c>
      <c r="AH3325">
        <v>1.2709999999999999</v>
      </c>
      <c r="AI3325">
        <v>20</v>
      </c>
      <c r="AJ3325">
        <v>5</v>
      </c>
      <c r="AK3325">
        <v>4</v>
      </c>
      <c r="AL3325">
        <v>1</v>
      </c>
      <c r="AM3325">
        <v>1</v>
      </c>
      <c r="AN3325">
        <v>1</v>
      </c>
      <c r="AO3325">
        <v>2</v>
      </c>
      <c r="AP3325">
        <v>2</v>
      </c>
      <c r="AQ3325">
        <v>6</v>
      </c>
      <c r="AR3325">
        <v>0</v>
      </c>
      <c r="AS3325">
        <v>1</v>
      </c>
      <c r="AT3325">
        <v>1</v>
      </c>
      <c r="AU3325">
        <v>1</v>
      </c>
      <c r="AV3325">
        <v>0</v>
      </c>
      <c r="AW3325">
        <v>0</v>
      </c>
      <c r="AX3325">
        <v>0</v>
      </c>
      <c r="AY3325">
        <v>0</v>
      </c>
      <c r="AZ3325">
        <v>1</v>
      </c>
      <c r="BA3325">
        <v>0</v>
      </c>
      <c r="BB3325">
        <v>1</v>
      </c>
      <c r="BC3325">
        <v>0</v>
      </c>
      <c r="BD3325">
        <v>1</v>
      </c>
      <c r="BE3325">
        <v>1</v>
      </c>
      <c r="BF3325" s="15">
        <v>1</v>
      </c>
      <c r="BG3325" s="16">
        <v>0</v>
      </c>
      <c r="BH3325" s="17">
        <f t="shared" si="716"/>
        <v>1</v>
      </c>
      <c r="BI3325">
        <f t="shared" si="717"/>
        <v>1</v>
      </c>
      <c r="BJ3325">
        <f t="shared" si="718"/>
        <v>0.71110531511667552</v>
      </c>
      <c r="BK3325" s="15">
        <f t="shared" si="719"/>
        <v>0.71110531511667552</v>
      </c>
      <c r="BL3325" s="17">
        <f t="shared" si="720"/>
        <v>0.28889468488332448</v>
      </c>
      <c r="BM3325" s="15">
        <f t="shared" si="721"/>
        <v>-0.3409347376209847</v>
      </c>
      <c r="BN3325" s="17">
        <f t="shared" si="722"/>
        <v>100</v>
      </c>
      <c r="BO3325">
        <f t="shared" si="723"/>
        <v>0.40626146189882395</v>
      </c>
      <c r="DE3325" s="85">
        <v>0.22623816521247853</v>
      </c>
      <c r="DF3325" s="85">
        <v>1</v>
      </c>
      <c r="DG3325" s="85">
        <v>0</v>
      </c>
      <c r="DH3325" s="85">
        <f t="shared" si="729"/>
        <v>3002</v>
      </c>
      <c r="DI3325" s="85">
        <f t="shared" si="729"/>
        <v>318</v>
      </c>
      <c r="DJ3325" s="85">
        <f t="shared" si="724"/>
        <v>0.2678048780487805</v>
      </c>
      <c r="DK3325" s="85">
        <f t="shared" si="724"/>
        <v>0.78068965517241384</v>
      </c>
      <c r="DL3325" s="85">
        <f t="shared" si="725"/>
        <v>0</v>
      </c>
    </row>
    <row r="3326" spans="2:116">
      <c r="B3326">
        <v>33</v>
      </c>
      <c r="C3326">
        <v>7</v>
      </c>
      <c r="D3326">
        <v>2E-3</v>
      </c>
      <c r="E3326">
        <v>2</v>
      </c>
      <c r="F3326">
        <v>2</v>
      </c>
      <c r="G3326">
        <v>3</v>
      </c>
      <c r="H3326">
        <v>2</v>
      </c>
      <c r="I3326">
        <v>2</v>
      </c>
      <c r="J3326">
        <v>1</v>
      </c>
      <c r="K3326">
        <v>2</v>
      </c>
      <c r="L3326">
        <v>2</v>
      </c>
      <c r="M3326">
        <v>5</v>
      </c>
      <c r="N3326">
        <v>0</v>
      </c>
      <c r="O3326">
        <v>0</v>
      </c>
      <c r="P3326">
        <v>1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F3326">
        <v>46</v>
      </c>
      <c r="AG3326">
        <v>-14</v>
      </c>
      <c r="AH3326">
        <v>0.27700000000000002</v>
      </c>
      <c r="AI3326">
        <v>15</v>
      </c>
      <c r="AJ3326">
        <v>5</v>
      </c>
      <c r="AK3326">
        <v>3</v>
      </c>
      <c r="AL3326">
        <v>1</v>
      </c>
      <c r="AM3326">
        <v>2</v>
      </c>
      <c r="AN3326">
        <v>1</v>
      </c>
      <c r="AO3326">
        <v>2</v>
      </c>
      <c r="AP3326">
        <v>2</v>
      </c>
      <c r="AQ3326">
        <v>5</v>
      </c>
      <c r="AR3326">
        <v>1</v>
      </c>
      <c r="AS3326">
        <v>0</v>
      </c>
      <c r="AT3326">
        <v>1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 s="15">
        <v>0</v>
      </c>
      <c r="BG3326" s="16">
        <v>1</v>
      </c>
      <c r="BH3326" s="17">
        <f t="shared" si="716"/>
        <v>1</v>
      </c>
      <c r="BI3326">
        <f t="shared" si="717"/>
        <v>0</v>
      </c>
      <c r="BJ3326">
        <f t="shared" si="718"/>
        <v>4.6502076719688201E-2</v>
      </c>
      <c r="BK3326" s="15">
        <f t="shared" si="719"/>
        <v>4.6502076719688201E-2</v>
      </c>
      <c r="BL3326" s="17">
        <f t="shared" si="720"/>
        <v>0.9534979232803118</v>
      </c>
      <c r="BM3326" s="15">
        <f t="shared" si="721"/>
        <v>-4.7618031940561828E-2</v>
      </c>
      <c r="BN3326" s="17">
        <f t="shared" si="722"/>
        <v>100</v>
      </c>
      <c r="BO3326">
        <f t="shared" si="723"/>
        <v>4.876998217228147E-2</v>
      </c>
      <c r="DE3326" s="85">
        <v>0.22649483841858659</v>
      </c>
      <c r="DF3326" s="85">
        <v>0</v>
      </c>
      <c r="DG3326" s="85">
        <v>1</v>
      </c>
      <c r="DH3326" s="85">
        <f t="shared" si="729"/>
        <v>3002</v>
      </c>
      <c r="DI3326" s="85">
        <f t="shared" si="729"/>
        <v>319</v>
      </c>
      <c r="DJ3326" s="85">
        <f t="shared" si="724"/>
        <v>0.2678048780487805</v>
      </c>
      <c r="DK3326" s="85">
        <f t="shared" si="724"/>
        <v>0.78</v>
      </c>
      <c r="DL3326" s="85">
        <f t="shared" si="725"/>
        <v>1.9024390243902456E-4</v>
      </c>
    </row>
    <row r="3327" spans="2:116">
      <c r="B3327">
        <v>18</v>
      </c>
      <c r="C3327">
        <v>1</v>
      </c>
      <c r="D3327">
        <v>0.28799999999999998</v>
      </c>
      <c r="E3327">
        <v>9</v>
      </c>
      <c r="F3327">
        <v>4</v>
      </c>
      <c r="G3327">
        <v>3</v>
      </c>
      <c r="H3327">
        <v>2</v>
      </c>
      <c r="I3327">
        <v>2</v>
      </c>
      <c r="J3327">
        <v>2</v>
      </c>
      <c r="K3327">
        <v>2</v>
      </c>
      <c r="L3327">
        <v>2</v>
      </c>
      <c r="M3327">
        <v>3</v>
      </c>
      <c r="N3327">
        <v>1</v>
      </c>
      <c r="O3327">
        <v>0</v>
      </c>
      <c r="P3327">
        <v>1</v>
      </c>
      <c r="Q3327">
        <v>1</v>
      </c>
      <c r="R3327">
        <v>1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1</v>
      </c>
      <c r="AB3327">
        <v>0</v>
      </c>
      <c r="AF3327">
        <v>46</v>
      </c>
      <c r="AG3327">
        <v>-14</v>
      </c>
      <c r="AH3327">
        <v>0.29599999999999999</v>
      </c>
      <c r="AI3327">
        <v>5</v>
      </c>
      <c r="AJ3327">
        <v>4</v>
      </c>
      <c r="AK3327">
        <v>2</v>
      </c>
      <c r="AL3327">
        <v>1</v>
      </c>
      <c r="AM3327">
        <v>1</v>
      </c>
      <c r="AN3327">
        <v>1</v>
      </c>
      <c r="AO3327">
        <v>2</v>
      </c>
      <c r="AP3327">
        <v>2</v>
      </c>
      <c r="AQ3327">
        <v>6</v>
      </c>
      <c r="AR3327">
        <v>0</v>
      </c>
      <c r="AS3327">
        <v>0</v>
      </c>
      <c r="AT3327">
        <v>1</v>
      </c>
      <c r="AU3327">
        <v>1</v>
      </c>
      <c r="AV3327">
        <v>0</v>
      </c>
      <c r="AW3327">
        <v>0</v>
      </c>
      <c r="AX3327">
        <v>0</v>
      </c>
      <c r="AY3327">
        <v>0</v>
      </c>
      <c r="AZ3327">
        <v>1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 s="15">
        <v>0</v>
      </c>
      <c r="BG3327" s="16">
        <v>1</v>
      </c>
      <c r="BH3327" s="17">
        <f t="shared" si="716"/>
        <v>1</v>
      </c>
      <c r="BI3327">
        <f t="shared" si="717"/>
        <v>0</v>
      </c>
      <c r="BJ3327">
        <f t="shared" si="718"/>
        <v>0.21964346011182717</v>
      </c>
      <c r="BK3327" s="15">
        <f t="shared" si="719"/>
        <v>0.21964346011182717</v>
      </c>
      <c r="BL3327" s="17">
        <f t="shared" si="720"/>
        <v>0.78035653988817288</v>
      </c>
      <c r="BM3327" s="15">
        <f t="shared" si="721"/>
        <v>-0.24800436131725154</v>
      </c>
      <c r="BN3327" s="17">
        <f t="shared" si="722"/>
        <v>100</v>
      </c>
      <c r="BO3327">
        <f t="shared" si="723"/>
        <v>0.28146552105951805</v>
      </c>
      <c r="DE3327" s="85">
        <v>0.22653284263709444</v>
      </c>
      <c r="DF3327" s="85">
        <v>1</v>
      </c>
      <c r="DG3327" s="85">
        <v>0</v>
      </c>
      <c r="DH3327" s="85">
        <f t="shared" si="729"/>
        <v>3003</v>
      </c>
      <c r="DI3327" s="85">
        <f t="shared" si="729"/>
        <v>319</v>
      </c>
      <c r="DJ3327" s="85">
        <f t="shared" si="724"/>
        <v>0.26756097560975611</v>
      </c>
      <c r="DK3327" s="85">
        <f t="shared" si="724"/>
        <v>0.78</v>
      </c>
      <c r="DL3327" s="85">
        <f t="shared" si="725"/>
        <v>1.9024390243902456E-4</v>
      </c>
    </row>
    <row r="3328" spans="2:116">
      <c r="B3328">
        <v>7</v>
      </c>
      <c r="C3328">
        <v>3</v>
      </c>
      <c r="D3328">
        <v>0</v>
      </c>
      <c r="E3328">
        <v>3</v>
      </c>
      <c r="F3328">
        <v>5</v>
      </c>
      <c r="G3328">
        <v>4</v>
      </c>
      <c r="H3328">
        <v>1</v>
      </c>
      <c r="I3328">
        <v>1</v>
      </c>
      <c r="J3328">
        <v>1</v>
      </c>
      <c r="K3328">
        <v>1</v>
      </c>
      <c r="L3328">
        <v>2</v>
      </c>
      <c r="M3328">
        <v>4</v>
      </c>
      <c r="N3328">
        <v>0</v>
      </c>
      <c r="O3328">
        <v>0</v>
      </c>
      <c r="P3328">
        <v>1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F3328">
        <v>46</v>
      </c>
      <c r="AG3328">
        <v>-14</v>
      </c>
      <c r="AH3328">
        <v>4.3600000000000003</v>
      </c>
      <c r="AI3328">
        <v>6</v>
      </c>
      <c r="AJ3328">
        <v>5</v>
      </c>
      <c r="AK3328">
        <v>2</v>
      </c>
      <c r="AL3328">
        <v>2</v>
      </c>
      <c r="AM3328">
        <v>2</v>
      </c>
      <c r="AN3328">
        <v>1</v>
      </c>
      <c r="AO3328">
        <v>2</v>
      </c>
      <c r="AP3328">
        <v>2</v>
      </c>
      <c r="AQ3328">
        <v>7</v>
      </c>
      <c r="AR3328">
        <v>1</v>
      </c>
      <c r="AS3328">
        <v>0</v>
      </c>
      <c r="AT3328">
        <v>1</v>
      </c>
      <c r="AU3328">
        <v>1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1</v>
      </c>
      <c r="BC3328">
        <v>0</v>
      </c>
      <c r="BD3328">
        <v>0</v>
      </c>
      <c r="BE3328">
        <v>0</v>
      </c>
      <c r="BF3328" s="15">
        <v>0</v>
      </c>
      <c r="BG3328" s="16">
        <v>1</v>
      </c>
      <c r="BH3328" s="17">
        <f t="shared" si="716"/>
        <v>1</v>
      </c>
      <c r="BI3328">
        <f t="shared" si="717"/>
        <v>0</v>
      </c>
      <c r="BJ3328">
        <f t="shared" si="718"/>
        <v>0.31780086111087746</v>
      </c>
      <c r="BK3328" s="15">
        <f t="shared" si="719"/>
        <v>0.31780086111087746</v>
      </c>
      <c r="BL3328" s="17">
        <f t="shared" si="720"/>
        <v>0.68219913888912254</v>
      </c>
      <c r="BM3328" s="15">
        <f t="shared" si="721"/>
        <v>-0.3824336712541454</v>
      </c>
      <c r="BN3328" s="17">
        <f t="shared" si="722"/>
        <v>100</v>
      </c>
      <c r="BO3328">
        <f t="shared" si="723"/>
        <v>0.46584764329720074</v>
      </c>
      <c r="DE3328" s="85">
        <v>0.22656332055541845</v>
      </c>
      <c r="DF3328" s="85">
        <v>1</v>
      </c>
      <c r="DG3328" s="85">
        <v>0</v>
      </c>
      <c r="DH3328" s="85">
        <f t="shared" si="729"/>
        <v>3004</v>
      </c>
      <c r="DI3328" s="85">
        <f t="shared" si="729"/>
        <v>319</v>
      </c>
      <c r="DJ3328" s="85">
        <f t="shared" si="724"/>
        <v>0.26731707317073172</v>
      </c>
      <c r="DK3328" s="85">
        <f t="shared" si="724"/>
        <v>0.78</v>
      </c>
      <c r="DL3328" s="85">
        <f t="shared" si="725"/>
        <v>1.9024390243902456E-4</v>
      </c>
    </row>
    <row r="3329" spans="2:116">
      <c r="B3329">
        <v>54</v>
      </c>
      <c r="C3329">
        <v>-4</v>
      </c>
      <c r="D3329">
        <v>0.30199999999999999</v>
      </c>
      <c r="E3329">
        <v>0</v>
      </c>
      <c r="F3329">
        <v>5</v>
      </c>
      <c r="G3329">
        <v>6</v>
      </c>
      <c r="H3329">
        <v>2</v>
      </c>
      <c r="I3329">
        <v>1</v>
      </c>
      <c r="J3329">
        <v>1</v>
      </c>
      <c r="K3329">
        <v>2</v>
      </c>
      <c r="L3329">
        <v>2</v>
      </c>
      <c r="M3329">
        <v>7</v>
      </c>
      <c r="N3329">
        <v>0</v>
      </c>
      <c r="O3329">
        <v>0</v>
      </c>
      <c r="P3329">
        <v>1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1</v>
      </c>
      <c r="W3329">
        <v>0</v>
      </c>
      <c r="X3329">
        <v>0</v>
      </c>
      <c r="Y3329">
        <v>1</v>
      </c>
      <c r="Z3329">
        <v>0</v>
      </c>
      <c r="AA3329">
        <v>0</v>
      </c>
      <c r="AB3329">
        <v>0</v>
      </c>
      <c r="AF3329">
        <v>46</v>
      </c>
      <c r="AG3329">
        <v>-13</v>
      </c>
      <c r="AH3329">
        <v>0.17799999999999999</v>
      </c>
      <c r="AI3329">
        <v>10</v>
      </c>
      <c r="AJ3329">
        <v>4</v>
      </c>
      <c r="AK3329">
        <v>3</v>
      </c>
      <c r="AL3329">
        <v>2</v>
      </c>
      <c r="AM3329">
        <v>1</v>
      </c>
      <c r="AN3329">
        <v>1</v>
      </c>
      <c r="AO3329">
        <v>2</v>
      </c>
      <c r="AP3329">
        <v>2</v>
      </c>
      <c r="AQ3329">
        <v>5</v>
      </c>
      <c r="AR3329">
        <v>0</v>
      </c>
      <c r="AS3329">
        <v>0</v>
      </c>
      <c r="AT3329">
        <v>1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 s="15">
        <v>0</v>
      </c>
      <c r="BG3329" s="16">
        <v>1</v>
      </c>
      <c r="BH3329" s="17">
        <f t="shared" si="716"/>
        <v>1</v>
      </c>
      <c r="BI3329">
        <f t="shared" si="717"/>
        <v>0</v>
      </c>
      <c r="BJ3329">
        <f t="shared" si="718"/>
        <v>6.135999614682542E-2</v>
      </c>
      <c r="BK3329" s="15">
        <f t="shared" si="719"/>
        <v>6.135999614682542E-2</v>
      </c>
      <c r="BL3329" s="17">
        <f t="shared" si="720"/>
        <v>0.93864000385317459</v>
      </c>
      <c r="BM3329" s="15">
        <f t="shared" si="721"/>
        <v>-6.3323255761707553E-2</v>
      </c>
      <c r="BN3329" s="17">
        <f t="shared" si="722"/>
        <v>100</v>
      </c>
      <c r="BO3329">
        <f t="shared" si="723"/>
        <v>6.5371170944066831E-2</v>
      </c>
      <c r="DE3329" s="85">
        <v>0.22661319854858442</v>
      </c>
      <c r="DF3329" s="85">
        <v>1</v>
      </c>
      <c r="DG3329" s="85">
        <v>0</v>
      </c>
      <c r="DH3329" s="85">
        <f t="shared" si="729"/>
        <v>3005</v>
      </c>
      <c r="DI3329" s="85">
        <f t="shared" si="729"/>
        <v>319</v>
      </c>
      <c r="DJ3329" s="85">
        <f t="shared" si="724"/>
        <v>0.26707317073170733</v>
      </c>
      <c r="DK3329" s="85">
        <f t="shared" si="724"/>
        <v>0.78</v>
      </c>
      <c r="DL3329" s="85">
        <f t="shared" si="725"/>
        <v>1.9024390243902456E-4</v>
      </c>
    </row>
    <row r="3330" spans="2:116">
      <c r="B3330">
        <v>16</v>
      </c>
      <c r="C3330">
        <v>-2</v>
      </c>
      <c r="D3330">
        <v>0</v>
      </c>
      <c r="E3330">
        <v>15</v>
      </c>
      <c r="F3330">
        <v>4</v>
      </c>
      <c r="G3330">
        <v>3</v>
      </c>
      <c r="H3330">
        <v>2</v>
      </c>
      <c r="I3330">
        <v>1</v>
      </c>
      <c r="J3330">
        <v>1</v>
      </c>
      <c r="K3330">
        <v>2</v>
      </c>
      <c r="L3330">
        <v>2</v>
      </c>
      <c r="M3330">
        <v>5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F3330">
        <v>46</v>
      </c>
      <c r="AG3330">
        <v>-12</v>
      </c>
      <c r="AH3330">
        <v>9.1999999999999998E-2</v>
      </c>
      <c r="AI3330">
        <v>20</v>
      </c>
      <c r="AJ3330">
        <v>2</v>
      </c>
      <c r="AK3330">
        <v>5</v>
      </c>
      <c r="AL3330">
        <v>2</v>
      </c>
      <c r="AM3330">
        <v>1</v>
      </c>
      <c r="AN3330">
        <v>2</v>
      </c>
      <c r="AO3330">
        <v>2</v>
      </c>
      <c r="AP3330">
        <v>2</v>
      </c>
      <c r="AQ3330">
        <v>7</v>
      </c>
      <c r="AR3330">
        <v>0</v>
      </c>
      <c r="AS3330">
        <v>1</v>
      </c>
      <c r="AT3330">
        <v>1</v>
      </c>
      <c r="AU3330">
        <v>1</v>
      </c>
      <c r="AV3330">
        <v>0</v>
      </c>
      <c r="AW3330">
        <v>1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1</v>
      </c>
      <c r="BF3330" s="15">
        <v>0</v>
      </c>
      <c r="BG3330" s="16">
        <v>1</v>
      </c>
      <c r="BH3330" s="17">
        <f t="shared" si="716"/>
        <v>1</v>
      </c>
      <c r="BI3330">
        <f t="shared" si="717"/>
        <v>0</v>
      </c>
      <c r="BJ3330">
        <f t="shared" si="718"/>
        <v>0.20176542581505016</v>
      </c>
      <c r="BK3330" s="15">
        <f t="shared" si="719"/>
        <v>0.20176542581505016</v>
      </c>
      <c r="BL3330" s="17">
        <f t="shared" si="720"/>
        <v>0.79823457418494981</v>
      </c>
      <c r="BM3330" s="15">
        <f t="shared" si="721"/>
        <v>-0.22535277211521373</v>
      </c>
      <c r="BN3330" s="17">
        <f t="shared" si="722"/>
        <v>100</v>
      </c>
      <c r="BO3330">
        <f t="shared" si="723"/>
        <v>0.25276457865918173</v>
      </c>
      <c r="DE3330" s="85">
        <v>0.22681992816189783</v>
      </c>
      <c r="DF3330" s="85">
        <v>1</v>
      </c>
      <c r="DG3330" s="85">
        <v>0</v>
      </c>
      <c r="DH3330" s="85">
        <f t="shared" si="729"/>
        <v>3006</v>
      </c>
      <c r="DI3330" s="85">
        <f t="shared" si="729"/>
        <v>319</v>
      </c>
      <c r="DJ3330" s="85">
        <f t="shared" si="724"/>
        <v>0.26682926829268294</v>
      </c>
      <c r="DK3330" s="85">
        <f t="shared" si="724"/>
        <v>0.78</v>
      </c>
      <c r="DL3330" s="85">
        <f t="shared" si="725"/>
        <v>1.9024390243902456E-4</v>
      </c>
    </row>
    <row r="3331" spans="2:116">
      <c r="B3331">
        <v>59</v>
      </c>
      <c r="C3331">
        <v>-12</v>
      </c>
      <c r="D3331">
        <v>0.157</v>
      </c>
      <c r="E3331">
        <v>21</v>
      </c>
      <c r="F3331">
        <v>3</v>
      </c>
      <c r="G3331">
        <v>4</v>
      </c>
      <c r="H3331">
        <v>2</v>
      </c>
      <c r="I3331">
        <v>1</v>
      </c>
      <c r="J3331">
        <v>1</v>
      </c>
      <c r="K3331">
        <v>2</v>
      </c>
      <c r="L3331">
        <v>2</v>
      </c>
      <c r="M3331">
        <v>6</v>
      </c>
      <c r="N3331">
        <v>1</v>
      </c>
      <c r="O3331">
        <v>0</v>
      </c>
      <c r="P3331">
        <v>1</v>
      </c>
      <c r="Q3331">
        <v>1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F3331">
        <v>46</v>
      </c>
      <c r="AG3331">
        <v>-12</v>
      </c>
      <c r="AH3331">
        <v>3.1739999999999999</v>
      </c>
      <c r="AI3331">
        <v>0</v>
      </c>
      <c r="AJ3331">
        <v>4</v>
      </c>
      <c r="AK3331">
        <v>6</v>
      </c>
      <c r="AL3331">
        <v>1</v>
      </c>
      <c r="AM3331">
        <v>1</v>
      </c>
      <c r="AN3331">
        <v>1</v>
      </c>
      <c r="AO3331">
        <v>2</v>
      </c>
      <c r="AP3331">
        <v>2</v>
      </c>
      <c r="AQ3331">
        <v>5</v>
      </c>
      <c r="AR3331">
        <v>1</v>
      </c>
      <c r="AS3331">
        <v>0</v>
      </c>
      <c r="AT3331">
        <v>1</v>
      </c>
      <c r="AU3331">
        <v>0</v>
      </c>
      <c r="AV3331">
        <v>1</v>
      </c>
      <c r="AW3331">
        <v>0</v>
      </c>
      <c r="AX3331">
        <v>0</v>
      </c>
      <c r="AY3331">
        <v>0</v>
      </c>
      <c r="AZ3331">
        <v>1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 s="15">
        <v>1</v>
      </c>
      <c r="BG3331" s="16">
        <v>0</v>
      </c>
      <c r="BH3331" s="17">
        <f t="shared" si="716"/>
        <v>1</v>
      </c>
      <c r="BI3331">
        <f t="shared" si="717"/>
        <v>1</v>
      </c>
      <c r="BJ3331">
        <f t="shared" si="718"/>
        <v>0.18632132034636095</v>
      </c>
      <c r="BK3331" s="15">
        <f t="shared" si="719"/>
        <v>0.18632132034636095</v>
      </c>
      <c r="BL3331" s="17">
        <f t="shared" si="720"/>
        <v>0.81367867965363905</v>
      </c>
      <c r="BM3331" s="15">
        <f t="shared" si="721"/>
        <v>-1.6802825669865438</v>
      </c>
      <c r="BN3331" s="17">
        <f t="shared" si="722"/>
        <v>0</v>
      </c>
      <c r="BO3331">
        <f t="shared" si="723"/>
        <v>4.3670723143280412</v>
      </c>
      <c r="DE3331" s="85">
        <v>0.22685894944333626</v>
      </c>
      <c r="DF3331" s="85">
        <v>1</v>
      </c>
      <c r="DG3331" s="85">
        <v>0</v>
      </c>
      <c r="DH3331" s="85">
        <f t="shared" si="729"/>
        <v>3007</v>
      </c>
      <c r="DI3331" s="85">
        <f t="shared" si="729"/>
        <v>319</v>
      </c>
      <c r="DJ3331" s="85">
        <f t="shared" si="724"/>
        <v>0.26658536585365855</v>
      </c>
      <c r="DK3331" s="85">
        <f t="shared" si="724"/>
        <v>0.78</v>
      </c>
      <c r="DL3331" s="85">
        <f t="shared" si="725"/>
        <v>0</v>
      </c>
    </row>
    <row r="3332" spans="2:116">
      <c r="B3332">
        <v>29</v>
      </c>
      <c r="C3332">
        <v>-8</v>
      </c>
      <c r="D3332">
        <v>0.435</v>
      </c>
      <c r="E3332">
        <v>7</v>
      </c>
      <c r="F3332">
        <v>4</v>
      </c>
      <c r="G3332">
        <v>3</v>
      </c>
      <c r="H3332">
        <v>2</v>
      </c>
      <c r="I3332">
        <v>1</v>
      </c>
      <c r="J3332">
        <v>2</v>
      </c>
      <c r="K3332">
        <v>2</v>
      </c>
      <c r="L3332">
        <v>2</v>
      </c>
      <c r="M3332">
        <v>7</v>
      </c>
      <c r="N3332">
        <v>1</v>
      </c>
      <c r="O3332">
        <v>0</v>
      </c>
      <c r="P3332">
        <v>1</v>
      </c>
      <c r="Q3332">
        <v>1</v>
      </c>
      <c r="R3332">
        <v>0</v>
      </c>
      <c r="S3332">
        <v>1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F3332">
        <v>46</v>
      </c>
      <c r="AG3332">
        <v>-11</v>
      </c>
      <c r="AH3332">
        <v>1.0209999999999999</v>
      </c>
      <c r="AI3332">
        <v>0</v>
      </c>
      <c r="AJ3332">
        <v>5</v>
      </c>
      <c r="AK3332">
        <v>4</v>
      </c>
      <c r="AL3332">
        <v>1</v>
      </c>
      <c r="AM3332">
        <v>1</v>
      </c>
      <c r="AN3332">
        <v>1</v>
      </c>
      <c r="AO3332">
        <v>2</v>
      </c>
      <c r="AP3332">
        <v>2</v>
      </c>
      <c r="AQ3332">
        <v>6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1</v>
      </c>
      <c r="BF3332" s="15">
        <v>0</v>
      </c>
      <c r="BG3332" s="16">
        <v>1</v>
      </c>
      <c r="BH3332" s="17">
        <f t="shared" si="716"/>
        <v>1</v>
      </c>
      <c r="BI3332">
        <f t="shared" si="717"/>
        <v>0</v>
      </c>
      <c r="BJ3332">
        <f t="shared" si="718"/>
        <v>5.6050368388857019E-2</v>
      </c>
      <c r="BK3332" s="15">
        <f t="shared" si="719"/>
        <v>5.6050368388857019E-2</v>
      </c>
      <c r="BL3332" s="17">
        <f t="shared" si="720"/>
        <v>0.94394963161114298</v>
      </c>
      <c r="BM3332" s="15">
        <f t="shared" si="721"/>
        <v>-5.7682470604264929E-2</v>
      </c>
      <c r="BN3332" s="17">
        <f t="shared" si="722"/>
        <v>100</v>
      </c>
      <c r="BO3332">
        <f t="shared" si="723"/>
        <v>5.9378558465232593E-2</v>
      </c>
      <c r="DE3332" s="85">
        <v>0.22707440240887516</v>
      </c>
      <c r="DF3332" s="85">
        <v>0</v>
      </c>
      <c r="DG3332" s="85">
        <v>1</v>
      </c>
      <c r="DH3332" s="85">
        <f t="shared" si="729"/>
        <v>3007</v>
      </c>
      <c r="DI3332" s="85">
        <f t="shared" si="729"/>
        <v>320</v>
      </c>
      <c r="DJ3332" s="85">
        <f t="shared" si="724"/>
        <v>0.26658536585365855</v>
      </c>
      <c r="DK3332" s="85">
        <f t="shared" si="724"/>
        <v>0.77931034482758621</v>
      </c>
      <c r="DL3332" s="85">
        <f t="shared" si="725"/>
        <v>1.9007569386038706E-4</v>
      </c>
    </row>
    <row r="3333" spans="2:116">
      <c r="B3333">
        <v>20</v>
      </c>
      <c r="C3333">
        <v>40</v>
      </c>
      <c r="D3333">
        <v>3.2639999999999998</v>
      </c>
      <c r="E3333">
        <v>14</v>
      </c>
      <c r="F3333">
        <v>4</v>
      </c>
      <c r="G3333">
        <v>4</v>
      </c>
      <c r="H3333">
        <v>1</v>
      </c>
      <c r="I3333">
        <v>2</v>
      </c>
      <c r="J3333">
        <v>1</v>
      </c>
      <c r="K3333">
        <v>2</v>
      </c>
      <c r="L3333">
        <v>2</v>
      </c>
      <c r="M3333">
        <v>5</v>
      </c>
      <c r="N3333">
        <v>1</v>
      </c>
      <c r="O3333">
        <v>1</v>
      </c>
      <c r="P3333">
        <v>0</v>
      </c>
      <c r="Q3333">
        <v>1</v>
      </c>
      <c r="R3333">
        <v>1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1</v>
      </c>
      <c r="AB3333">
        <v>0</v>
      </c>
      <c r="AF3333">
        <v>46</v>
      </c>
      <c r="AG3333">
        <v>-10</v>
      </c>
      <c r="AH3333">
        <v>0.311</v>
      </c>
      <c r="AI3333">
        <v>5</v>
      </c>
      <c r="AJ3333">
        <v>4</v>
      </c>
      <c r="AK3333">
        <v>4</v>
      </c>
      <c r="AL3333">
        <v>1</v>
      </c>
      <c r="AM3333">
        <v>1</v>
      </c>
      <c r="AN3333">
        <v>1</v>
      </c>
      <c r="AO3333">
        <v>2</v>
      </c>
      <c r="AP3333">
        <v>2</v>
      </c>
      <c r="AQ3333">
        <v>10</v>
      </c>
      <c r="AR3333">
        <v>1</v>
      </c>
      <c r="AS3333">
        <v>0</v>
      </c>
      <c r="AT3333">
        <v>1</v>
      </c>
      <c r="AU3333">
        <v>1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1</v>
      </c>
      <c r="BF3333" s="15">
        <v>0</v>
      </c>
      <c r="BG3333" s="16">
        <v>1</v>
      </c>
      <c r="BH3333" s="17">
        <f t="shared" si="716"/>
        <v>1</v>
      </c>
      <c r="BI3333">
        <f t="shared" si="717"/>
        <v>0</v>
      </c>
      <c r="BJ3333">
        <f t="shared" si="718"/>
        <v>0.17900399831844907</v>
      </c>
      <c r="BK3333" s="15">
        <f t="shared" si="719"/>
        <v>0.17900399831844907</v>
      </c>
      <c r="BL3333" s="17">
        <f t="shared" si="720"/>
        <v>0.82099600168155096</v>
      </c>
      <c r="BM3333" s="15">
        <f t="shared" si="721"/>
        <v>-0.19723703960057984</v>
      </c>
      <c r="BN3333" s="17">
        <f t="shared" si="722"/>
        <v>100</v>
      </c>
      <c r="BO3333">
        <f t="shared" si="723"/>
        <v>0.21803272848079153</v>
      </c>
      <c r="DE3333" s="85">
        <v>0.22708868039502869</v>
      </c>
      <c r="DF3333" s="85">
        <v>1</v>
      </c>
      <c r="DG3333" s="85">
        <v>0</v>
      </c>
      <c r="DH3333" s="85">
        <f t="shared" si="729"/>
        <v>3008</v>
      </c>
      <c r="DI3333" s="85">
        <f t="shared" si="729"/>
        <v>320</v>
      </c>
      <c r="DJ3333" s="85">
        <f t="shared" si="724"/>
        <v>0.26634146341463416</v>
      </c>
      <c r="DK3333" s="85">
        <f t="shared" si="724"/>
        <v>0.77931034482758621</v>
      </c>
      <c r="DL3333" s="85">
        <f t="shared" si="725"/>
        <v>0</v>
      </c>
    </row>
    <row r="3334" spans="2:116">
      <c r="B3334">
        <v>15</v>
      </c>
      <c r="C3334">
        <v>-4</v>
      </c>
      <c r="D3334">
        <v>0.31</v>
      </c>
      <c r="E3334">
        <v>2</v>
      </c>
      <c r="F3334">
        <v>3</v>
      </c>
      <c r="G3334">
        <v>3</v>
      </c>
      <c r="H3334">
        <v>1</v>
      </c>
      <c r="I3334">
        <v>2</v>
      </c>
      <c r="J3334">
        <v>2</v>
      </c>
      <c r="K3334">
        <v>2</v>
      </c>
      <c r="L3334">
        <v>2</v>
      </c>
      <c r="M3334">
        <v>3</v>
      </c>
      <c r="N3334">
        <v>1</v>
      </c>
      <c r="O3334">
        <v>0</v>
      </c>
      <c r="P3334">
        <v>1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F3334">
        <v>46</v>
      </c>
      <c r="AG3334">
        <v>-10</v>
      </c>
      <c r="AH3334">
        <v>2.81</v>
      </c>
      <c r="AI3334">
        <v>4</v>
      </c>
      <c r="AJ3334">
        <v>5</v>
      </c>
      <c r="AK3334">
        <v>4</v>
      </c>
      <c r="AL3334">
        <v>2</v>
      </c>
      <c r="AM3334">
        <v>1</v>
      </c>
      <c r="AN3334">
        <v>2</v>
      </c>
      <c r="AO3334">
        <v>2</v>
      </c>
      <c r="AP3334">
        <v>2</v>
      </c>
      <c r="AQ3334">
        <v>8</v>
      </c>
      <c r="AR3334">
        <v>0</v>
      </c>
      <c r="AS3334">
        <v>0</v>
      </c>
      <c r="AT3334">
        <v>1</v>
      </c>
      <c r="AU3334">
        <v>1</v>
      </c>
      <c r="AV3334">
        <v>0</v>
      </c>
      <c r="AW3334">
        <v>0</v>
      </c>
      <c r="AX3334">
        <v>0</v>
      </c>
      <c r="AY3334">
        <v>0</v>
      </c>
      <c r="AZ3334">
        <v>1</v>
      </c>
      <c r="BA3334">
        <v>1</v>
      </c>
      <c r="BB3334">
        <v>0</v>
      </c>
      <c r="BC3334">
        <v>0</v>
      </c>
      <c r="BD3334">
        <v>0</v>
      </c>
      <c r="BE3334">
        <v>0</v>
      </c>
      <c r="BF3334" s="15">
        <v>0</v>
      </c>
      <c r="BG3334" s="16">
        <v>1</v>
      </c>
      <c r="BH3334" s="17">
        <f t="shared" si="716"/>
        <v>1</v>
      </c>
      <c r="BI3334">
        <f t="shared" si="717"/>
        <v>0</v>
      </c>
      <c r="BJ3334">
        <f t="shared" si="718"/>
        <v>0.39793410482581065</v>
      </c>
      <c r="BK3334" s="15">
        <f t="shared" si="719"/>
        <v>0.39793410482581065</v>
      </c>
      <c r="BL3334" s="17">
        <f t="shared" si="720"/>
        <v>0.60206589517418929</v>
      </c>
      <c r="BM3334" s="15">
        <f t="shared" si="721"/>
        <v>-0.50738837924142954</v>
      </c>
      <c r="BN3334" s="17">
        <f t="shared" si="722"/>
        <v>100</v>
      </c>
      <c r="BO3334">
        <f t="shared" si="723"/>
        <v>0.66094776006317491</v>
      </c>
      <c r="DE3334" s="85">
        <v>0.22725090980013921</v>
      </c>
      <c r="DF3334" s="85">
        <v>0</v>
      </c>
      <c r="DG3334" s="85">
        <v>1</v>
      </c>
      <c r="DH3334" s="85">
        <f t="shared" si="729"/>
        <v>3008</v>
      </c>
      <c r="DI3334" s="85">
        <f t="shared" si="729"/>
        <v>321</v>
      </c>
      <c r="DJ3334" s="85">
        <f t="shared" si="724"/>
        <v>0.26634146341463416</v>
      </c>
      <c r="DK3334" s="85">
        <f t="shared" si="724"/>
        <v>0.77862068965517239</v>
      </c>
      <c r="DL3334" s="85">
        <f t="shared" si="725"/>
        <v>1.8990748528174953E-4</v>
      </c>
    </row>
    <row r="3335" spans="2:116">
      <c r="B3335">
        <v>18</v>
      </c>
      <c r="C3335">
        <v>4</v>
      </c>
      <c r="D3335">
        <v>0.80200000000000005</v>
      </c>
      <c r="E3335">
        <v>7</v>
      </c>
      <c r="F3335">
        <v>3</v>
      </c>
      <c r="G3335">
        <v>4</v>
      </c>
      <c r="H3335">
        <v>2</v>
      </c>
      <c r="I3335">
        <v>2</v>
      </c>
      <c r="J3335">
        <v>2</v>
      </c>
      <c r="K3335">
        <v>2</v>
      </c>
      <c r="L3335">
        <v>2</v>
      </c>
      <c r="M3335">
        <v>5</v>
      </c>
      <c r="N3335">
        <v>1</v>
      </c>
      <c r="O3335">
        <v>0</v>
      </c>
      <c r="P3335">
        <v>0</v>
      </c>
      <c r="Q3335">
        <v>1</v>
      </c>
      <c r="R3335">
        <v>1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F3335">
        <v>46</v>
      </c>
      <c r="AG3335">
        <v>-9</v>
      </c>
      <c r="AH3335">
        <v>2.4E-2</v>
      </c>
      <c r="AI3335">
        <v>9</v>
      </c>
      <c r="AJ3335">
        <v>5</v>
      </c>
      <c r="AK3335">
        <v>3</v>
      </c>
      <c r="AL3335">
        <v>2</v>
      </c>
      <c r="AM3335">
        <v>1</v>
      </c>
      <c r="AN3335">
        <v>1</v>
      </c>
      <c r="AO3335">
        <v>2</v>
      </c>
      <c r="AP3335">
        <v>2</v>
      </c>
      <c r="AQ3335">
        <v>5</v>
      </c>
      <c r="AR3335">
        <v>0</v>
      </c>
      <c r="AS3335">
        <v>0</v>
      </c>
      <c r="AT3335">
        <v>1</v>
      </c>
      <c r="AU3335">
        <v>1</v>
      </c>
      <c r="AV3335">
        <v>0</v>
      </c>
      <c r="AW3335">
        <v>1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1</v>
      </c>
      <c r="BF3335" s="15">
        <v>0</v>
      </c>
      <c r="BG3335" s="16">
        <v>1</v>
      </c>
      <c r="BH3335" s="17">
        <f t="shared" ref="BH3335:BH3398" si="730">BF3335+BG3335</f>
        <v>1</v>
      </c>
      <c r="BI3335">
        <f t="shared" ref="BI3335:BI3398" si="731">IF(BH3335=0,"",BF3335/BH3335)</f>
        <v>0</v>
      </c>
      <c r="BJ3335">
        <f t="shared" ref="BJ3335:BJ3398" si="732">1/(1+EXP(-$BQ$7-MMULT(AF3335:BE3335,$BQ$8:$BQ$33)))</f>
        <v>0.12734078874725668</v>
      </c>
      <c r="BK3335" s="15">
        <f t="shared" ref="BK3335:BK3398" si="733">BH3335*BJ3335</f>
        <v>0.12734078874725668</v>
      </c>
      <c r="BL3335" s="17">
        <f t="shared" ref="BL3335:BL3398" si="734">BH3335-BK3335</f>
        <v>0.87265921125274337</v>
      </c>
      <c r="BM3335" s="15">
        <f t="shared" ref="BM3335:BM3398" si="735">IFERROR(BH3335*(BI3335*LN(BJ3335)+(1-BI3335)*LN(1-BJ3335)),0)</f>
        <v>-0.13621016447196402</v>
      </c>
      <c r="BN3335" s="17">
        <f t="shared" ref="BN3335:BN3398" si="736">100*IF(BJ3335&gt;=$DA$12,BF3335/BH3335,BG3335/BH3335)</f>
        <v>100</v>
      </c>
      <c r="BO3335">
        <f t="shared" ref="BO3335:BO3398" si="737">IFERROR((BF3335-BK3335)^2/BK3335+(BG3335-BL3335)^2/BL3335,0)</f>
        <v>0.14592270052871267</v>
      </c>
      <c r="DE3335" s="85">
        <v>0.22726286890934333</v>
      </c>
      <c r="DF3335" s="85">
        <v>1</v>
      </c>
      <c r="DG3335" s="85">
        <v>0</v>
      </c>
      <c r="DH3335" s="85">
        <f t="shared" si="729"/>
        <v>3009</v>
      </c>
      <c r="DI3335" s="85">
        <f t="shared" si="729"/>
        <v>321</v>
      </c>
      <c r="DJ3335" s="85">
        <f t="shared" ref="DJ3335:DK3398" si="738">1-DH3335/DH$5555</f>
        <v>0.26609756097560977</v>
      </c>
      <c r="DK3335" s="85">
        <f t="shared" si="738"/>
        <v>0.77862068965517239</v>
      </c>
      <c r="DL3335" s="85">
        <f t="shared" ref="DL3335:DL3398" si="739">(DJ3335-DJ3336)*DK3335</f>
        <v>1.8990748528174953E-4</v>
      </c>
    </row>
    <row r="3336" spans="2:116">
      <c r="B3336">
        <v>37</v>
      </c>
      <c r="C3336">
        <v>-4</v>
      </c>
      <c r="D3336">
        <v>0.79800000000000004</v>
      </c>
      <c r="E3336">
        <v>5</v>
      </c>
      <c r="F3336">
        <v>5</v>
      </c>
      <c r="G3336">
        <v>5</v>
      </c>
      <c r="H3336">
        <v>2</v>
      </c>
      <c r="I3336">
        <v>1</v>
      </c>
      <c r="J3336">
        <v>1</v>
      </c>
      <c r="K3336">
        <v>2</v>
      </c>
      <c r="L3336">
        <v>2</v>
      </c>
      <c r="M3336">
        <v>7</v>
      </c>
      <c r="N3336">
        <v>1</v>
      </c>
      <c r="O3336">
        <v>0</v>
      </c>
      <c r="P3336">
        <v>1</v>
      </c>
      <c r="Q3336">
        <v>1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F3336">
        <v>46</v>
      </c>
      <c r="AG3336">
        <v>-9</v>
      </c>
      <c r="AH3336">
        <v>0.89800000000000002</v>
      </c>
      <c r="AI3336">
        <v>3</v>
      </c>
      <c r="AJ3336">
        <v>5</v>
      </c>
      <c r="AK3336">
        <v>4</v>
      </c>
      <c r="AL3336">
        <v>2</v>
      </c>
      <c r="AM3336">
        <v>1</v>
      </c>
      <c r="AN3336">
        <v>1</v>
      </c>
      <c r="AO3336">
        <v>1</v>
      </c>
      <c r="AP3336">
        <v>2</v>
      </c>
      <c r="AQ3336">
        <v>10</v>
      </c>
      <c r="AR3336">
        <v>1</v>
      </c>
      <c r="AS3336">
        <v>0</v>
      </c>
      <c r="AT3336">
        <v>0</v>
      </c>
      <c r="AU3336">
        <v>1</v>
      </c>
      <c r="AV3336">
        <v>1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1</v>
      </c>
      <c r="BF3336" s="15">
        <v>0</v>
      </c>
      <c r="BG3336" s="16">
        <v>1</v>
      </c>
      <c r="BH3336" s="17">
        <f t="shared" si="730"/>
        <v>1</v>
      </c>
      <c r="BI3336">
        <f t="shared" si="731"/>
        <v>0</v>
      </c>
      <c r="BJ3336">
        <f t="shared" si="732"/>
        <v>0.12445968227021727</v>
      </c>
      <c r="BK3336" s="15">
        <f t="shared" si="733"/>
        <v>0.12445968227021727</v>
      </c>
      <c r="BL3336" s="17">
        <f t="shared" si="734"/>
        <v>0.87554031772978269</v>
      </c>
      <c r="BM3336" s="15">
        <f t="shared" si="735"/>
        <v>-0.13291407722599238</v>
      </c>
      <c r="BN3336" s="17">
        <f t="shared" si="736"/>
        <v>100</v>
      </c>
      <c r="BO3336">
        <f t="shared" si="737"/>
        <v>0.14215185725876436</v>
      </c>
      <c r="DE3336" s="85">
        <v>0.22729014570906414</v>
      </c>
      <c r="DF3336" s="85">
        <v>1</v>
      </c>
      <c r="DG3336" s="85">
        <v>0</v>
      </c>
      <c r="DH3336" s="85">
        <f t="shared" ref="DH3336:DI3351" si="740">DH3335+DF3336</f>
        <v>3010</v>
      </c>
      <c r="DI3336" s="85">
        <f t="shared" si="740"/>
        <v>321</v>
      </c>
      <c r="DJ3336" s="85">
        <f t="shared" si="738"/>
        <v>0.26585365853658538</v>
      </c>
      <c r="DK3336" s="85">
        <f t="shared" si="738"/>
        <v>0.77862068965517239</v>
      </c>
      <c r="DL3336" s="85">
        <f t="shared" si="739"/>
        <v>0</v>
      </c>
    </row>
    <row r="3337" spans="2:116">
      <c r="B3337">
        <v>0</v>
      </c>
      <c r="C3337">
        <v>0</v>
      </c>
      <c r="D3337">
        <v>0</v>
      </c>
      <c r="E3337">
        <v>15</v>
      </c>
      <c r="F3337">
        <v>3</v>
      </c>
      <c r="G3337">
        <v>6</v>
      </c>
      <c r="H3337">
        <v>2</v>
      </c>
      <c r="I3337">
        <v>1</v>
      </c>
      <c r="J3337">
        <v>1</v>
      </c>
      <c r="K3337">
        <v>2</v>
      </c>
      <c r="L3337">
        <v>2</v>
      </c>
      <c r="M3337">
        <v>6</v>
      </c>
      <c r="N3337">
        <v>0</v>
      </c>
      <c r="O3337">
        <v>1</v>
      </c>
      <c r="P3337">
        <v>1</v>
      </c>
      <c r="Q3337">
        <v>1</v>
      </c>
      <c r="R3337">
        <v>0</v>
      </c>
      <c r="S3337">
        <v>0</v>
      </c>
      <c r="T3337">
        <v>0</v>
      </c>
      <c r="U3337">
        <v>0</v>
      </c>
      <c r="V3337">
        <v>1</v>
      </c>
      <c r="W3337">
        <v>0</v>
      </c>
      <c r="X3337">
        <v>0</v>
      </c>
      <c r="Y3337">
        <v>0</v>
      </c>
      <c r="Z3337">
        <v>0</v>
      </c>
      <c r="AA3337">
        <v>1</v>
      </c>
      <c r="AB3337">
        <v>0</v>
      </c>
      <c r="AF3337">
        <v>46</v>
      </c>
      <c r="AG3337">
        <v>-9</v>
      </c>
      <c r="AH3337">
        <v>1.0149999999999999</v>
      </c>
      <c r="AI3337">
        <v>23</v>
      </c>
      <c r="AJ3337">
        <v>4</v>
      </c>
      <c r="AK3337">
        <v>4</v>
      </c>
      <c r="AL3337">
        <v>2</v>
      </c>
      <c r="AM3337">
        <v>2</v>
      </c>
      <c r="AN3337">
        <v>2</v>
      </c>
      <c r="AO3337">
        <v>2</v>
      </c>
      <c r="AP3337">
        <v>2</v>
      </c>
      <c r="AQ3337">
        <v>9</v>
      </c>
      <c r="AR3337">
        <v>1</v>
      </c>
      <c r="AS3337">
        <v>0</v>
      </c>
      <c r="AT3337">
        <v>1</v>
      </c>
      <c r="AU3337">
        <v>1</v>
      </c>
      <c r="AV3337">
        <v>0</v>
      </c>
      <c r="AW3337">
        <v>0</v>
      </c>
      <c r="AX3337">
        <v>0</v>
      </c>
      <c r="AY3337">
        <v>0</v>
      </c>
      <c r="AZ3337">
        <v>1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 s="15">
        <v>0</v>
      </c>
      <c r="BG3337" s="16">
        <v>1</v>
      </c>
      <c r="BH3337" s="17">
        <f t="shared" si="730"/>
        <v>1</v>
      </c>
      <c r="BI3337">
        <f t="shared" si="731"/>
        <v>0</v>
      </c>
      <c r="BJ3337">
        <f t="shared" si="732"/>
        <v>0.2467327606880047</v>
      </c>
      <c r="BK3337" s="15">
        <f t="shared" si="733"/>
        <v>0.2467327606880047</v>
      </c>
      <c r="BL3337" s="17">
        <f t="shared" si="734"/>
        <v>0.75326723931199524</v>
      </c>
      <c r="BM3337" s="15">
        <f t="shared" si="735"/>
        <v>-0.28333521465944783</v>
      </c>
      <c r="BN3337" s="17">
        <f t="shared" si="736"/>
        <v>100</v>
      </c>
      <c r="BO3337">
        <f t="shared" si="737"/>
        <v>0.32755010149301161</v>
      </c>
      <c r="DE3337" s="85">
        <v>0.2272951888144093</v>
      </c>
      <c r="DF3337" s="85">
        <v>0</v>
      </c>
      <c r="DG3337" s="85">
        <v>1</v>
      </c>
      <c r="DH3337" s="85">
        <f t="shared" si="740"/>
        <v>3010</v>
      </c>
      <c r="DI3337" s="85">
        <f t="shared" si="740"/>
        <v>322</v>
      </c>
      <c r="DJ3337" s="85">
        <f t="shared" si="738"/>
        <v>0.26585365853658538</v>
      </c>
      <c r="DK3337" s="85">
        <f t="shared" si="738"/>
        <v>0.77793103448275858</v>
      </c>
      <c r="DL3337" s="85">
        <f t="shared" si="739"/>
        <v>1.8973927670311202E-4</v>
      </c>
    </row>
    <row r="3338" spans="2:116">
      <c r="B3338">
        <v>14</v>
      </c>
      <c r="C3338">
        <v>0</v>
      </c>
      <c r="D3338">
        <v>6.8000000000000005E-2</v>
      </c>
      <c r="E3338">
        <v>1</v>
      </c>
      <c r="F3338">
        <v>5</v>
      </c>
      <c r="G3338">
        <v>2</v>
      </c>
      <c r="H3338">
        <v>2</v>
      </c>
      <c r="I3338">
        <v>1</v>
      </c>
      <c r="J3338">
        <v>1</v>
      </c>
      <c r="K3338">
        <v>2</v>
      </c>
      <c r="L3338">
        <v>1</v>
      </c>
      <c r="M3338">
        <v>9</v>
      </c>
      <c r="N3338">
        <v>0</v>
      </c>
      <c r="O3338">
        <v>0</v>
      </c>
      <c r="P3338">
        <v>1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1</v>
      </c>
      <c r="X3338">
        <v>0</v>
      </c>
      <c r="Y3338">
        <v>0</v>
      </c>
      <c r="Z3338">
        <v>0</v>
      </c>
      <c r="AA3338">
        <v>0</v>
      </c>
      <c r="AB3338">
        <v>0</v>
      </c>
      <c r="AF3338">
        <v>46</v>
      </c>
      <c r="AG3338">
        <v>-7</v>
      </c>
      <c r="AH3338">
        <v>6.0000000000000001E-3</v>
      </c>
      <c r="AI3338">
        <v>25</v>
      </c>
      <c r="AJ3338">
        <v>2</v>
      </c>
      <c r="AK3338">
        <v>5</v>
      </c>
      <c r="AL3338">
        <v>2</v>
      </c>
      <c r="AM3338">
        <v>2</v>
      </c>
      <c r="AN3338">
        <v>2</v>
      </c>
      <c r="AO3338">
        <v>2</v>
      </c>
      <c r="AP3338">
        <v>2</v>
      </c>
      <c r="AQ3338">
        <v>5</v>
      </c>
      <c r="AR3338">
        <v>0</v>
      </c>
      <c r="AS3338">
        <v>0</v>
      </c>
      <c r="AT3338">
        <v>1</v>
      </c>
      <c r="AU3338">
        <v>0</v>
      </c>
      <c r="AV3338">
        <v>0</v>
      </c>
      <c r="AW3338">
        <v>1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1</v>
      </c>
      <c r="BF3338" s="15">
        <v>0</v>
      </c>
      <c r="BG3338" s="16">
        <v>1</v>
      </c>
      <c r="BH3338" s="17">
        <f t="shared" si="730"/>
        <v>1</v>
      </c>
      <c r="BI3338">
        <f t="shared" si="731"/>
        <v>0</v>
      </c>
      <c r="BJ3338">
        <f t="shared" si="732"/>
        <v>6.2329767063227848E-2</v>
      </c>
      <c r="BK3338" s="15">
        <f t="shared" si="733"/>
        <v>6.2329767063227848E-2</v>
      </c>
      <c r="BL3338" s="17">
        <f t="shared" si="734"/>
        <v>0.9376702329367721</v>
      </c>
      <c r="BM3338" s="15">
        <f t="shared" si="735"/>
        <v>-6.4356955822327075E-2</v>
      </c>
      <c r="BN3338" s="17">
        <f t="shared" si="736"/>
        <v>100</v>
      </c>
      <c r="BO3338">
        <f t="shared" si="737"/>
        <v>6.6473014577856177E-2</v>
      </c>
      <c r="DE3338" s="85">
        <v>0.22743874714015683</v>
      </c>
      <c r="DF3338" s="85">
        <v>1</v>
      </c>
      <c r="DG3338" s="85">
        <v>0</v>
      </c>
      <c r="DH3338" s="85">
        <f t="shared" si="740"/>
        <v>3011</v>
      </c>
      <c r="DI3338" s="85">
        <f t="shared" si="740"/>
        <v>322</v>
      </c>
      <c r="DJ3338" s="85">
        <f t="shared" si="738"/>
        <v>0.26560975609756099</v>
      </c>
      <c r="DK3338" s="85">
        <f t="shared" si="738"/>
        <v>0.77793103448275858</v>
      </c>
      <c r="DL3338" s="85">
        <f t="shared" si="739"/>
        <v>1.8973927670311202E-4</v>
      </c>
    </row>
    <row r="3339" spans="2:116">
      <c r="B3339">
        <v>44</v>
      </c>
      <c r="C3339">
        <v>-2</v>
      </c>
      <c r="D3339">
        <v>0.78500000000000003</v>
      </c>
      <c r="E3339">
        <v>5</v>
      </c>
      <c r="F3339">
        <v>5</v>
      </c>
      <c r="G3339">
        <v>2</v>
      </c>
      <c r="H3339">
        <v>2</v>
      </c>
      <c r="I3339">
        <v>1</v>
      </c>
      <c r="J3339">
        <v>1</v>
      </c>
      <c r="K3339">
        <v>2</v>
      </c>
      <c r="L3339">
        <v>1</v>
      </c>
      <c r="M3339">
        <v>7</v>
      </c>
      <c r="N3339">
        <v>0</v>
      </c>
      <c r="O3339">
        <v>0</v>
      </c>
      <c r="P3339">
        <v>1</v>
      </c>
      <c r="Q3339">
        <v>1</v>
      </c>
      <c r="R3339">
        <v>0</v>
      </c>
      <c r="S3339">
        <v>0</v>
      </c>
      <c r="T3339">
        <v>0</v>
      </c>
      <c r="U3339">
        <v>0</v>
      </c>
      <c r="V3339">
        <v>1</v>
      </c>
      <c r="W3339">
        <v>0</v>
      </c>
      <c r="X3339">
        <v>0</v>
      </c>
      <c r="Y3339">
        <v>0</v>
      </c>
      <c r="Z3339">
        <v>0</v>
      </c>
      <c r="AA3339">
        <v>1</v>
      </c>
      <c r="AB3339">
        <v>1</v>
      </c>
      <c r="AF3339">
        <v>46</v>
      </c>
      <c r="AG3339">
        <v>-7</v>
      </c>
      <c r="AH3339">
        <v>2.5999999999999999E-2</v>
      </c>
      <c r="AI3339">
        <v>16</v>
      </c>
      <c r="AJ3339">
        <v>4</v>
      </c>
      <c r="AK3339">
        <v>4</v>
      </c>
      <c r="AL3339">
        <v>2</v>
      </c>
      <c r="AM3339">
        <v>1</v>
      </c>
      <c r="AN3339">
        <v>1</v>
      </c>
      <c r="AO3339">
        <v>1</v>
      </c>
      <c r="AP3339">
        <v>1</v>
      </c>
      <c r="AQ3339">
        <v>7</v>
      </c>
      <c r="AR3339">
        <v>0</v>
      </c>
      <c r="AS3339">
        <v>0</v>
      </c>
      <c r="AT3339">
        <v>1</v>
      </c>
      <c r="AU3339">
        <v>1</v>
      </c>
      <c r="AV3339">
        <v>0</v>
      </c>
      <c r="AW3339">
        <v>0</v>
      </c>
      <c r="AX3339">
        <v>0</v>
      </c>
      <c r="AY3339">
        <v>0</v>
      </c>
      <c r="AZ3339">
        <v>1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 s="15">
        <v>0</v>
      </c>
      <c r="BG3339" s="16">
        <v>1</v>
      </c>
      <c r="BH3339" s="17">
        <f t="shared" si="730"/>
        <v>1</v>
      </c>
      <c r="BI3339">
        <f t="shared" si="731"/>
        <v>0</v>
      </c>
      <c r="BJ3339">
        <f t="shared" si="732"/>
        <v>0.2965811670946254</v>
      </c>
      <c r="BK3339" s="15">
        <f t="shared" si="733"/>
        <v>0.2965811670946254</v>
      </c>
      <c r="BL3339" s="17">
        <f t="shared" si="734"/>
        <v>0.70341883290537455</v>
      </c>
      <c r="BM3339" s="15">
        <f t="shared" si="735"/>
        <v>-0.35180278519579217</v>
      </c>
      <c r="BN3339" s="17">
        <f t="shared" si="736"/>
        <v>100</v>
      </c>
      <c r="BO3339">
        <f t="shared" si="737"/>
        <v>0.42162812995727988</v>
      </c>
      <c r="DE3339" s="85">
        <v>0.2276196014876877</v>
      </c>
      <c r="DF3339" s="85">
        <v>1</v>
      </c>
      <c r="DG3339" s="85">
        <v>0</v>
      </c>
      <c r="DH3339" s="85">
        <f t="shared" si="740"/>
        <v>3012</v>
      </c>
      <c r="DI3339" s="85">
        <f t="shared" si="740"/>
        <v>322</v>
      </c>
      <c r="DJ3339" s="85">
        <f t="shared" si="738"/>
        <v>0.2653658536585366</v>
      </c>
      <c r="DK3339" s="85">
        <f t="shared" si="738"/>
        <v>0.77793103448275858</v>
      </c>
      <c r="DL3339" s="85">
        <f t="shared" si="739"/>
        <v>1.8973927670311202E-4</v>
      </c>
    </row>
    <row r="3340" spans="2:116">
      <c r="B3340">
        <v>43</v>
      </c>
      <c r="C3340">
        <v>12</v>
      </c>
      <c r="D3340">
        <v>0.40699999999999997</v>
      </c>
      <c r="E3340">
        <v>25</v>
      </c>
      <c r="F3340">
        <v>4</v>
      </c>
      <c r="G3340">
        <v>5</v>
      </c>
      <c r="H3340">
        <v>2</v>
      </c>
      <c r="I3340">
        <v>1</v>
      </c>
      <c r="J3340">
        <v>1</v>
      </c>
      <c r="K3340">
        <v>2</v>
      </c>
      <c r="L3340">
        <v>2</v>
      </c>
      <c r="M3340">
        <v>8</v>
      </c>
      <c r="N3340">
        <v>0</v>
      </c>
      <c r="O3340">
        <v>0</v>
      </c>
      <c r="P3340">
        <v>1</v>
      </c>
      <c r="Q3340">
        <v>1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1</v>
      </c>
      <c r="AB3340">
        <v>0</v>
      </c>
      <c r="AF3340">
        <v>46</v>
      </c>
      <c r="AG3340">
        <v>-6</v>
      </c>
      <c r="AH3340">
        <v>1.2E-2</v>
      </c>
      <c r="AI3340">
        <v>20</v>
      </c>
      <c r="AJ3340">
        <v>5</v>
      </c>
      <c r="AK3340">
        <v>4</v>
      </c>
      <c r="AL3340">
        <v>1</v>
      </c>
      <c r="AM3340">
        <v>1</v>
      </c>
      <c r="AN3340">
        <v>1</v>
      </c>
      <c r="AO3340">
        <v>2</v>
      </c>
      <c r="AP3340">
        <v>2</v>
      </c>
      <c r="AQ3340">
        <v>6</v>
      </c>
      <c r="AR3340">
        <v>0</v>
      </c>
      <c r="AS3340">
        <v>0</v>
      </c>
      <c r="AT3340">
        <v>1</v>
      </c>
      <c r="AU3340">
        <v>1</v>
      </c>
      <c r="AV3340">
        <v>0</v>
      </c>
      <c r="AW3340">
        <v>1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 s="15">
        <v>0</v>
      </c>
      <c r="BG3340" s="16">
        <v>1</v>
      </c>
      <c r="BH3340" s="17">
        <f t="shared" si="730"/>
        <v>1</v>
      </c>
      <c r="BI3340">
        <f t="shared" si="731"/>
        <v>0</v>
      </c>
      <c r="BJ3340">
        <f t="shared" si="732"/>
        <v>0.1263583272927728</v>
      </c>
      <c r="BK3340" s="15">
        <f t="shared" si="733"/>
        <v>0.1263583272927728</v>
      </c>
      <c r="BL3340" s="17">
        <f t="shared" si="734"/>
        <v>0.87364167270722715</v>
      </c>
      <c r="BM3340" s="15">
        <f t="shared" si="735"/>
        <v>-0.13508497285445745</v>
      </c>
      <c r="BN3340" s="17">
        <f t="shared" si="736"/>
        <v>100</v>
      </c>
      <c r="BO3340">
        <f t="shared" si="737"/>
        <v>0.14463404304102803</v>
      </c>
      <c r="DE3340" s="85">
        <v>0.22769031865794687</v>
      </c>
      <c r="DF3340" s="85">
        <v>1</v>
      </c>
      <c r="DG3340" s="85">
        <v>0</v>
      </c>
      <c r="DH3340" s="85">
        <f t="shared" si="740"/>
        <v>3013</v>
      </c>
      <c r="DI3340" s="85">
        <f t="shared" si="740"/>
        <v>322</v>
      </c>
      <c r="DJ3340" s="85">
        <f t="shared" si="738"/>
        <v>0.26512195121951221</v>
      </c>
      <c r="DK3340" s="85">
        <f t="shared" si="738"/>
        <v>0.77793103448275858</v>
      </c>
      <c r="DL3340" s="85">
        <f t="shared" si="739"/>
        <v>1.8973927670311202E-4</v>
      </c>
    </row>
    <row r="3341" spans="2:116">
      <c r="B3341">
        <v>0</v>
      </c>
      <c r="C3341">
        <v>0</v>
      </c>
      <c r="D3341">
        <v>0</v>
      </c>
      <c r="E3341">
        <v>9</v>
      </c>
      <c r="F3341">
        <v>4</v>
      </c>
      <c r="G3341">
        <v>3</v>
      </c>
      <c r="H3341">
        <v>2</v>
      </c>
      <c r="I3341">
        <v>1</v>
      </c>
      <c r="J3341">
        <v>1</v>
      </c>
      <c r="K3341">
        <v>2</v>
      </c>
      <c r="L3341">
        <v>2</v>
      </c>
      <c r="M3341">
        <v>6</v>
      </c>
      <c r="N3341">
        <v>1</v>
      </c>
      <c r="O3341">
        <v>0</v>
      </c>
      <c r="P3341">
        <v>1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1</v>
      </c>
      <c r="AB3341">
        <v>0</v>
      </c>
      <c r="AF3341">
        <v>46</v>
      </c>
      <c r="AG3341">
        <v>-6</v>
      </c>
      <c r="AH3341">
        <v>0.876</v>
      </c>
      <c r="AI3341">
        <v>13</v>
      </c>
      <c r="AJ3341">
        <v>5</v>
      </c>
      <c r="AK3341">
        <v>3</v>
      </c>
      <c r="AL3341">
        <v>2</v>
      </c>
      <c r="AM3341">
        <v>1</v>
      </c>
      <c r="AN3341">
        <v>1</v>
      </c>
      <c r="AO3341">
        <v>1</v>
      </c>
      <c r="AP3341">
        <v>1</v>
      </c>
      <c r="AQ3341">
        <v>10</v>
      </c>
      <c r="AR3341">
        <v>0</v>
      </c>
      <c r="AS3341">
        <v>0</v>
      </c>
      <c r="AT3341">
        <v>1</v>
      </c>
      <c r="AU3341">
        <v>1</v>
      </c>
      <c r="AV3341">
        <v>0</v>
      </c>
      <c r="AW3341">
        <v>0</v>
      </c>
      <c r="AX3341">
        <v>0</v>
      </c>
      <c r="AY3341">
        <v>0</v>
      </c>
      <c r="AZ3341">
        <v>1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 s="15">
        <v>0</v>
      </c>
      <c r="BG3341" s="16">
        <v>1</v>
      </c>
      <c r="BH3341" s="17">
        <f t="shared" si="730"/>
        <v>1</v>
      </c>
      <c r="BI3341">
        <f t="shared" si="731"/>
        <v>0</v>
      </c>
      <c r="BJ3341">
        <f t="shared" si="732"/>
        <v>0.31946769371864941</v>
      </c>
      <c r="BK3341" s="15">
        <f t="shared" si="733"/>
        <v>0.31946769371864941</v>
      </c>
      <c r="BL3341" s="17">
        <f t="shared" si="734"/>
        <v>0.68053230628135064</v>
      </c>
      <c r="BM3341" s="15">
        <f t="shared" si="735"/>
        <v>-0.38487998368780163</v>
      </c>
      <c r="BN3341" s="17">
        <f t="shared" si="736"/>
        <v>100</v>
      </c>
      <c r="BO3341">
        <f t="shared" si="737"/>
        <v>0.46943795433360769</v>
      </c>
      <c r="DE3341" s="85">
        <v>0.22771423057783202</v>
      </c>
      <c r="DF3341" s="85">
        <v>1</v>
      </c>
      <c r="DG3341" s="85">
        <v>0</v>
      </c>
      <c r="DH3341" s="85">
        <f t="shared" si="740"/>
        <v>3014</v>
      </c>
      <c r="DI3341" s="85">
        <f t="shared" si="740"/>
        <v>322</v>
      </c>
      <c r="DJ3341" s="85">
        <f t="shared" si="738"/>
        <v>0.26487804878048782</v>
      </c>
      <c r="DK3341" s="85">
        <f t="shared" si="738"/>
        <v>0.77793103448275858</v>
      </c>
      <c r="DL3341" s="85">
        <f t="shared" si="739"/>
        <v>1.8973927670311202E-4</v>
      </c>
    </row>
    <row r="3342" spans="2:116">
      <c r="B3342">
        <v>63</v>
      </c>
      <c r="C3342">
        <v>-16</v>
      </c>
      <c r="D3342">
        <v>8.5000000000000006E-2</v>
      </c>
      <c r="E3342">
        <v>6</v>
      </c>
      <c r="F3342">
        <v>4</v>
      </c>
      <c r="G3342">
        <v>2</v>
      </c>
      <c r="H3342">
        <v>2</v>
      </c>
      <c r="I3342">
        <v>1</v>
      </c>
      <c r="J3342">
        <v>2</v>
      </c>
      <c r="K3342">
        <v>2</v>
      </c>
      <c r="L3342">
        <v>2</v>
      </c>
      <c r="M3342">
        <v>6</v>
      </c>
      <c r="N3342">
        <v>0</v>
      </c>
      <c r="O3342">
        <v>1</v>
      </c>
      <c r="P3342">
        <v>1</v>
      </c>
      <c r="Q3342">
        <v>1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1</v>
      </c>
      <c r="AA3342">
        <v>1</v>
      </c>
      <c r="AB3342">
        <v>0</v>
      </c>
      <c r="AF3342">
        <v>46</v>
      </c>
      <c r="AG3342">
        <v>-6</v>
      </c>
      <c r="AH3342">
        <v>0.91300000000000003</v>
      </c>
      <c r="AI3342">
        <v>35</v>
      </c>
      <c r="AJ3342">
        <v>1</v>
      </c>
      <c r="AK3342">
        <v>5</v>
      </c>
      <c r="AL3342">
        <v>2</v>
      </c>
      <c r="AM3342">
        <v>1</v>
      </c>
      <c r="AN3342">
        <v>1</v>
      </c>
      <c r="AO3342">
        <v>2</v>
      </c>
      <c r="AP3342">
        <v>2</v>
      </c>
      <c r="AQ3342">
        <v>5</v>
      </c>
      <c r="AR3342">
        <v>1</v>
      </c>
      <c r="AS3342">
        <v>0</v>
      </c>
      <c r="AT3342">
        <v>1</v>
      </c>
      <c r="AU3342">
        <v>1</v>
      </c>
      <c r="AV3342">
        <v>1</v>
      </c>
      <c r="AW3342">
        <v>0</v>
      </c>
      <c r="AX3342">
        <v>0</v>
      </c>
      <c r="AY3342">
        <v>0</v>
      </c>
      <c r="AZ3342">
        <v>1</v>
      </c>
      <c r="BA3342">
        <v>0</v>
      </c>
      <c r="BB3342">
        <v>0</v>
      </c>
      <c r="BC3342">
        <v>0</v>
      </c>
      <c r="BD3342">
        <v>0</v>
      </c>
      <c r="BE3342">
        <v>1</v>
      </c>
      <c r="BF3342" s="15">
        <v>0</v>
      </c>
      <c r="BG3342" s="16">
        <v>1</v>
      </c>
      <c r="BH3342" s="17">
        <f t="shared" si="730"/>
        <v>1</v>
      </c>
      <c r="BI3342">
        <f t="shared" si="731"/>
        <v>0</v>
      </c>
      <c r="BJ3342">
        <f t="shared" si="732"/>
        <v>0.30313304101309174</v>
      </c>
      <c r="BK3342" s="15">
        <f t="shared" si="733"/>
        <v>0.30313304101309174</v>
      </c>
      <c r="BL3342" s="17">
        <f t="shared" si="734"/>
        <v>0.69686695898690831</v>
      </c>
      <c r="BM3342" s="15">
        <f t="shared" si="735"/>
        <v>-0.36116076307371925</v>
      </c>
      <c r="BN3342" s="17">
        <f t="shared" si="736"/>
        <v>100</v>
      </c>
      <c r="BO3342">
        <f t="shared" si="737"/>
        <v>0.43499413640414331</v>
      </c>
      <c r="DE3342" s="85">
        <v>0.22838857066588</v>
      </c>
      <c r="DF3342" s="85">
        <v>1</v>
      </c>
      <c r="DG3342" s="85">
        <v>0</v>
      </c>
      <c r="DH3342" s="85">
        <f t="shared" si="740"/>
        <v>3015</v>
      </c>
      <c r="DI3342" s="85">
        <f t="shared" si="740"/>
        <v>322</v>
      </c>
      <c r="DJ3342" s="85">
        <f t="shared" si="738"/>
        <v>0.26463414634146343</v>
      </c>
      <c r="DK3342" s="85">
        <f t="shared" si="738"/>
        <v>0.77793103448275858</v>
      </c>
      <c r="DL3342" s="85">
        <f t="shared" si="739"/>
        <v>1.8973927670311202E-4</v>
      </c>
    </row>
    <row r="3343" spans="2:116">
      <c r="B3343">
        <v>71</v>
      </c>
      <c r="C3343">
        <v>75</v>
      </c>
      <c r="D3343">
        <v>3.4750000000000001</v>
      </c>
      <c r="E3343">
        <v>8</v>
      </c>
      <c r="F3343">
        <v>5</v>
      </c>
      <c r="G3343">
        <v>4</v>
      </c>
      <c r="H3343">
        <v>1</v>
      </c>
      <c r="I3343">
        <v>1</v>
      </c>
      <c r="J3343">
        <v>1</v>
      </c>
      <c r="K3343">
        <v>2</v>
      </c>
      <c r="L3343">
        <v>1</v>
      </c>
      <c r="M3343">
        <v>7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F3343">
        <v>46</v>
      </c>
      <c r="AG3343">
        <v>-5</v>
      </c>
      <c r="AH3343">
        <v>1.2270000000000001</v>
      </c>
      <c r="AI3343">
        <v>5</v>
      </c>
      <c r="AJ3343">
        <v>5</v>
      </c>
      <c r="AK3343">
        <v>2</v>
      </c>
      <c r="AL3343">
        <v>1</v>
      </c>
      <c r="AM3343">
        <v>2</v>
      </c>
      <c r="AN3343">
        <v>1</v>
      </c>
      <c r="AO3343">
        <v>1</v>
      </c>
      <c r="AP3343">
        <v>1</v>
      </c>
      <c r="AQ3343">
        <v>6</v>
      </c>
      <c r="AR3343">
        <v>1</v>
      </c>
      <c r="AS3343">
        <v>0</v>
      </c>
      <c r="AT3343">
        <v>1</v>
      </c>
      <c r="AU3343">
        <v>1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1</v>
      </c>
      <c r="BB3343">
        <v>0</v>
      </c>
      <c r="BC3343">
        <v>0</v>
      </c>
      <c r="BD3343">
        <v>0</v>
      </c>
      <c r="BE3343">
        <v>0</v>
      </c>
      <c r="BF3343" s="15">
        <v>0</v>
      </c>
      <c r="BG3343" s="16">
        <v>1</v>
      </c>
      <c r="BH3343" s="17">
        <f t="shared" si="730"/>
        <v>1</v>
      </c>
      <c r="BI3343">
        <f t="shared" si="731"/>
        <v>0</v>
      </c>
      <c r="BJ3343">
        <f t="shared" si="732"/>
        <v>0.1545164570442171</v>
      </c>
      <c r="BK3343" s="15">
        <f t="shared" si="733"/>
        <v>0.1545164570442171</v>
      </c>
      <c r="BL3343" s="17">
        <f t="shared" si="734"/>
        <v>0.84548354295578287</v>
      </c>
      <c r="BM3343" s="15">
        <f t="shared" si="735"/>
        <v>-0.16784657510758416</v>
      </c>
      <c r="BN3343" s="17">
        <f t="shared" si="736"/>
        <v>100</v>
      </c>
      <c r="BO3343">
        <f t="shared" si="737"/>
        <v>0.18275513264756474</v>
      </c>
      <c r="DE3343" s="85">
        <v>0.22866853192189734</v>
      </c>
      <c r="DF3343" s="85">
        <v>1</v>
      </c>
      <c r="DG3343" s="85">
        <v>0</v>
      </c>
      <c r="DH3343" s="85">
        <f t="shared" si="740"/>
        <v>3016</v>
      </c>
      <c r="DI3343" s="85">
        <f t="shared" si="740"/>
        <v>322</v>
      </c>
      <c r="DJ3343" s="85">
        <f t="shared" si="738"/>
        <v>0.26439024390243904</v>
      </c>
      <c r="DK3343" s="85">
        <f t="shared" si="738"/>
        <v>0.77793103448275858</v>
      </c>
      <c r="DL3343" s="85">
        <f t="shared" si="739"/>
        <v>1.8973927670311202E-4</v>
      </c>
    </row>
    <row r="3344" spans="2:116">
      <c r="B3344">
        <v>27</v>
      </c>
      <c r="C3344">
        <v>27</v>
      </c>
      <c r="D3344">
        <v>1.599</v>
      </c>
      <c r="E3344">
        <v>4</v>
      </c>
      <c r="F3344">
        <v>4</v>
      </c>
      <c r="G3344">
        <v>4</v>
      </c>
      <c r="H3344">
        <v>2</v>
      </c>
      <c r="I3344">
        <v>1</v>
      </c>
      <c r="J3344">
        <v>1</v>
      </c>
      <c r="K3344">
        <v>1</v>
      </c>
      <c r="L3344">
        <v>1</v>
      </c>
      <c r="M3344">
        <v>8</v>
      </c>
      <c r="N3344">
        <v>1</v>
      </c>
      <c r="O3344">
        <v>0</v>
      </c>
      <c r="P3344">
        <v>1</v>
      </c>
      <c r="Q3344">
        <v>1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1</v>
      </c>
      <c r="AB3344">
        <v>1</v>
      </c>
      <c r="AF3344">
        <v>46</v>
      </c>
      <c r="AG3344">
        <v>-2</v>
      </c>
      <c r="AH3344">
        <v>0.35099999999999998</v>
      </c>
      <c r="AI3344">
        <v>8</v>
      </c>
      <c r="AJ3344">
        <v>4</v>
      </c>
      <c r="AK3344">
        <v>3</v>
      </c>
      <c r="AL3344">
        <v>2</v>
      </c>
      <c r="AM3344">
        <v>1</v>
      </c>
      <c r="AN3344">
        <v>1</v>
      </c>
      <c r="AO3344">
        <v>1</v>
      </c>
      <c r="AP3344">
        <v>1</v>
      </c>
      <c r="AQ3344">
        <v>9</v>
      </c>
      <c r="AR3344">
        <v>0</v>
      </c>
      <c r="AS3344">
        <v>0</v>
      </c>
      <c r="AT3344">
        <v>1</v>
      </c>
      <c r="AU3344">
        <v>1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 s="15">
        <v>0</v>
      </c>
      <c r="BG3344" s="16">
        <v>1</v>
      </c>
      <c r="BH3344" s="17">
        <f t="shared" si="730"/>
        <v>1</v>
      </c>
      <c r="BI3344">
        <f t="shared" si="731"/>
        <v>0</v>
      </c>
      <c r="BJ3344">
        <f t="shared" si="732"/>
        <v>0.15231078744761925</v>
      </c>
      <c r="BK3344" s="15">
        <f t="shared" si="733"/>
        <v>0.15231078744761925</v>
      </c>
      <c r="BL3344" s="17">
        <f t="shared" si="734"/>
        <v>0.84768921255238072</v>
      </c>
      <c r="BM3344" s="15">
        <f t="shared" si="735"/>
        <v>-0.16524120499743147</v>
      </c>
      <c r="BN3344" s="17">
        <f t="shared" si="736"/>
        <v>100</v>
      </c>
      <c r="BO3344">
        <f t="shared" si="737"/>
        <v>0.17967762853677652</v>
      </c>
      <c r="DE3344" s="85">
        <v>0.22880410315724717</v>
      </c>
      <c r="DF3344" s="85">
        <v>1</v>
      </c>
      <c r="DG3344" s="85">
        <v>0</v>
      </c>
      <c r="DH3344" s="85">
        <f t="shared" si="740"/>
        <v>3017</v>
      </c>
      <c r="DI3344" s="85">
        <f t="shared" si="740"/>
        <v>322</v>
      </c>
      <c r="DJ3344" s="85">
        <f t="shared" si="738"/>
        <v>0.26414634146341465</v>
      </c>
      <c r="DK3344" s="85">
        <f t="shared" si="738"/>
        <v>0.77793103448275858</v>
      </c>
      <c r="DL3344" s="85">
        <f t="shared" si="739"/>
        <v>1.8973927670311202E-4</v>
      </c>
    </row>
    <row r="3345" spans="2:116">
      <c r="B3345">
        <v>22</v>
      </c>
      <c r="C3345">
        <v>6</v>
      </c>
      <c r="D3345">
        <v>3.5000000000000003E-2</v>
      </c>
      <c r="E3345">
        <v>10</v>
      </c>
      <c r="F3345">
        <v>4</v>
      </c>
      <c r="G3345">
        <v>3</v>
      </c>
      <c r="H3345">
        <v>2</v>
      </c>
      <c r="I3345">
        <v>1</v>
      </c>
      <c r="J3345">
        <v>1</v>
      </c>
      <c r="K3345">
        <v>2</v>
      </c>
      <c r="L3345">
        <v>2</v>
      </c>
      <c r="M3345">
        <v>5</v>
      </c>
      <c r="N3345">
        <v>0</v>
      </c>
      <c r="O3345">
        <v>0</v>
      </c>
      <c r="P3345">
        <v>1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F3345">
        <v>46</v>
      </c>
      <c r="AG3345">
        <v>-1</v>
      </c>
      <c r="AH3345">
        <v>4.7300000000000004</v>
      </c>
      <c r="AI3345">
        <v>0</v>
      </c>
      <c r="AJ3345">
        <v>4</v>
      </c>
      <c r="AK3345">
        <v>5</v>
      </c>
      <c r="AL3345">
        <v>2</v>
      </c>
      <c r="AM3345">
        <v>1</v>
      </c>
      <c r="AN3345">
        <v>1</v>
      </c>
      <c r="AO3345">
        <v>2</v>
      </c>
      <c r="AP3345">
        <v>2</v>
      </c>
      <c r="AQ3345">
        <v>5</v>
      </c>
      <c r="AR3345">
        <v>1</v>
      </c>
      <c r="AS3345">
        <v>0</v>
      </c>
      <c r="AT3345">
        <v>1</v>
      </c>
      <c r="AU3345">
        <v>1</v>
      </c>
      <c r="AV3345">
        <v>0</v>
      </c>
      <c r="AW3345">
        <v>0</v>
      </c>
      <c r="AX3345">
        <v>0</v>
      </c>
      <c r="AY3345">
        <v>0</v>
      </c>
      <c r="AZ3345">
        <v>1</v>
      </c>
      <c r="BA3345">
        <v>0</v>
      </c>
      <c r="BB3345">
        <v>0</v>
      </c>
      <c r="BC3345">
        <v>0</v>
      </c>
      <c r="BD3345">
        <v>0</v>
      </c>
      <c r="BE3345">
        <v>1</v>
      </c>
      <c r="BF3345" s="15">
        <v>1</v>
      </c>
      <c r="BG3345" s="16">
        <v>0</v>
      </c>
      <c r="BH3345" s="17">
        <f t="shared" si="730"/>
        <v>1</v>
      </c>
      <c r="BI3345">
        <f t="shared" si="731"/>
        <v>1</v>
      </c>
      <c r="BJ3345">
        <f t="shared" si="732"/>
        <v>0.37400665544491968</v>
      </c>
      <c r="BK3345" s="15">
        <f t="shared" si="733"/>
        <v>0.37400665544491968</v>
      </c>
      <c r="BL3345" s="17">
        <f t="shared" si="734"/>
        <v>0.62599334455508027</v>
      </c>
      <c r="BM3345" s="15">
        <f t="shared" si="735"/>
        <v>-0.98348168641866784</v>
      </c>
      <c r="BN3345" s="17">
        <f t="shared" si="736"/>
        <v>0</v>
      </c>
      <c r="BO3345">
        <f t="shared" si="737"/>
        <v>1.6737492112550678</v>
      </c>
      <c r="DE3345" s="85">
        <v>0.22890643934714405</v>
      </c>
      <c r="DF3345" s="85">
        <v>1</v>
      </c>
      <c r="DG3345" s="85">
        <v>0</v>
      </c>
      <c r="DH3345" s="85">
        <f t="shared" si="740"/>
        <v>3018</v>
      </c>
      <c r="DI3345" s="85">
        <f t="shared" si="740"/>
        <v>322</v>
      </c>
      <c r="DJ3345" s="85">
        <f t="shared" si="738"/>
        <v>0.26390243902439026</v>
      </c>
      <c r="DK3345" s="85">
        <f t="shared" si="738"/>
        <v>0.77793103448275858</v>
      </c>
      <c r="DL3345" s="85">
        <f t="shared" si="739"/>
        <v>1.8973927670311202E-4</v>
      </c>
    </row>
    <row r="3346" spans="2:116">
      <c r="B3346">
        <v>18</v>
      </c>
      <c r="C3346">
        <v>4</v>
      </c>
      <c r="D3346">
        <v>0.28499999999999998</v>
      </c>
      <c r="E3346">
        <v>3</v>
      </c>
      <c r="F3346">
        <v>5</v>
      </c>
      <c r="G3346">
        <v>2</v>
      </c>
      <c r="H3346">
        <v>1</v>
      </c>
      <c r="I3346">
        <v>1</v>
      </c>
      <c r="J3346">
        <v>1</v>
      </c>
      <c r="K3346">
        <v>2</v>
      </c>
      <c r="L3346">
        <v>1</v>
      </c>
      <c r="M3346">
        <v>4</v>
      </c>
      <c r="N3346">
        <v>1</v>
      </c>
      <c r="O3346">
        <v>0</v>
      </c>
      <c r="P3346">
        <v>1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F3346">
        <v>46</v>
      </c>
      <c r="AG3346">
        <v>0</v>
      </c>
      <c r="AH3346">
        <v>1.006</v>
      </c>
      <c r="AI3346">
        <v>1</v>
      </c>
      <c r="AJ3346">
        <v>5</v>
      </c>
      <c r="AK3346">
        <v>2</v>
      </c>
      <c r="AL3346">
        <v>1</v>
      </c>
      <c r="AM3346">
        <v>1</v>
      </c>
      <c r="AN3346">
        <v>1</v>
      </c>
      <c r="AO3346">
        <v>2</v>
      </c>
      <c r="AP3346">
        <v>2</v>
      </c>
      <c r="AQ3346">
        <v>8</v>
      </c>
      <c r="AR3346">
        <v>0</v>
      </c>
      <c r="AS3346">
        <v>0</v>
      </c>
      <c r="AT3346">
        <v>1</v>
      </c>
      <c r="AU3346">
        <v>0</v>
      </c>
      <c r="AV3346">
        <v>1</v>
      </c>
      <c r="AW3346">
        <v>0</v>
      </c>
      <c r="AX3346">
        <v>0</v>
      </c>
      <c r="AY3346">
        <v>0</v>
      </c>
      <c r="AZ3346">
        <v>1</v>
      </c>
      <c r="BA3346">
        <v>1</v>
      </c>
      <c r="BB3346">
        <v>0</v>
      </c>
      <c r="BC3346">
        <v>0</v>
      </c>
      <c r="BD3346">
        <v>0</v>
      </c>
      <c r="BE3346">
        <v>0</v>
      </c>
      <c r="BF3346" s="15">
        <v>0</v>
      </c>
      <c r="BG3346" s="16">
        <v>1</v>
      </c>
      <c r="BH3346" s="17">
        <f t="shared" si="730"/>
        <v>1</v>
      </c>
      <c r="BI3346">
        <f t="shared" si="731"/>
        <v>0</v>
      </c>
      <c r="BJ3346">
        <f t="shared" si="732"/>
        <v>0.19968329935974796</v>
      </c>
      <c r="BK3346" s="15">
        <f t="shared" si="733"/>
        <v>0.19968329935974796</v>
      </c>
      <c r="BL3346" s="17">
        <f t="shared" si="734"/>
        <v>0.80031670064025207</v>
      </c>
      <c r="BM3346" s="15">
        <f t="shared" si="735"/>
        <v>-0.2227477538520452</v>
      </c>
      <c r="BN3346" s="17">
        <f t="shared" si="736"/>
        <v>100</v>
      </c>
      <c r="BO3346">
        <f t="shared" si="737"/>
        <v>0.24950535106914756</v>
      </c>
      <c r="DE3346" s="85">
        <v>0.228962384497789</v>
      </c>
      <c r="DF3346" s="85">
        <v>1</v>
      </c>
      <c r="DG3346" s="85">
        <v>0</v>
      </c>
      <c r="DH3346" s="85">
        <f t="shared" si="740"/>
        <v>3019</v>
      </c>
      <c r="DI3346" s="85">
        <f t="shared" si="740"/>
        <v>322</v>
      </c>
      <c r="DJ3346" s="85">
        <f t="shared" si="738"/>
        <v>0.26365853658536587</v>
      </c>
      <c r="DK3346" s="85">
        <f t="shared" si="738"/>
        <v>0.77793103448275858</v>
      </c>
      <c r="DL3346" s="85">
        <f t="shared" si="739"/>
        <v>1.8973927670311202E-4</v>
      </c>
    </row>
    <row r="3347" spans="2:116">
      <c r="B3347">
        <v>7</v>
      </c>
      <c r="C3347">
        <v>-1</v>
      </c>
      <c r="D3347">
        <v>0</v>
      </c>
      <c r="E3347">
        <v>0</v>
      </c>
      <c r="F3347">
        <v>4</v>
      </c>
      <c r="G3347">
        <v>3</v>
      </c>
      <c r="H3347">
        <v>2</v>
      </c>
      <c r="I3347">
        <v>1</v>
      </c>
      <c r="J3347">
        <v>1</v>
      </c>
      <c r="K3347">
        <v>2</v>
      </c>
      <c r="L3347">
        <v>2</v>
      </c>
      <c r="M3347">
        <v>6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F3347">
        <v>46</v>
      </c>
      <c r="AG3347">
        <v>1</v>
      </c>
      <c r="AH3347">
        <v>7.0999999999999994E-2</v>
      </c>
      <c r="AI3347">
        <v>8</v>
      </c>
      <c r="AJ3347">
        <v>5</v>
      </c>
      <c r="AK3347">
        <v>5</v>
      </c>
      <c r="AL3347">
        <v>2</v>
      </c>
      <c r="AM3347">
        <v>1</v>
      </c>
      <c r="AN3347">
        <v>1</v>
      </c>
      <c r="AO3347">
        <v>1</v>
      </c>
      <c r="AP3347">
        <v>1</v>
      </c>
      <c r="AQ3347">
        <v>10</v>
      </c>
      <c r="AR3347">
        <v>0</v>
      </c>
      <c r="AS3347">
        <v>0</v>
      </c>
      <c r="AT3347">
        <v>1</v>
      </c>
      <c r="AU3347">
        <v>1</v>
      </c>
      <c r="AV3347">
        <v>0</v>
      </c>
      <c r="AW3347">
        <v>1</v>
      </c>
      <c r="AX3347">
        <v>0</v>
      </c>
      <c r="AY3347">
        <v>0</v>
      </c>
      <c r="AZ3347">
        <v>1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 s="15">
        <v>0</v>
      </c>
      <c r="BG3347" s="16">
        <v>1</v>
      </c>
      <c r="BH3347" s="17">
        <f t="shared" si="730"/>
        <v>1</v>
      </c>
      <c r="BI3347">
        <f t="shared" si="731"/>
        <v>0</v>
      </c>
      <c r="BJ3347">
        <f t="shared" si="732"/>
        <v>0.4125266596512645</v>
      </c>
      <c r="BK3347" s="15">
        <f t="shared" si="733"/>
        <v>0.4125266596512645</v>
      </c>
      <c r="BL3347" s="17">
        <f t="shared" si="734"/>
        <v>0.58747334034873555</v>
      </c>
      <c r="BM3347" s="15">
        <f t="shared" si="735"/>
        <v>-0.53192441212325337</v>
      </c>
      <c r="BN3347" s="17">
        <f t="shared" si="736"/>
        <v>100</v>
      </c>
      <c r="BO3347">
        <f t="shared" si="737"/>
        <v>0.70220490244949785</v>
      </c>
      <c r="DE3347" s="85">
        <v>0.22904401033443428</v>
      </c>
      <c r="DF3347" s="85">
        <v>1</v>
      </c>
      <c r="DG3347" s="85">
        <v>0</v>
      </c>
      <c r="DH3347" s="85">
        <f t="shared" si="740"/>
        <v>3020</v>
      </c>
      <c r="DI3347" s="85">
        <f t="shared" si="740"/>
        <v>322</v>
      </c>
      <c r="DJ3347" s="85">
        <f t="shared" si="738"/>
        <v>0.26341463414634148</v>
      </c>
      <c r="DK3347" s="85">
        <f t="shared" si="738"/>
        <v>0.77793103448275858</v>
      </c>
      <c r="DL3347" s="85">
        <f t="shared" si="739"/>
        <v>1.8973927670311202E-4</v>
      </c>
    </row>
    <row r="3348" spans="2:116">
      <c r="B3348">
        <v>20</v>
      </c>
      <c r="C3348">
        <v>-7</v>
      </c>
      <c r="D3348">
        <v>0</v>
      </c>
      <c r="E3348">
        <v>4</v>
      </c>
      <c r="F3348">
        <v>5</v>
      </c>
      <c r="G3348">
        <v>2</v>
      </c>
      <c r="H3348">
        <v>1</v>
      </c>
      <c r="I3348">
        <v>1</v>
      </c>
      <c r="J3348">
        <v>1</v>
      </c>
      <c r="K3348">
        <v>2</v>
      </c>
      <c r="L3348">
        <v>1</v>
      </c>
      <c r="M3348">
        <v>6</v>
      </c>
      <c r="N3348">
        <v>0</v>
      </c>
      <c r="O3348">
        <v>0</v>
      </c>
      <c r="P3348">
        <v>1</v>
      </c>
      <c r="Q3348">
        <v>0</v>
      </c>
      <c r="R3348">
        <v>1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F3348">
        <v>46</v>
      </c>
      <c r="AG3348">
        <v>2</v>
      </c>
      <c r="AH3348">
        <v>3.5569999999999999</v>
      </c>
      <c r="AI3348">
        <v>13</v>
      </c>
      <c r="AJ3348">
        <v>5</v>
      </c>
      <c r="AK3348">
        <v>5</v>
      </c>
      <c r="AL3348">
        <v>2</v>
      </c>
      <c r="AM3348">
        <v>1</v>
      </c>
      <c r="AN3348">
        <v>1</v>
      </c>
      <c r="AO3348">
        <v>2</v>
      </c>
      <c r="AP3348">
        <v>2</v>
      </c>
      <c r="AQ3348">
        <v>9</v>
      </c>
      <c r="AR3348">
        <v>1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1</v>
      </c>
      <c r="BE3348">
        <v>0</v>
      </c>
      <c r="BF3348" s="15">
        <v>0</v>
      </c>
      <c r="BG3348" s="16">
        <v>1</v>
      </c>
      <c r="BH3348" s="17">
        <f t="shared" si="730"/>
        <v>1</v>
      </c>
      <c r="BI3348">
        <f t="shared" si="731"/>
        <v>0</v>
      </c>
      <c r="BJ3348">
        <f t="shared" si="732"/>
        <v>0.14777721986656389</v>
      </c>
      <c r="BK3348" s="15">
        <f t="shared" si="733"/>
        <v>0.14777721986656389</v>
      </c>
      <c r="BL3348" s="17">
        <f t="shared" si="734"/>
        <v>0.85222278013343611</v>
      </c>
      <c r="BM3348" s="15">
        <f t="shared" si="735"/>
        <v>-0.15990730730265021</v>
      </c>
      <c r="BN3348" s="17">
        <f t="shared" si="736"/>
        <v>100</v>
      </c>
      <c r="BO3348">
        <f t="shared" si="737"/>
        <v>0.17340210014501817</v>
      </c>
      <c r="DE3348" s="85">
        <v>0.22977885017799232</v>
      </c>
      <c r="DF3348" s="85">
        <v>1</v>
      </c>
      <c r="DG3348" s="85">
        <v>0</v>
      </c>
      <c r="DH3348" s="85">
        <f t="shared" si="740"/>
        <v>3021</v>
      </c>
      <c r="DI3348" s="85">
        <f t="shared" si="740"/>
        <v>322</v>
      </c>
      <c r="DJ3348" s="85">
        <f t="shared" si="738"/>
        <v>0.26317073170731708</v>
      </c>
      <c r="DK3348" s="85">
        <f t="shared" si="738"/>
        <v>0.77793103448275858</v>
      </c>
      <c r="DL3348" s="85">
        <f t="shared" si="739"/>
        <v>0</v>
      </c>
    </row>
    <row r="3349" spans="2:116">
      <c r="B3349">
        <v>42</v>
      </c>
      <c r="C3349">
        <v>-10</v>
      </c>
      <c r="D3349">
        <v>0</v>
      </c>
      <c r="E3349">
        <v>3</v>
      </c>
      <c r="F3349">
        <v>5</v>
      </c>
      <c r="G3349">
        <v>2</v>
      </c>
      <c r="H3349">
        <v>1</v>
      </c>
      <c r="I3349">
        <v>2</v>
      </c>
      <c r="J3349">
        <v>1</v>
      </c>
      <c r="K3349">
        <v>2</v>
      </c>
      <c r="L3349">
        <v>2</v>
      </c>
      <c r="M3349">
        <v>5</v>
      </c>
      <c r="N3349">
        <v>0</v>
      </c>
      <c r="O3349">
        <v>0</v>
      </c>
      <c r="P3349">
        <v>1</v>
      </c>
      <c r="Q3349">
        <v>1</v>
      </c>
      <c r="R3349">
        <v>1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1</v>
      </c>
      <c r="AB3349">
        <v>0</v>
      </c>
      <c r="AF3349">
        <v>46</v>
      </c>
      <c r="AG3349">
        <v>11</v>
      </c>
      <c r="AH3349">
        <v>0.02</v>
      </c>
      <c r="AI3349">
        <v>0</v>
      </c>
      <c r="AJ3349">
        <v>5</v>
      </c>
      <c r="AK3349">
        <v>5</v>
      </c>
      <c r="AL3349">
        <v>2</v>
      </c>
      <c r="AM3349">
        <v>1</v>
      </c>
      <c r="AN3349">
        <v>1</v>
      </c>
      <c r="AO3349">
        <v>1</v>
      </c>
      <c r="AP3349">
        <v>1</v>
      </c>
      <c r="AQ3349">
        <v>8</v>
      </c>
      <c r="AR3349">
        <v>0</v>
      </c>
      <c r="AS3349">
        <v>0</v>
      </c>
      <c r="AT3349">
        <v>1</v>
      </c>
      <c r="AU3349">
        <v>1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1</v>
      </c>
      <c r="BF3349" s="15">
        <v>0</v>
      </c>
      <c r="BG3349" s="16">
        <v>1</v>
      </c>
      <c r="BH3349" s="17">
        <f t="shared" si="730"/>
        <v>1</v>
      </c>
      <c r="BI3349">
        <f t="shared" si="731"/>
        <v>0</v>
      </c>
      <c r="BJ3349">
        <f t="shared" si="732"/>
        <v>0.170074880963308</v>
      </c>
      <c r="BK3349" s="15">
        <f t="shared" si="733"/>
        <v>0.170074880963308</v>
      </c>
      <c r="BL3349" s="17">
        <f t="shared" si="734"/>
        <v>0.82992511903669197</v>
      </c>
      <c r="BM3349" s="15">
        <f t="shared" si="735"/>
        <v>-0.18641980028946648</v>
      </c>
      <c r="BN3349" s="17">
        <f t="shared" si="736"/>
        <v>100</v>
      </c>
      <c r="BO3349">
        <f t="shared" si="737"/>
        <v>0.20492798333507098</v>
      </c>
      <c r="DE3349" s="85">
        <v>0.2303935243761579</v>
      </c>
      <c r="DF3349" s="85">
        <v>0</v>
      </c>
      <c r="DG3349" s="85">
        <v>1</v>
      </c>
      <c r="DH3349" s="85">
        <f t="shared" si="740"/>
        <v>3021</v>
      </c>
      <c r="DI3349" s="85">
        <f t="shared" si="740"/>
        <v>323</v>
      </c>
      <c r="DJ3349" s="85">
        <f t="shared" si="738"/>
        <v>0.26317073170731708</v>
      </c>
      <c r="DK3349" s="85">
        <f t="shared" si="738"/>
        <v>0.77724137931034476</v>
      </c>
      <c r="DL3349" s="85">
        <f t="shared" si="739"/>
        <v>1.8957106812447449E-4</v>
      </c>
    </row>
    <row r="3350" spans="2:116">
      <c r="B3350">
        <v>9</v>
      </c>
      <c r="C3350">
        <v>2</v>
      </c>
      <c r="D3350">
        <v>0.27600000000000002</v>
      </c>
      <c r="E3350">
        <v>4</v>
      </c>
      <c r="F3350">
        <v>5</v>
      </c>
      <c r="G3350">
        <v>2</v>
      </c>
      <c r="H3350">
        <v>1</v>
      </c>
      <c r="I3350">
        <v>1</v>
      </c>
      <c r="J3350">
        <v>1</v>
      </c>
      <c r="K3350">
        <v>2</v>
      </c>
      <c r="L3350">
        <v>1</v>
      </c>
      <c r="M3350">
        <v>4</v>
      </c>
      <c r="N3350">
        <v>1</v>
      </c>
      <c r="O3350">
        <v>0</v>
      </c>
      <c r="P3350">
        <v>1</v>
      </c>
      <c r="Q3350">
        <v>1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F3350">
        <v>46</v>
      </c>
      <c r="AG3350">
        <v>11</v>
      </c>
      <c r="AH3350">
        <v>0.26100000000000001</v>
      </c>
      <c r="AI3350">
        <v>17</v>
      </c>
      <c r="AJ3350">
        <v>5</v>
      </c>
      <c r="AK3350">
        <v>3</v>
      </c>
      <c r="AL3350">
        <v>2</v>
      </c>
      <c r="AM3350">
        <v>1</v>
      </c>
      <c r="AN3350">
        <v>1</v>
      </c>
      <c r="AO3350">
        <v>2</v>
      </c>
      <c r="AP3350">
        <v>2</v>
      </c>
      <c r="AQ3350">
        <v>5</v>
      </c>
      <c r="AR3350">
        <v>1</v>
      </c>
      <c r="AS3350">
        <v>0</v>
      </c>
      <c r="AT3350">
        <v>1</v>
      </c>
      <c r="AU3350">
        <v>1</v>
      </c>
      <c r="AV3350">
        <v>1</v>
      </c>
      <c r="AW3350">
        <v>1</v>
      </c>
      <c r="AX3350">
        <v>0</v>
      </c>
      <c r="AY3350">
        <v>0</v>
      </c>
      <c r="AZ3350">
        <v>1</v>
      </c>
      <c r="BA3350">
        <v>0</v>
      </c>
      <c r="BB3350">
        <v>0</v>
      </c>
      <c r="BC3350">
        <v>0</v>
      </c>
      <c r="BD3350">
        <v>0</v>
      </c>
      <c r="BE3350">
        <v>1</v>
      </c>
      <c r="BF3350" s="15">
        <v>0</v>
      </c>
      <c r="BG3350" s="16">
        <v>1</v>
      </c>
      <c r="BH3350" s="17">
        <f t="shared" si="730"/>
        <v>1</v>
      </c>
      <c r="BI3350">
        <f t="shared" si="731"/>
        <v>0</v>
      </c>
      <c r="BJ3350">
        <f t="shared" si="732"/>
        <v>0.24286332806616737</v>
      </c>
      <c r="BK3350" s="15">
        <f t="shared" si="733"/>
        <v>0.24286332806616737</v>
      </c>
      <c r="BL3350" s="17">
        <f t="shared" si="734"/>
        <v>0.75713667193383261</v>
      </c>
      <c r="BM3350" s="15">
        <f t="shared" si="735"/>
        <v>-0.27821149767459946</v>
      </c>
      <c r="BN3350" s="17">
        <f t="shared" si="736"/>
        <v>100</v>
      </c>
      <c r="BO3350">
        <f t="shared" si="737"/>
        <v>0.3207655065047379</v>
      </c>
      <c r="DE3350" s="85">
        <v>0.23060972963167137</v>
      </c>
      <c r="DF3350" s="85">
        <v>1</v>
      </c>
      <c r="DG3350" s="85">
        <v>0</v>
      </c>
      <c r="DH3350" s="85">
        <f t="shared" si="740"/>
        <v>3022</v>
      </c>
      <c r="DI3350" s="85">
        <f t="shared" si="740"/>
        <v>323</v>
      </c>
      <c r="DJ3350" s="85">
        <f t="shared" si="738"/>
        <v>0.26292682926829269</v>
      </c>
      <c r="DK3350" s="85">
        <f t="shared" si="738"/>
        <v>0.77724137931034476</v>
      </c>
      <c r="DL3350" s="85">
        <f t="shared" si="739"/>
        <v>1.8957106812447449E-4</v>
      </c>
    </row>
    <row r="3351" spans="2:116">
      <c r="B3351">
        <v>14</v>
      </c>
      <c r="C3351">
        <v>-1</v>
      </c>
      <c r="D3351">
        <v>0</v>
      </c>
      <c r="E3351">
        <v>13</v>
      </c>
      <c r="F3351">
        <v>3</v>
      </c>
      <c r="G3351">
        <v>3</v>
      </c>
      <c r="H3351">
        <v>2</v>
      </c>
      <c r="I3351">
        <v>1</v>
      </c>
      <c r="J3351">
        <v>1</v>
      </c>
      <c r="K3351">
        <v>2</v>
      </c>
      <c r="L3351">
        <v>2</v>
      </c>
      <c r="M3351">
        <v>5</v>
      </c>
      <c r="N3351">
        <v>0</v>
      </c>
      <c r="O3351">
        <v>0</v>
      </c>
      <c r="P3351">
        <v>1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F3351">
        <v>46</v>
      </c>
      <c r="AG3351">
        <v>11</v>
      </c>
      <c r="AH3351">
        <v>1.7050000000000001</v>
      </c>
      <c r="AI3351">
        <v>12</v>
      </c>
      <c r="AJ3351">
        <v>5</v>
      </c>
      <c r="AK3351">
        <v>3</v>
      </c>
      <c r="AL3351">
        <v>1</v>
      </c>
      <c r="AM3351">
        <v>1</v>
      </c>
      <c r="AN3351">
        <v>1</v>
      </c>
      <c r="AO3351">
        <v>2</v>
      </c>
      <c r="AP3351">
        <v>2</v>
      </c>
      <c r="AQ3351">
        <v>4</v>
      </c>
      <c r="AR3351">
        <v>0</v>
      </c>
      <c r="AS3351">
        <v>0</v>
      </c>
      <c r="AT3351">
        <v>1</v>
      </c>
      <c r="AU3351">
        <v>1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1</v>
      </c>
      <c r="BB3351">
        <v>0</v>
      </c>
      <c r="BC3351">
        <v>0</v>
      </c>
      <c r="BD3351">
        <v>0</v>
      </c>
      <c r="BE3351">
        <v>0</v>
      </c>
      <c r="BF3351" s="15">
        <v>0</v>
      </c>
      <c r="BG3351" s="16">
        <v>1</v>
      </c>
      <c r="BH3351" s="17">
        <f t="shared" si="730"/>
        <v>1</v>
      </c>
      <c r="BI3351">
        <f t="shared" si="731"/>
        <v>0</v>
      </c>
      <c r="BJ3351">
        <f t="shared" si="732"/>
        <v>0.15433707968813964</v>
      </c>
      <c r="BK3351" s="15">
        <f t="shared" si="733"/>
        <v>0.15433707968813964</v>
      </c>
      <c r="BL3351" s="17">
        <f t="shared" si="734"/>
        <v>0.84566292031186041</v>
      </c>
      <c r="BM3351" s="15">
        <f t="shared" si="735"/>
        <v>-0.1676344381216443</v>
      </c>
      <c r="BN3351" s="17">
        <f t="shared" si="736"/>
        <v>100</v>
      </c>
      <c r="BO3351">
        <f t="shared" si="737"/>
        <v>0.18250425314997112</v>
      </c>
      <c r="DE3351" s="85">
        <v>0.23064977434240627</v>
      </c>
      <c r="DF3351" s="85">
        <v>1</v>
      </c>
      <c r="DG3351" s="85">
        <v>0</v>
      </c>
      <c r="DH3351" s="85">
        <f t="shared" si="740"/>
        <v>3023</v>
      </c>
      <c r="DI3351" s="85">
        <f t="shared" si="740"/>
        <v>323</v>
      </c>
      <c r="DJ3351" s="85">
        <f t="shared" si="738"/>
        <v>0.2626829268292683</v>
      </c>
      <c r="DK3351" s="85">
        <f t="shared" si="738"/>
        <v>0.77724137931034476</v>
      </c>
      <c r="DL3351" s="85">
        <f t="shared" si="739"/>
        <v>1.8957106812447449E-4</v>
      </c>
    </row>
    <row r="3352" spans="2:116">
      <c r="B3352">
        <v>0</v>
      </c>
      <c r="C3352">
        <v>0</v>
      </c>
      <c r="D3352">
        <v>0</v>
      </c>
      <c r="E3352">
        <v>1</v>
      </c>
      <c r="F3352">
        <v>2</v>
      </c>
      <c r="G3352">
        <v>2</v>
      </c>
      <c r="H3352">
        <v>1</v>
      </c>
      <c r="I3352">
        <v>2</v>
      </c>
      <c r="J3352">
        <v>2</v>
      </c>
      <c r="K3352">
        <v>2</v>
      </c>
      <c r="L3352">
        <v>2</v>
      </c>
      <c r="M3352">
        <v>1</v>
      </c>
      <c r="N3352">
        <v>1</v>
      </c>
      <c r="O3352">
        <v>1</v>
      </c>
      <c r="P3352">
        <v>1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F3352">
        <v>46</v>
      </c>
      <c r="AG3352">
        <v>12</v>
      </c>
      <c r="AH3352">
        <v>2.5000000000000001E-2</v>
      </c>
      <c r="AI3352">
        <v>18</v>
      </c>
      <c r="AJ3352">
        <v>5</v>
      </c>
      <c r="AK3352">
        <v>4</v>
      </c>
      <c r="AL3352">
        <v>1</v>
      </c>
      <c r="AM3352">
        <v>1</v>
      </c>
      <c r="AN3352">
        <v>1</v>
      </c>
      <c r="AO3352">
        <v>2</v>
      </c>
      <c r="AP3352">
        <v>2</v>
      </c>
      <c r="AQ3352">
        <v>7</v>
      </c>
      <c r="AR3352">
        <v>0</v>
      </c>
      <c r="AS3352">
        <v>0</v>
      </c>
      <c r="AT3352">
        <v>1</v>
      </c>
      <c r="AU3352">
        <v>1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 s="15">
        <v>0</v>
      </c>
      <c r="BG3352" s="16">
        <v>1</v>
      </c>
      <c r="BH3352" s="17">
        <f t="shared" si="730"/>
        <v>1</v>
      </c>
      <c r="BI3352">
        <f t="shared" si="731"/>
        <v>0</v>
      </c>
      <c r="BJ3352">
        <f t="shared" si="732"/>
        <v>0.11454329962743762</v>
      </c>
      <c r="BK3352" s="15">
        <f t="shared" si="733"/>
        <v>0.11454329962743762</v>
      </c>
      <c r="BL3352" s="17">
        <f t="shared" si="734"/>
        <v>0.88545670037256241</v>
      </c>
      <c r="BM3352" s="15">
        <f t="shared" si="735"/>
        <v>-0.12165172146124278</v>
      </c>
      <c r="BN3352" s="17">
        <f t="shared" si="736"/>
        <v>100</v>
      </c>
      <c r="BO3352">
        <f t="shared" si="737"/>
        <v>0.12936070118306484</v>
      </c>
      <c r="DE3352" s="85">
        <v>0.23067938866279974</v>
      </c>
      <c r="DF3352" s="85">
        <v>1</v>
      </c>
      <c r="DG3352" s="85">
        <v>0</v>
      </c>
      <c r="DH3352" s="85">
        <f t="shared" ref="DH3352:DI3367" si="741">DH3351+DF3352</f>
        <v>3024</v>
      </c>
      <c r="DI3352" s="85">
        <f t="shared" si="741"/>
        <v>323</v>
      </c>
      <c r="DJ3352" s="85">
        <f t="shared" si="738"/>
        <v>0.26243902439024391</v>
      </c>
      <c r="DK3352" s="85">
        <f t="shared" si="738"/>
        <v>0.77724137931034476</v>
      </c>
      <c r="DL3352" s="85">
        <f t="shared" si="739"/>
        <v>1.8957106812447449E-4</v>
      </c>
    </row>
    <row r="3353" spans="2:116">
      <c r="B3353">
        <v>5</v>
      </c>
      <c r="C3353">
        <v>2</v>
      </c>
      <c r="D3353">
        <v>0</v>
      </c>
      <c r="E3353">
        <v>14</v>
      </c>
      <c r="F3353">
        <v>5</v>
      </c>
      <c r="G3353">
        <v>3</v>
      </c>
      <c r="H3353">
        <v>1</v>
      </c>
      <c r="I3353">
        <v>1</v>
      </c>
      <c r="J3353">
        <v>1</v>
      </c>
      <c r="K3353">
        <v>2</v>
      </c>
      <c r="L3353">
        <v>1</v>
      </c>
      <c r="M3353">
        <v>7</v>
      </c>
      <c r="N3353">
        <v>0</v>
      </c>
      <c r="O3353">
        <v>0</v>
      </c>
      <c r="P3353">
        <v>1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F3353">
        <v>46</v>
      </c>
      <c r="AG3353">
        <v>12</v>
      </c>
      <c r="AH3353">
        <v>4.7460000000000004</v>
      </c>
      <c r="AI3353">
        <v>0</v>
      </c>
      <c r="AJ3353">
        <v>5</v>
      </c>
      <c r="AK3353">
        <v>6</v>
      </c>
      <c r="AL3353">
        <v>1</v>
      </c>
      <c r="AM3353">
        <v>1</v>
      </c>
      <c r="AN3353">
        <v>1</v>
      </c>
      <c r="AO3353">
        <v>2</v>
      </c>
      <c r="AP3353">
        <v>1</v>
      </c>
      <c r="AQ3353">
        <v>11</v>
      </c>
      <c r="AR3353">
        <v>1</v>
      </c>
      <c r="AS3353">
        <v>1</v>
      </c>
      <c r="AT3353">
        <v>1</v>
      </c>
      <c r="AU3353">
        <v>1</v>
      </c>
      <c r="AV3353">
        <v>0</v>
      </c>
      <c r="AW3353">
        <v>0</v>
      </c>
      <c r="AX3353">
        <v>0</v>
      </c>
      <c r="AY3353">
        <v>0</v>
      </c>
      <c r="AZ3353">
        <v>1</v>
      </c>
      <c r="BA3353">
        <v>1</v>
      </c>
      <c r="BB3353">
        <v>1</v>
      </c>
      <c r="BC3353">
        <v>0</v>
      </c>
      <c r="BD3353">
        <v>0</v>
      </c>
      <c r="BE3353">
        <v>1</v>
      </c>
      <c r="BF3353" s="15">
        <v>1</v>
      </c>
      <c r="BG3353" s="16">
        <v>0</v>
      </c>
      <c r="BH3353" s="17">
        <f t="shared" si="730"/>
        <v>1</v>
      </c>
      <c r="BI3353">
        <f t="shared" si="731"/>
        <v>1</v>
      </c>
      <c r="BJ3353">
        <f t="shared" si="732"/>
        <v>0.89329763822003294</v>
      </c>
      <c r="BK3353" s="15">
        <f t="shared" si="733"/>
        <v>0.89329763822003294</v>
      </c>
      <c r="BL3353" s="17">
        <f t="shared" si="734"/>
        <v>0.10670236177996706</v>
      </c>
      <c r="BM3353" s="15">
        <f t="shared" si="735"/>
        <v>-0.11283545216003625</v>
      </c>
      <c r="BN3353" s="17">
        <f t="shared" si="736"/>
        <v>100</v>
      </c>
      <c r="BO3353">
        <f t="shared" si="737"/>
        <v>0.11944771508920594</v>
      </c>
      <c r="DE3353" s="85">
        <v>0.23069590034489815</v>
      </c>
      <c r="DF3353" s="85">
        <v>1</v>
      </c>
      <c r="DG3353" s="85">
        <v>0</v>
      </c>
      <c r="DH3353" s="85">
        <f t="shared" si="741"/>
        <v>3025</v>
      </c>
      <c r="DI3353" s="85">
        <f t="shared" si="741"/>
        <v>323</v>
      </c>
      <c r="DJ3353" s="85">
        <f t="shared" si="738"/>
        <v>0.26219512195121952</v>
      </c>
      <c r="DK3353" s="85">
        <f t="shared" si="738"/>
        <v>0.77724137931034476</v>
      </c>
      <c r="DL3353" s="85">
        <f t="shared" si="739"/>
        <v>0</v>
      </c>
    </row>
    <row r="3354" spans="2:116">
      <c r="B3354">
        <v>73</v>
      </c>
      <c r="C3354">
        <v>-14</v>
      </c>
      <c r="D3354">
        <v>0.41499999999999998</v>
      </c>
      <c r="E3354">
        <v>5</v>
      </c>
      <c r="F3354">
        <v>5</v>
      </c>
      <c r="G3354">
        <v>2</v>
      </c>
      <c r="H3354">
        <v>2</v>
      </c>
      <c r="I3354">
        <v>1</v>
      </c>
      <c r="J3354">
        <v>1</v>
      </c>
      <c r="K3354">
        <v>1</v>
      </c>
      <c r="L3354">
        <v>1</v>
      </c>
      <c r="M3354">
        <v>8</v>
      </c>
      <c r="N3354">
        <v>0</v>
      </c>
      <c r="O3354">
        <v>1</v>
      </c>
      <c r="P3354">
        <v>1</v>
      </c>
      <c r="Q3354">
        <v>1</v>
      </c>
      <c r="R3354">
        <v>0</v>
      </c>
      <c r="S3354">
        <v>1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1</v>
      </c>
      <c r="AB3354">
        <v>0</v>
      </c>
      <c r="AF3354">
        <v>46</v>
      </c>
      <c r="AG3354">
        <v>19</v>
      </c>
      <c r="AH3354">
        <v>1.669</v>
      </c>
      <c r="AI3354">
        <v>6</v>
      </c>
      <c r="AJ3354">
        <v>4</v>
      </c>
      <c r="AK3354">
        <v>3</v>
      </c>
      <c r="AL3354">
        <v>2</v>
      </c>
      <c r="AM3354">
        <v>1</v>
      </c>
      <c r="AN3354">
        <v>1</v>
      </c>
      <c r="AO3354">
        <v>2</v>
      </c>
      <c r="AP3354">
        <v>2</v>
      </c>
      <c r="AQ3354">
        <v>8</v>
      </c>
      <c r="AR3354">
        <v>1</v>
      </c>
      <c r="AS3354">
        <v>0</v>
      </c>
      <c r="AT3354">
        <v>1</v>
      </c>
      <c r="AU3354">
        <v>1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1</v>
      </c>
      <c r="BF3354" s="15">
        <v>0</v>
      </c>
      <c r="BG3354" s="16">
        <v>1</v>
      </c>
      <c r="BH3354" s="17">
        <f t="shared" si="730"/>
        <v>1</v>
      </c>
      <c r="BI3354">
        <f t="shared" si="731"/>
        <v>0</v>
      </c>
      <c r="BJ3354">
        <f t="shared" si="732"/>
        <v>0.16152363624418911</v>
      </c>
      <c r="BK3354" s="15">
        <f t="shared" si="733"/>
        <v>0.16152363624418911</v>
      </c>
      <c r="BL3354" s="17">
        <f t="shared" si="734"/>
        <v>0.83847636375581092</v>
      </c>
      <c r="BM3354" s="15">
        <f t="shared" si="735"/>
        <v>-0.17616888683912768</v>
      </c>
      <c r="BN3354" s="17">
        <f t="shared" si="736"/>
        <v>100</v>
      </c>
      <c r="BO3354">
        <f t="shared" si="737"/>
        <v>0.19263946275202287</v>
      </c>
      <c r="DE3354" s="85">
        <v>0.23074780048032764</v>
      </c>
      <c r="DF3354" s="85">
        <v>0</v>
      </c>
      <c r="DG3354" s="85">
        <v>1</v>
      </c>
      <c r="DH3354" s="85">
        <f t="shared" si="741"/>
        <v>3025</v>
      </c>
      <c r="DI3354" s="85">
        <f t="shared" si="741"/>
        <v>324</v>
      </c>
      <c r="DJ3354" s="85">
        <f t="shared" si="738"/>
        <v>0.26219512195121952</v>
      </c>
      <c r="DK3354" s="85">
        <f t="shared" si="738"/>
        <v>0.77655172413793105</v>
      </c>
      <c r="DL3354" s="85">
        <f t="shared" si="739"/>
        <v>0</v>
      </c>
    </row>
    <row r="3355" spans="2:116">
      <c r="B3355">
        <v>7</v>
      </c>
      <c r="C3355">
        <v>-1</v>
      </c>
      <c r="D3355">
        <v>0</v>
      </c>
      <c r="E3355">
        <v>8</v>
      </c>
      <c r="F3355">
        <v>1</v>
      </c>
      <c r="G3355">
        <v>3</v>
      </c>
      <c r="H3355">
        <v>2</v>
      </c>
      <c r="I3355">
        <v>2</v>
      </c>
      <c r="J3355">
        <v>2</v>
      </c>
      <c r="K3355">
        <v>2</v>
      </c>
      <c r="L3355">
        <v>2</v>
      </c>
      <c r="M3355">
        <v>5</v>
      </c>
      <c r="N3355">
        <v>0</v>
      </c>
      <c r="O3355">
        <v>0</v>
      </c>
      <c r="P3355">
        <v>1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F3355">
        <v>46</v>
      </c>
      <c r="AG3355">
        <v>19</v>
      </c>
      <c r="AH3355">
        <v>3.036</v>
      </c>
      <c r="AI3355">
        <v>11</v>
      </c>
      <c r="AJ3355">
        <v>5</v>
      </c>
      <c r="AK3355">
        <v>4</v>
      </c>
      <c r="AL3355">
        <v>2</v>
      </c>
      <c r="AM3355">
        <v>1</v>
      </c>
      <c r="AN3355">
        <v>2</v>
      </c>
      <c r="AO3355">
        <v>2</v>
      </c>
      <c r="AP3355">
        <v>2</v>
      </c>
      <c r="AQ3355">
        <v>8</v>
      </c>
      <c r="AR3355">
        <v>1</v>
      </c>
      <c r="AS3355">
        <v>0</v>
      </c>
      <c r="AT3355">
        <v>1</v>
      </c>
      <c r="AU3355">
        <v>1</v>
      </c>
      <c r="AV3355">
        <v>0</v>
      </c>
      <c r="AW3355">
        <v>0</v>
      </c>
      <c r="AX3355">
        <v>0</v>
      </c>
      <c r="AY3355">
        <v>0</v>
      </c>
      <c r="AZ3355">
        <v>1</v>
      </c>
      <c r="BA3355">
        <v>0</v>
      </c>
      <c r="BB3355">
        <v>0</v>
      </c>
      <c r="BC3355">
        <v>1</v>
      </c>
      <c r="BD3355">
        <v>0</v>
      </c>
      <c r="BE3355">
        <v>1</v>
      </c>
      <c r="BF3355" s="15">
        <v>0</v>
      </c>
      <c r="BG3355" s="16">
        <v>1</v>
      </c>
      <c r="BH3355" s="17">
        <f t="shared" si="730"/>
        <v>1</v>
      </c>
      <c r="BI3355">
        <f t="shared" si="731"/>
        <v>0</v>
      </c>
      <c r="BJ3355">
        <f t="shared" si="732"/>
        <v>0.26958056423413457</v>
      </c>
      <c r="BK3355" s="15">
        <f t="shared" si="733"/>
        <v>0.26958056423413457</v>
      </c>
      <c r="BL3355" s="17">
        <f t="shared" si="734"/>
        <v>0.73041943576586543</v>
      </c>
      <c r="BM3355" s="15">
        <f t="shared" si="735"/>
        <v>-0.31413634029929793</v>
      </c>
      <c r="BN3355" s="17">
        <f t="shared" si="736"/>
        <v>100</v>
      </c>
      <c r="BO3355">
        <f t="shared" si="737"/>
        <v>0.36907638410726534</v>
      </c>
      <c r="DE3355" s="85">
        <v>0.23096086130227325</v>
      </c>
      <c r="DF3355" s="85">
        <v>0</v>
      </c>
      <c r="DG3355" s="85">
        <v>1</v>
      </c>
      <c r="DH3355" s="85">
        <f t="shared" si="741"/>
        <v>3025</v>
      </c>
      <c r="DI3355" s="85">
        <f t="shared" si="741"/>
        <v>325</v>
      </c>
      <c r="DJ3355" s="85">
        <f t="shared" si="738"/>
        <v>0.26219512195121952</v>
      </c>
      <c r="DK3355" s="85">
        <f t="shared" si="738"/>
        <v>0.77586206896551724</v>
      </c>
      <c r="DL3355" s="85">
        <f t="shared" si="739"/>
        <v>1.8923465096719948E-4</v>
      </c>
    </row>
    <row r="3356" spans="2:116">
      <c r="B3356">
        <v>7</v>
      </c>
      <c r="C3356">
        <v>4</v>
      </c>
      <c r="D3356">
        <v>0</v>
      </c>
      <c r="E3356">
        <v>8</v>
      </c>
      <c r="F3356">
        <v>3</v>
      </c>
      <c r="G3356">
        <v>3</v>
      </c>
      <c r="H3356">
        <v>1</v>
      </c>
      <c r="I3356">
        <v>2</v>
      </c>
      <c r="J3356">
        <v>2</v>
      </c>
      <c r="K3356">
        <v>2</v>
      </c>
      <c r="L3356">
        <v>2</v>
      </c>
      <c r="M3356">
        <v>3</v>
      </c>
      <c r="N3356">
        <v>0</v>
      </c>
      <c r="O3356">
        <v>0</v>
      </c>
      <c r="P3356">
        <v>1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F3356">
        <v>46</v>
      </c>
      <c r="AG3356">
        <v>24</v>
      </c>
      <c r="AH3356">
        <v>0.84699999999999998</v>
      </c>
      <c r="AI3356">
        <v>13</v>
      </c>
      <c r="AJ3356">
        <v>5</v>
      </c>
      <c r="AK3356">
        <v>4</v>
      </c>
      <c r="AL3356">
        <v>2</v>
      </c>
      <c r="AM3356">
        <v>1</v>
      </c>
      <c r="AN3356">
        <v>1</v>
      </c>
      <c r="AO3356">
        <v>2</v>
      </c>
      <c r="AP3356">
        <v>2</v>
      </c>
      <c r="AQ3356">
        <v>7</v>
      </c>
      <c r="AR3356">
        <v>0</v>
      </c>
      <c r="AS3356">
        <v>0</v>
      </c>
      <c r="AT3356">
        <v>1</v>
      </c>
      <c r="AU3356">
        <v>1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 s="15">
        <v>0</v>
      </c>
      <c r="BG3356" s="16">
        <v>1</v>
      </c>
      <c r="BH3356" s="17">
        <f t="shared" si="730"/>
        <v>1</v>
      </c>
      <c r="BI3356">
        <f t="shared" si="731"/>
        <v>0</v>
      </c>
      <c r="BJ3356">
        <f t="shared" si="732"/>
        <v>0.13381051087254428</v>
      </c>
      <c r="BK3356" s="15">
        <f t="shared" si="733"/>
        <v>0.13381051087254428</v>
      </c>
      <c r="BL3356" s="17">
        <f t="shared" si="734"/>
        <v>0.86618948912745575</v>
      </c>
      <c r="BM3356" s="15">
        <f t="shared" si="735"/>
        <v>-0.14365158473903475</v>
      </c>
      <c r="BN3356" s="17">
        <f t="shared" si="736"/>
        <v>100</v>
      </c>
      <c r="BO3356">
        <f t="shared" si="737"/>
        <v>0.15448179936625239</v>
      </c>
      <c r="DE3356" s="85">
        <v>0.23098932743426281</v>
      </c>
      <c r="DF3356" s="85">
        <v>1</v>
      </c>
      <c r="DG3356" s="85">
        <v>0</v>
      </c>
      <c r="DH3356" s="85">
        <f t="shared" si="741"/>
        <v>3026</v>
      </c>
      <c r="DI3356" s="85">
        <f t="shared" si="741"/>
        <v>325</v>
      </c>
      <c r="DJ3356" s="85">
        <f t="shared" si="738"/>
        <v>0.26195121951219513</v>
      </c>
      <c r="DK3356" s="85">
        <f t="shared" si="738"/>
        <v>0.77586206896551724</v>
      </c>
      <c r="DL3356" s="85">
        <f t="shared" si="739"/>
        <v>0</v>
      </c>
    </row>
    <row r="3357" spans="2:116">
      <c r="B3357">
        <v>15</v>
      </c>
      <c r="C3357">
        <v>1</v>
      </c>
      <c r="D3357">
        <v>0.65700000000000003</v>
      </c>
      <c r="E3357">
        <v>1</v>
      </c>
      <c r="F3357">
        <v>4</v>
      </c>
      <c r="G3357">
        <v>2</v>
      </c>
      <c r="H3357">
        <v>1</v>
      </c>
      <c r="I3357">
        <v>1</v>
      </c>
      <c r="J3357">
        <v>1</v>
      </c>
      <c r="K3357">
        <v>1</v>
      </c>
      <c r="L3357">
        <v>1</v>
      </c>
      <c r="M3357">
        <v>9</v>
      </c>
      <c r="N3357">
        <v>0</v>
      </c>
      <c r="O3357">
        <v>0</v>
      </c>
      <c r="P3357">
        <v>1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1</v>
      </c>
      <c r="W3357">
        <v>1</v>
      </c>
      <c r="X3357">
        <v>0</v>
      </c>
      <c r="Y3357">
        <v>0</v>
      </c>
      <c r="Z3357">
        <v>0</v>
      </c>
      <c r="AA3357">
        <v>0</v>
      </c>
      <c r="AB3357">
        <v>0</v>
      </c>
      <c r="AF3357">
        <v>46</v>
      </c>
      <c r="AG3357">
        <v>26</v>
      </c>
      <c r="AH3357">
        <v>0</v>
      </c>
      <c r="AI3357">
        <v>15</v>
      </c>
      <c r="AJ3357">
        <v>5</v>
      </c>
      <c r="AK3357">
        <v>3</v>
      </c>
      <c r="AL3357">
        <v>1</v>
      </c>
      <c r="AM3357">
        <v>1</v>
      </c>
      <c r="AN3357">
        <v>1</v>
      </c>
      <c r="AO3357">
        <v>2</v>
      </c>
      <c r="AP3357">
        <v>2</v>
      </c>
      <c r="AQ3357">
        <v>6</v>
      </c>
      <c r="AR3357">
        <v>1</v>
      </c>
      <c r="AS3357">
        <v>0</v>
      </c>
      <c r="AT3357">
        <v>1</v>
      </c>
      <c r="AU3357">
        <v>1</v>
      </c>
      <c r="AV3357">
        <v>1</v>
      </c>
      <c r="AW3357">
        <v>1</v>
      </c>
      <c r="AX3357">
        <v>1</v>
      </c>
      <c r="AY3357">
        <v>1</v>
      </c>
      <c r="AZ3357">
        <v>1</v>
      </c>
      <c r="BA3357">
        <v>1</v>
      </c>
      <c r="BB3357">
        <v>1</v>
      </c>
      <c r="BC3357">
        <v>1</v>
      </c>
      <c r="BD3357">
        <v>1</v>
      </c>
      <c r="BE3357">
        <v>1</v>
      </c>
      <c r="BF3357" s="15">
        <v>0</v>
      </c>
      <c r="BG3357" s="16">
        <v>1</v>
      </c>
      <c r="BH3357" s="17">
        <f t="shared" si="730"/>
        <v>1</v>
      </c>
      <c r="BI3357">
        <f t="shared" si="731"/>
        <v>0</v>
      </c>
      <c r="BJ3357">
        <f t="shared" si="732"/>
        <v>0.76575391443193908</v>
      </c>
      <c r="BK3357" s="15">
        <f t="shared" si="733"/>
        <v>0.76575391443193908</v>
      </c>
      <c r="BL3357" s="17">
        <f t="shared" si="734"/>
        <v>0.23424608556806092</v>
      </c>
      <c r="BM3357" s="15">
        <f t="shared" si="735"/>
        <v>-1.4513830684917612</v>
      </c>
      <c r="BN3357" s="17">
        <f t="shared" si="736"/>
        <v>0</v>
      </c>
      <c r="BO3357">
        <f t="shared" si="737"/>
        <v>3.2690147738218958</v>
      </c>
      <c r="DE3357" s="85">
        <v>0.23104842453542287</v>
      </c>
      <c r="DF3357" s="85">
        <v>0</v>
      </c>
      <c r="DG3357" s="85">
        <v>1</v>
      </c>
      <c r="DH3357" s="85">
        <f t="shared" si="741"/>
        <v>3026</v>
      </c>
      <c r="DI3357" s="85">
        <f t="shared" si="741"/>
        <v>326</v>
      </c>
      <c r="DJ3357" s="85">
        <f t="shared" si="738"/>
        <v>0.26195121951219513</v>
      </c>
      <c r="DK3357" s="85">
        <f t="shared" si="738"/>
        <v>0.77517241379310342</v>
      </c>
      <c r="DL3357" s="85">
        <f t="shared" si="739"/>
        <v>1.8906644238856198E-4</v>
      </c>
    </row>
    <row r="3358" spans="2:116">
      <c r="B3358">
        <v>38</v>
      </c>
      <c r="C3358">
        <v>5</v>
      </c>
      <c r="D3358">
        <v>0.70899999999999996</v>
      </c>
      <c r="E3358">
        <v>20</v>
      </c>
      <c r="F3358">
        <v>5</v>
      </c>
      <c r="G3358">
        <v>5</v>
      </c>
      <c r="H3358">
        <v>1</v>
      </c>
      <c r="I3358">
        <v>1</v>
      </c>
      <c r="J3358">
        <v>1</v>
      </c>
      <c r="K3358">
        <v>2</v>
      </c>
      <c r="L3358">
        <v>2</v>
      </c>
      <c r="M3358">
        <v>5</v>
      </c>
      <c r="N3358">
        <v>1</v>
      </c>
      <c r="O3358">
        <v>0</v>
      </c>
      <c r="P3358">
        <v>1</v>
      </c>
      <c r="Q3358">
        <v>1</v>
      </c>
      <c r="R3358">
        <v>0</v>
      </c>
      <c r="S3358">
        <v>1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1</v>
      </c>
      <c r="AB3358">
        <v>0</v>
      </c>
      <c r="AF3358">
        <v>46</v>
      </c>
      <c r="AG3358">
        <v>28</v>
      </c>
      <c r="AH3358">
        <v>8.6999999999999994E-2</v>
      </c>
      <c r="AI3358">
        <v>20</v>
      </c>
      <c r="AJ3358">
        <v>1</v>
      </c>
      <c r="AK3358">
        <v>5</v>
      </c>
      <c r="AL3358">
        <v>2</v>
      </c>
      <c r="AM3358">
        <v>1</v>
      </c>
      <c r="AN3358">
        <v>1</v>
      </c>
      <c r="AO3358">
        <v>2</v>
      </c>
      <c r="AP3358">
        <v>2</v>
      </c>
      <c r="AQ3358">
        <v>6</v>
      </c>
      <c r="AR3358">
        <v>0</v>
      </c>
      <c r="AS3358">
        <v>0</v>
      </c>
      <c r="AT3358">
        <v>1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 s="15">
        <v>0</v>
      </c>
      <c r="BG3358" s="16">
        <v>1</v>
      </c>
      <c r="BH3358" s="17">
        <f t="shared" si="730"/>
        <v>1</v>
      </c>
      <c r="BI3358">
        <f t="shared" si="731"/>
        <v>0</v>
      </c>
      <c r="BJ3358">
        <f t="shared" si="732"/>
        <v>9.2290223210812247E-2</v>
      </c>
      <c r="BK3358" s="15">
        <f t="shared" si="733"/>
        <v>9.2290223210812247E-2</v>
      </c>
      <c r="BL3358" s="17">
        <f t="shared" si="734"/>
        <v>0.90770977678918774</v>
      </c>
      <c r="BM3358" s="15">
        <f t="shared" si="735"/>
        <v>-9.6830580559905302E-2</v>
      </c>
      <c r="BN3358" s="17">
        <f t="shared" si="736"/>
        <v>100</v>
      </c>
      <c r="BO3358">
        <f t="shared" si="737"/>
        <v>0.10167371286587598</v>
      </c>
      <c r="DE3358" s="85">
        <v>0.23107280670998107</v>
      </c>
      <c r="DF3358" s="85">
        <v>1</v>
      </c>
      <c r="DG3358" s="85">
        <v>0</v>
      </c>
      <c r="DH3358" s="85">
        <f t="shared" si="741"/>
        <v>3027</v>
      </c>
      <c r="DI3358" s="85">
        <f t="shared" si="741"/>
        <v>326</v>
      </c>
      <c r="DJ3358" s="85">
        <f t="shared" si="738"/>
        <v>0.26170731707317074</v>
      </c>
      <c r="DK3358" s="85">
        <f t="shared" si="738"/>
        <v>0.77517241379310342</v>
      </c>
      <c r="DL3358" s="85">
        <f t="shared" si="739"/>
        <v>1.8906644238856198E-4</v>
      </c>
    </row>
    <row r="3359" spans="2:116">
      <c r="B3359">
        <v>19</v>
      </c>
      <c r="C3359">
        <v>-8</v>
      </c>
      <c r="D3359">
        <v>0.13100000000000001</v>
      </c>
      <c r="E3359">
        <v>5</v>
      </c>
      <c r="F3359">
        <v>5</v>
      </c>
      <c r="G3359">
        <v>3</v>
      </c>
      <c r="H3359">
        <v>1</v>
      </c>
      <c r="I3359">
        <v>1</v>
      </c>
      <c r="J3359">
        <v>1</v>
      </c>
      <c r="K3359">
        <v>2</v>
      </c>
      <c r="L3359">
        <v>2</v>
      </c>
      <c r="M3359">
        <v>5</v>
      </c>
      <c r="N3359">
        <v>0</v>
      </c>
      <c r="O3359">
        <v>0</v>
      </c>
      <c r="P3359">
        <v>1</v>
      </c>
      <c r="Q3359">
        <v>0</v>
      </c>
      <c r="R3359">
        <v>0</v>
      </c>
      <c r="S3359">
        <v>1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F3359">
        <v>46</v>
      </c>
      <c r="AG3359">
        <v>32</v>
      </c>
      <c r="AH3359">
        <v>10.507</v>
      </c>
      <c r="AI3359">
        <v>0</v>
      </c>
      <c r="AJ3359">
        <v>5</v>
      </c>
      <c r="AK3359">
        <v>5</v>
      </c>
      <c r="AL3359">
        <v>2</v>
      </c>
      <c r="AM3359">
        <v>2</v>
      </c>
      <c r="AN3359">
        <v>1</v>
      </c>
      <c r="AO3359">
        <v>2</v>
      </c>
      <c r="AP3359">
        <v>2</v>
      </c>
      <c r="AQ3359">
        <v>7</v>
      </c>
      <c r="AR3359">
        <v>1</v>
      </c>
      <c r="AS3359">
        <v>1</v>
      </c>
      <c r="AT3359">
        <v>1</v>
      </c>
      <c r="AU3359">
        <v>1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 s="15">
        <v>1</v>
      </c>
      <c r="BG3359" s="16">
        <v>0</v>
      </c>
      <c r="BH3359" s="17">
        <f t="shared" si="730"/>
        <v>1</v>
      </c>
      <c r="BI3359">
        <f t="shared" si="731"/>
        <v>1</v>
      </c>
      <c r="BJ3359">
        <f t="shared" si="732"/>
        <v>0.26974971730213038</v>
      </c>
      <c r="BK3359" s="15">
        <f t="shared" si="733"/>
        <v>0.26974971730213038</v>
      </c>
      <c r="BL3359" s="17">
        <f t="shared" si="734"/>
        <v>0.73025028269786962</v>
      </c>
      <c r="BM3359" s="15">
        <f t="shared" si="735"/>
        <v>-1.3102607228439589</v>
      </c>
      <c r="BN3359" s="17">
        <f t="shared" si="736"/>
        <v>0</v>
      </c>
      <c r="BO3359">
        <f t="shared" si="737"/>
        <v>2.7071401223377758</v>
      </c>
      <c r="DE3359" s="85">
        <v>0.23124051248823091</v>
      </c>
      <c r="DF3359" s="85">
        <v>1</v>
      </c>
      <c r="DG3359" s="85">
        <v>0</v>
      </c>
      <c r="DH3359" s="85">
        <f t="shared" si="741"/>
        <v>3028</v>
      </c>
      <c r="DI3359" s="85">
        <f t="shared" si="741"/>
        <v>326</v>
      </c>
      <c r="DJ3359" s="85">
        <f t="shared" si="738"/>
        <v>0.26146341463414635</v>
      </c>
      <c r="DK3359" s="85">
        <f t="shared" si="738"/>
        <v>0.77517241379310342</v>
      </c>
      <c r="DL3359" s="85">
        <f t="shared" si="739"/>
        <v>1.8906644238856198E-4</v>
      </c>
    </row>
    <row r="3360" spans="2:116">
      <c r="B3360">
        <v>21</v>
      </c>
      <c r="C3360">
        <v>8</v>
      </c>
      <c r="D3360">
        <v>2.7589999999999999</v>
      </c>
      <c r="E3360">
        <v>1</v>
      </c>
      <c r="F3360">
        <v>5</v>
      </c>
      <c r="G3360">
        <v>4</v>
      </c>
      <c r="H3360">
        <v>2</v>
      </c>
      <c r="I3360">
        <v>1</v>
      </c>
      <c r="J3360">
        <v>1</v>
      </c>
      <c r="K3360">
        <v>2</v>
      </c>
      <c r="L3360">
        <v>2</v>
      </c>
      <c r="M3360">
        <v>7</v>
      </c>
      <c r="N3360">
        <v>1</v>
      </c>
      <c r="O3360">
        <v>1</v>
      </c>
      <c r="P3360">
        <v>1</v>
      </c>
      <c r="Q3360">
        <v>1</v>
      </c>
      <c r="R3360">
        <v>1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F3360">
        <v>46</v>
      </c>
      <c r="AG3360">
        <v>38</v>
      </c>
      <c r="AH3360">
        <v>0.47499999999999998</v>
      </c>
      <c r="AI3360">
        <v>8</v>
      </c>
      <c r="AJ3360">
        <v>5</v>
      </c>
      <c r="AK3360">
        <v>6</v>
      </c>
      <c r="AL3360">
        <v>1</v>
      </c>
      <c r="AM3360">
        <v>1</v>
      </c>
      <c r="AN3360">
        <v>1</v>
      </c>
      <c r="AO3360">
        <v>2</v>
      </c>
      <c r="AP3360">
        <v>2</v>
      </c>
      <c r="AQ3360">
        <v>9</v>
      </c>
      <c r="AR3360">
        <v>0</v>
      </c>
      <c r="AS3360">
        <v>1</v>
      </c>
      <c r="AT3360">
        <v>1</v>
      </c>
      <c r="AU3360">
        <v>1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1</v>
      </c>
      <c r="BF3360" s="15">
        <v>0</v>
      </c>
      <c r="BG3360" s="16">
        <v>1</v>
      </c>
      <c r="BH3360" s="17">
        <f t="shared" si="730"/>
        <v>1</v>
      </c>
      <c r="BI3360">
        <f t="shared" si="731"/>
        <v>0</v>
      </c>
      <c r="BJ3360">
        <f t="shared" si="732"/>
        <v>0.22235054931295112</v>
      </c>
      <c r="BK3360" s="15">
        <f t="shared" si="733"/>
        <v>0.22235054931295112</v>
      </c>
      <c r="BL3360" s="17">
        <f t="shared" si="734"/>
        <v>0.77764945068704883</v>
      </c>
      <c r="BM3360" s="15">
        <f t="shared" si="735"/>
        <v>-0.25147943386737348</v>
      </c>
      <c r="BN3360" s="17">
        <f t="shared" si="736"/>
        <v>100</v>
      </c>
      <c r="BO3360">
        <f t="shared" si="737"/>
        <v>0.28592645325796306</v>
      </c>
      <c r="DE3360" s="85">
        <v>0.23133386655478166</v>
      </c>
      <c r="DF3360" s="85">
        <v>1</v>
      </c>
      <c r="DG3360" s="85">
        <v>0</v>
      </c>
      <c r="DH3360" s="85">
        <f t="shared" si="741"/>
        <v>3029</v>
      </c>
      <c r="DI3360" s="85">
        <f t="shared" si="741"/>
        <v>326</v>
      </c>
      <c r="DJ3360" s="85">
        <f t="shared" si="738"/>
        <v>0.26121951219512196</v>
      </c>
      <c r="DK3360" s="85">
        <f t="shared" si="738"/>
        <v>0.77517241379310342</v>
      </c>
      <c r="DL3360" s="85">
        <f t="shared" si="739"/>
        <v>0</v>
      </c>
    </row>
    <row r="3361" spans="2:116">
      <c r="B3361">
        <v>105</v>
      </c>
      <c r="C3361">
        <v>-18</v>
      </c>
      <c r="D3361">
        <v>1.6639999999999999</v>
      </c>
      <c r="E3361">
        <v>13</v>
      </c>
      <c r="F3361">
        <v>5</v>
      </c>
      <c r="G3361">
        <v>3</v>
      </c>
      <c r="H3361">
        <v>1</v>
      </c>
      <c r="I3361">
        <v>1</v>
      </c>
      <c r="J3361">
        <v>1</v>
      </c>
      <c r="K3361">
        <v>2</v>
      </c>
      <c r="L3361">
        <v>2</v>
      </c>
      <c r="M3361">
        <v>9</v>
      </c>
      <c r="N3361">
        <v>1</v>
      </c>
      <c r="O3361">
        <v>0</v>
      </c>
      <c r="P3361">
        <v>1</v>
      </c>
      <c r="Q3361">
        <v>1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1</v>
      </c>
      <c r="X3361">
        <v>0</v>
      </c>
      <c r="Y3361">
        <v>0</v>
      </c>
      <c r="Z3361">
        <v>0</v>
      </c>
      <c r="AA3361">
        <v>0</v>
      </c>
      <c r="AB3361">
        <v>1</v>
      </c>
      <c r="AF3361">
        <v>46</v>
      </c>
      <c r="AG3361">
        <v>41</v>
      </c>
      <c r="AH3361">
        <v>4.3490000000000002</v>
      </c>
      <c r="AI3361">
        <v>20</v>
      </c>
      <c r="AJ3361">
        <v>4</v>
      </c>
      <c r="AK3361">
        <v>4</v>
      </c>
      <c r="AL3361">
        <v>1</v>
      </c>
      <c r="AM3361">
        <v>1</v>
      </c>
      <c r="AN3361">
        <v>1</v>
      </c>
      <c r="AO3361">
        <v>2</v>
      </c>
      <c r="AP3361">
        <v>1</v>
      </c>
      <c r="AQ3361">
        <v>7</v>
      </c>
      <c r="AR3361">
        <v>1</v>
      </c>
      <c r="AS3361">
        <v>0</v>
      </c>
      <c r="AT3361">
        <v>1</v>
      </c>
      <c r="AU3361">
        <v>1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 s="15">
        <v>1</v>
      </c>
      <c r="BG3361" s="16">
        <v>0</v>
      </c>
      <c r="BH3361" s="17">
        <f t="shared" si="730"/>
        <v>1</v>
      </c>
      <c r="BI3361">
        <f t="shared" si="731"/>
        <v>1</v>
      </c>
      <c r="BJ3361">
        <f t="shared" si="732"/>
        <v>0.16950997154095004</v>
      </c>
      <c r="BK3361" s="15">
        <f t="shared" si="733"/>
        <v>0.16950997154095004</v>
      </c>
      <c r="BL3361" s="17">
        <f t="shared" si="734"/>
        <v>0.83049002845904996</v>
      </c>
      <c r="BM3361" s="15">
        <f t="shared" si="735"/>
        <v>-1.774843524741851</v>
      </c>
      <c r="BN3361" s="17">
        <f t="shared" si="736"/>
        <v>0</v>
      </c>
      <c r="BO3361">
        <f t="shared" si="737"/>
        <v>4.8993579605340258</v>
      </c>
      <c r="DE3361" s="85">
        <v>0.2314335997610702</v>
      </c>
      <c r="DF3361" s="85">
        <v>0</v>
      </c>
      <c r="DG3361" s="85">
        <v>1</v>
      </c>
      <c r="DH3361" s="85">
        <f t="shared" si="741"/>
        <v>3029</v>
      </c>
      <c r="DI3361" s="85">
        <f t="shared" si="741"/>
        <v>327</v>
      </c>
      <c r="DJ3361" s="85">
        <f t="shared" si="738"/>
        <v>0.26121951219512196</v>
      </c>
      <c r="DK3361" s="85">
        <f t="shared" si="738"/>
        <v>0.77448275862068972</v>
      </c>
      <c r="DL3361" s="85">
        <f t="shared" si="739"/>
        <v>0</v>
      </c>
    </row>
    <row r="3362" spans="2:116">
      <c r="B3362">
        <v>4</v>
      </c>
      <c r="C3362">
        <v>-1</v>
      </c>
      <c r="D3362">
        <v>0</v>
      </c>
      <c r="E3362">
        <v>9</v>
      </c>
      <c r="F3362">
        <v>3</v>
      </c>
      <c r="G3362">
        <v>3</v>
      </c>
      <c r="H3362">
        <v>1</v>
      </c>
      <c r="I3362">
        <v>1</v>
      </c>
      <c r="J3362">
        <v>2</v>
      </c>
      <c r="K3362">
        <v>2</v>
      </c>
      <c r="L3362">
        <v>2</v>
      </c>
      <c r="M3362">
        <v>1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F3362">
        <v>46</v>
      </c>
      <c r="AG3362">
        <v>63</v>
      </c>
      <c r="AH3362">
        <v>3.7509999999999999</v>
      </c>
      <c r="AI3362">
        <v>30</v>
      </c>
      <c r="AJ3362">
        <v>5</v>
      </c>
      <c r="AK3362">
        <v>5</v>
      </c>
      <c r="AL3362">
        <v>2</v>
      </c>
      <c r="AM3362">
        <v>1</v>
      </c>
      <c r="AN3362">
        <v>1</v>
      </c>
      <c r="AO3362">
        <v>2</v>
      </c>
      <c r="AP3362">
        <v>1</v>
      </c>
      <c r="AQ3362">
        <v>9</v>
      </c>
      <c r="AR3362">
        <v>0</v>
      </c>
      <c r="AS3362">
        <v>0</v>
      </c>
      <c r="AT3362">
        <v>1</v>
      </c>
      <c r="AU3362">
        <v>1</v>
      </c>
      <c r="AV3362">
        <v>0</v>
      </c>
      <c r="AW3362">
        <v>0</v>
      </c>
      <c r="AX3362">
        <v>0</v>
      </c>
      <c r="AY3362">
        <v>0</v>
      </c>
      <c r="AZ3362">
        <v>1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 s="15">
        <v>1</v>
      </c>
      <c r="BG3362" s="16">
        <v>0</v>
      </c>
      <c r="BH3362" s="17">
        <f t="shared" si="730"/>
        <v>1</v>
      </c>
      <c r="BI3362">
        <f t="shared" si="731"/>
        <v>1</v>
      </c>
      <c r="BJ3362">
        <f t="shared" si="732"/>
        <v>0.38136698576835754</v>
      </c>
      <c r="BK3362" s="15">
        <f t="shared" si="733"/>
        <v>0.38136698576835754</v>
      </c>
      <c r="BL3362" s="17">
        <f t="shared" si="734"/>
        <v>0.61863301423164252</v>
      </c>
      <c r="BM3362" s="15">
        <f t="shared" si="735"/>
        <v>-0.96399315021170606</v>
      </c>
      <c r="BN3362" s="17">
        <f t="shared" si="736"/>
        <v>0</v>
      </c>
      <c r="BO3362">
        <f t="shared" si="737"/>
        <v>1.622146219566579</v>
      </c>
      <c r="DE3362" s="85">
        <v>0.23168568759519906</v>
      </c>
      <c r="DF3362" s="85">
        <v>0</v>
      </c>
      <c r="DG3362" s="85">
        <v>1</v>
      </c>
      <c r="DH3362" s="85">
        <f t="shared" si="741"/>
        <v>3029</v>
      </c>
      <c r="DI3362" s="85">
        <f t="shared" si="741"/>
        <v>328</v>
      </c>
      <c r="DJ3362" s="85">
        <f t="shared" si="738"/>
        <v>0.26121951219512196</v>
      </c>
      <c r="DK3362" s="85">
        <f t="shared" si="738"/>
        <v>0.7737931034482759</v>
      </c>
      <c r="DL3362" s="85">
        <f t="shared" si="739"/>
        <v>1.8873002523128697E-4</v>
      </c>
    </row>
    <row r="3363" spans="2:116">
      <c r="B3363">
        <v>53</v>
      </c>
      <c r="C3363">
        <v>-28</v>
      </c>
      <c r="D3363">
        <v>0.47399999999999998</v>
      </c>
      <c r="E3363">
        <v>9</v>
      </c>
      <c r="F3363">
        <v>5</v>
      </c>
      <c r="G3363">
        <v>3</v>
      </c>
      <c r="H3363">
        <v>2</v>
      </c>
      <c r="I3363">
        <v>1</v>
      </c>
      <c r="J3363">
        <v>1</v>
      </c>
      <c r="K3363">
        <v>1</v>
      </c>
      <c r="L3363">
        <v>2</v>
      </c>
      <c r="M3363">
        <v>8</v>
      </c>
      <c r="N3363">
        <v>0</v>
      </c>
      <c r="O3363">
        <v>1</v>
      </c>
      <c r="P3363">
        <v>1</v>
      </c>
      <c r="Q3363">
        <v>1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F3363">
        <v>46</v>
      </c>
      <c r="AG3363">
        <v>71</v>
      </c>
      <c r="AH3363">
        <v>17.045000000000002</v>
      </c>
      <c r="AI3363">
        <v>30</v>
      </c>
      <c r="AJ3363">
        <v>5</v>
      </c>
      <c r="AK3363">
        <v>5</v>
      </c>
      <c r="AL3363">
        <v>1</v>
      </c>
      <c r="AM3363">
        <v>1</v>
      </c>
      <c r="AN3363">
        <v>1</v>
      </c>
      <c r="AO3363">
        <v>2</v>
      </c>
      <c r="AP3363">
        <v>1</v>
      </c>
      <c r="AQ3363">
        <v>7</v>
      </c>
      <c r="AR3363">
        <v>1</v>
      </c>
      <c r="AS3363">
        <v>0</v>
      </c>
      <c r="AT3363">
        <v>1</v>
      </c>
      <c r="AU3363">
        <v>1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1</v>
      </c>
      <c r="BB3363">
        <v>0</v>
      </c>
      <c r="BC3363">
        <v>0</v>
      </c>
      <c r="BD3363">
        <v>0</v>
      </c>
      <c r="BE3363">
        <v>0</v>
      </c>
      <c r="BF3363" s="15">
        <v>1</v>
      </c>
      <c r="BG3363" s="16">
        <v>0</v>
      </c>
      <c r="BH3363" s="17">
        <f t="shared" si="730"/>
        <v>1</v>
      </c>
      <c r="BI3363">
        <f t="shared" si="731"/>
        <v>1</v>
      </c>
      <c r="BJ3363">
        <f t="shared" si="732"/>
        <v>0.40341947561113861</v>
      </c>
      <c r="BK3363" s="15">
        <f t="shared" si="733"/>
        <v>0.40341947561113861</v>
      </c>
      <c r="BL3363" s="17">
        <f t="shared" si="734"/>
        <v>0.59658052438886133</v>
      </c>
      <c r="BM3363" s="15">
        <f t="shared" si="735"/>
        <v>-0.90777837596815969</v>
      </c>
      <c r="BN3363" s="17">
        <f t="shared" si="736"/>
        <v>0</v>
      </c>
      <c r="BO3363">
        <f t="shared" si="737"/>
        <v>1.4788094290319123</v>
      </c>
      <c r="DE3363" s="85">
        <v>0.2318482456784543</v>
      </c>
      <c r="DF3363" s="85">
        <v>1</v>
      </c>
      <c r="DG3363" s="85">
        <v>0</v>
      </c>
      <c r="DH3363" s="85">
        <f t="shared" si="741"/>
        <v>3030</v>
      </c>
      <c r="DI3363" s="85">
        <f t="shared" si="741"/>
        <v>328</v>
      </c>
      <c r="DJ3363" s="85">
        <f t="shared" si="738"/>
        <v>0.26097560975609757</v>
      </c>
      <c r="DK3363" s="85">
        <f t="shared" si="738"/>
        <v>0.7737931034482759</v>
      </c>
      <c r="DL3363" s="85">
        <f t="shared" si="739"/>
        <v>0</v>
      </c>
    </row>
    <row r="3364" spans="2:116">
      <c r="B3364">
        <v>28</v>
      </c>
      <c r="C3364">
        <v>83</v>
      </c>
      <c r="D3364">
        <v>1.4930000000000001</v>
      </c>
      <c r="E3364">
        <v>5</v>
      </c>
      <c r="F3364">
        <v>3</v>
      </c>
      <c r="G3364">
        <v>4</v>
      </c>
      <c r="H3364">
        <v>2</v>
      </c>
      <c r="I3364">
        <v>1</v>
      </c>
      <c r="J3364">
        <v>2</v>
      </c>
      <c r="K3364">
        <v>2</v>
      </c>
      <c r="L3364">
        <v>2</v>
      </c>
      <c r="M3364">
        <v>6</v>
      </c>
      <c r="N3364">
        <v>1</v>
      </c>
      <c r="O3364">
        <v>0</v>
      </c>
      <c r="P3364">
        <v>1</v>
      </c>
      <c r="Q3364">
        <v>1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F3364">
        <v>46</v>
      </c>
      <c r="AG3364">
        <v>79</v>
      </c>
      <c r="AH3364">
        <v>20.596</v>
      </c>
      <c r="AI3364">
        <v>0</v>
      </c>
      <c r="AJ3364">
        <v>5</v>
      </c>
      <c r="AK3364">
        <v>5</v>
      </c>
      <c r="AL3364">
        <v>2</v>
      </c>
      <c r="AM3364">
        <v>1</v>
      </c>
      <c r="AN3364">
        <v>1</v>
      </c>
      <c r="AO3364">
        <v>1</v>
      </c>
      <c r="AP3364">
        <v>1</v>
      </c>
      <c r="AQ3364">
        <v>10</v>
      </c>
      <c r="AR3364">
        <v>1</v>
      </c>
      <c r="AS3364">
        <v>1</v>
      </c>
      <c r="AT3364">
        <v>1</v>
      </c>
      <c r="AU3364">
        <v>1</v>
      </c>
      <c r="AV3364">
        <v>0</v>
      </c>
      <c r="AW3364">
        <v>0</v>
      </c>
      <c r="AX3364">
        <v>0</v>
      </c>
      <c r="AY3364">
        <v>0</v>
      </c>
      <c r="AZ3364">
        <v>1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 s="15">
        <v>1</v>
      </c>
      <c r="BG3364" s="16">
        <v>0</v>
      </c>
      <c r="BH3364" s="17">
        <f t="shared" si="730"/>
        <v>1</v>
      </c>
      <c r="BI3364">
        <f t="shared" si="731"/>
        <v>1</v>
      </c>
      <c r="BJ3364">
        <f t="shared" si="732"/>
        <v>0.69265445719677565</v>
      </c>
      <c r="BK3364" s="15">
        <f t="shared" si="733"/>
        <v>0.69265445719677565</v>
      </c>
      <c r="BL3364" s="17">
        <f t="shared" si="734"/>
        <v>0.30734554280322435</v>
      </c>
      <c r="BM3364" s="15">
        <f t="shared" si="735"/>
        <v>-0.36722402290757883</v>
      </c>
      <c r="BN3364" s="17">
        <f t="shared" si="736"/>
        <v>100</v>
      </c>
      <c r="BO3364">
        <f t="shared" si="737"/>
        <v>0.44372130953588995</v>
      </c>
      <c r="DE3364" s="85">
        <v>0.2321018379095314</v>
      </c>
      <c r="DF3364" s="85">
        <v>0</v>
      </c>
      <c r="DG3364" s="85">
        <v>1</v>
      </c>
      <c r="DH3364" s="85">
        <f t="shared" si="741"/>
        <v>3030</v>
      </c>
      <c r="DI3364" s="85">
        <f t="shared" si="741"/>
        <v>329</v>
      </c>
      <c r="DJ3364" s="85">
        <f t="shared" si="738"/>
        <v>0.26097560975609757</v>
      </c>
      <c r="DK3364" s="85">
        <f t="shared" si="738"/>
        <v>0.77310344827586208</v>
      </c>
      <c r="DL3364" s="85">
        <f t="shared" si="739"/>
        <v>1.8856181665264946E-4</v>
      </c>
    </row>
    <row r="3365" spans="2:116">
      <c r="B3365">
        <v>8</v>
      </c>
      <c r="C3365">
        <v>0</v>
      </c>
      <c r="D3365">
        <v>0</v>
      </c>
      <c r="E3365">
        <v>30</v>
      </c>
      <c r="F3365">
        <v>4</v>
      </c>
      <c r="G3365">
        <v>6</v>
      </c>
      <c r="H3365">
        <v>1</v>
      </c>
      <c r="I3365">
        <v>2</v>
      </c>
      <c r="J3365">
        <v>1</v>
      </c>
      <c r="K3365">
        <v>2</v>
      </c>
      <c r="L3365">
        <v>2</v>
      </c>
      <c r="M3365">
        <v>7</v>
      </c>
      <c r="N3365">
        <v>0</v>
      </c>
      <c r="O3365">
        <v>0</v>
      </c>
      <c r="P3365">
        <v>1</v>
      </c>
      <c r="Q3365">
        <v>0</v>
      </c>
      <c r="R3365">
        <v>1</v>
      </c>
      <c r="S3365">
        <v>1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1</v>
      </c>
      <c r="AB3365">
        <v>0</v>
      </c>
      <c r="AF3365">
        <v>46</v>
      </c>
      <c r="AG3365">
        <v>81</v>
      </c>
      <c r="AH3365">
        <v>5.6680000000000001</v>
      </c>
      <c r="AI3365">
        <v>21</v>
      </c>
      <c r="AJ3365">
        <v>4</v>
      </c>
      <c r="AK3365">
        <v>4</v>
      </c>
      <c r="AL3365">
        <v>2</v>
      </c>
      <c r="AM3365">
        <v>1</v>
      </c>
      <c r="AN3365">
        <v>1</v>
      </c>
      <c r="AO3365">
        <v>2</v>
      </c>
      <c r="AP3365">
        <v>2</v>
      </c>
      <c r="AQ3365">
        <v>8</v>
      </c>
      <c r="AR3365">
        <v>0</v>
      </c>
      <c r="AS3365">
        <v>0</v>
      </c>
      <c r="AT3365">
        <v>1</v>
      </c>
      <c r="AU3365">
        <v>1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 s="15">
        <v>1</v>
      </c>
      <c r="BG3365" s="16">
        <v>0</v>
      </c>
      <c r="BH3365" s="17">
        <f t="shared" si="730"/>
        <v>1</v>
      </c>
      <c r="BI3365">
        <f t="shared" si="731"/>
        <v>1</v>
      </c>
      <c r="BJ3365">
        <f t="shared" si="732"/>
        <v>0.17141729197754146</v>
      </c>
      <c r="BK3365" s="15">
        <f t="shared" si="733"/>
        <v>0.17141729197754146</v>
      </c>
      <c r="BL3365" s="17">
        <f t="shared" si="734"/>
        <v>0.82858270802245859</v>
      </c>
      <c r="BM3365" s="15">
        <f t="shared" si="735"/>
        <v>-1.7636543912237377</v>
      </c>
      <c r="BN3365" s="17">
        <f t="shared" si="736"/>
        <v>0</v>
      </c>
      <c r="BO3365">
        <f t="shared" si="737"/>
        <v>4.8337171732418733</v>
      </c>
      <c r="DE3365" s="85">
        <v>0.23210636330269321</v>
      </c>
      <c r="DF3365" s="85">
        <v>1</v>
      </c>
      <c r="DG3365" s="85">
        <v>0</v>
      </c>
      <c r="DH3365" s="85">
        <f t="shared" si="741"/>
        <v>3031</v>
      </c>
      <c r="DI3365" s="85">
        <f t="shared" si="741"/>
        <v>329</v>
      </c>
      <c r="DJ3365" s="85">
        <f t="shared" si="738"/>
        <v>0.26073170731707318</v>
      </c>
      <c r="DK3365" s="85">
        <f t="shared" si="738"/>
        <v>0.77310344827586208</v>
      </c>
      <c r="DL3365" s="85">
        <f t="shared" si="739"/>
        <v>1.8856181665264946E-4</v>
      </c>
    </row>
    <row r="3366" spans="2:116">
      <c r="B3366">
        <v>28</v>
      </c>
      <c r="C3366">
        <v>0</v>
      </c>
      <c r="D3366">
        <v>0</v>
      </c>
      <c r="E3366">
        <v>13</v>
      </c>
      <c r="F3366">
        <v>5</v>
      </c>
      <c r="G3366">
        <v>3</v>
      </c>
      <c r="H3366">
        <v>1</v>
      </c>
      <c r="I3366">
        <v>1</v>
      </c>
      <c r="J3366">
        <v>1</v>
      </c>
      <c r="K3366">
        <v>2</v>
      </c>
      <c r="L3366">
        <v>1</v>
      </c>
      <c r="M3366">
        <v>6</v>
      </c>
      <c r="N3366">
        <v>0</v>
      </c>
      <c r="O3366">
        <v>0</v>
      </c>
      <c r="P3366">
        <v>1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F3366">
        <v>46</v>
      </c>
      <c r="AG3366">
        <v>82</v>
      </c>
      <c r="AH3366">
        <v>5.9560000000000004</v>
      </c>
      <c r="AI3366">
        <v>20</v>
      </c>
      <c r="AJ3366">
        <v>4</v>
      </c>
      <c r="AK3366">
        <v>3</v>
      </c>
      <c r="AL3366">
        <v>2</v>
      </c>
      <c r="AM3366">
        <v>1</v>
      </c>
      <c r="AN3366">
        <v>1</v>
      </c>
      <c r="AO3366">
        <v>2</v>
      </c>
      <c r="AP3366">
        <v>2</v>
      </c>
      <c r="AQ3366">
        <v>8</v>
      </c>
      <c r="AR3366">
        <v>1</v>
      </c>
      <c r="AS3366">
        <v>0</v>
      </c>
      <c r="AT3366">
        <v>1</v>
      </c>
      <c r="AU3366">
        <v>1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 s="15">
        <v>0</v>
      </c>
      <c r="BG3366" s="16">
        <v>1</v>
      </c>
      <c r="BH3366" s="17">
        <f t="shared" si="730"/>
        <v>1</v>
      </c>
      <c r="BI3366">
        <f t="shared" si="731"/>
        <v>0</v>
      </c>
      <c r="BJ3366">
        <f t="shared" si="732"/>
        <v>0.16863452915742622</v>
      </c>
      <c r="BK3366" s="15">
        <f t="shared" si="733"/>
        <v>0.16863452915742622</v>
      </c>
      <c r="BL3366" s="17">
        <f t="shared" si="734"/>
        <v>0.83136547084257373</v>
      </c>
      <c r="BM3366" s="15">
        <f t="shared" si="735"/>
        <v>-0.18468578436767413</v>
      </c>
      <c r="BN3366" s="17">
        <f t="shared" si="736"/>
        <v>100</v>
      </c>
      <c r="BO3366">
        <f t="shared" si="737"/>
        <v>0.20284042947624251</v>
      </c>
      <c r="DE3366" s="85">
        <v>0.23224992942978145</v>
      </c>
      <c r="DF3366" s="85">
        <v>1</v>
      </c>
      <c r="DG3366" s="85">
        <v>0</v>
      </c>
      <c r="DH3366" s="85">
        <f t="shared" si="741"/>
        <v>3032</v>
      </c>
      <c r="DI3366" s="85">
        <f t="shared" si="741"/>
        <v>329</v>
      </c>
      <c r="DJ3366" s="85">
        <f t="shared" si="738"/>
        <v>0.26048780487804879</v>
      </c>
      <c r="DK3366" s="85">
        <f t="shared" si="738"/>
        <v>0.77310344827586208</v>
      </c>
      <c r="DL3366" s="85">
        <f t="shared" si="739"/>
        <v>0</v>
      </c>
    </row>
    <row r="3367" spans="2:116">
      <c r="B3367">
        <v>33</v>
      </c>
      <c r="C3367">
        <v>-4</v>
      </c>
      <c r="D3367">
        <v>0</v>
      </c>
      <c r="E3367">
        <v>17</v>
      </c>
      <c r="F3367">
        <v>5</v>
      </c>
      <c r="G3367">
        <v>3</v>
      </c>
      <c r="H3367">
        <v>1</v>
      </c>
      <c r="I3367">
        <v>1</v>
      </c>
      <c r="J3367">
        <v>1</v>
      </c>
      <c r="K3367">
        <v>2</v>
      </c>
      <c r="L3367">
        <v>2</v>
      </c>
      <c r="M3367">
        <v>4</v>
      </c>
      <c r="N3367">
        <v>0</v>
      </c>
      <c r="O3367">
        <v>0</v>
      </c>
      <c r="P3367">
        <v>1</v>
      </c>
      <c r="Q3367">
        <v>1</v>
      </c>
      <c r="R3367">
        <v>1</v>
      </c>
      <c r="S3367">
        <v>1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1</v>
      </c>
      <c r="AB3367">
        <v>0</v>
      </c>
      <c r="AF3367">
        <v>46</v>
      </c>
      <c r="AG3367">
        <v>90</v>
      </c>
      <c r="AH3367">
        <v>2.7429999999999999</v>
      </c>
      <c r="AI3367">
        <v>20</v>
      </c>
      <c r="AJ3367">
        <v>3</v>
      </c>
      <c r="AK3367">
        <v>6</v>
      </c>
      <c r="AL3367">
        <v>2</v>
      </c>
      <c r="AM3367">
        <v>1</v>
      </c>
      <c r="AN3367">
        <v>1</v>
      </c>
      <c r="AO3367">
        <v>2</v>
      </c>
      <c r="AP3367">
        <v>2</v>
      </c>
      <c r="AQ3367">
        <v>11</v>
      </c>
      <c r="AR3367">
        <v>1</v>
      </c>
      <c r="AS3367">
        <v>1</v>
      </c>
      <c r="AT3367">
        <v>1</v>
      </c>
      <c r="AU3367">
        <v>1</v>
      </c>
      <c r="AV3367">
        <v>1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1</v>
      </c>
      <c r="BD3367">
        <v>0</v>
      </c>
      <c r="BE3367">
        <v>0</v>
      </c>
      <c r="BF3367" s="15">
        <v>1</v>
      </c>
      <c r="BG3367" s="16">
        <v>0</v>
      </c>
      <c r="BH3367" s="17">
        <f t="shared" si="730"/>
        <v>1</v>
      </c>
      <c r="BI3367">
        <f t="shared" si="731"/>
        <v>1</v>
      </c>
      <c r="BJ3367">
        <f t="shared" si="732"/>
        <v>0.26708949939600973</v>
      </c>
      <c r="BK3367" s="15">
        <f t="shared" si="733"/>
        <v>0.26708949939600973</v>
      </c>
      <c r="BL3367" s="17">
        <f t="shared" si="734"/>
        <v>0.73291050060399021</v>
      </c>
      <c r="BM3367" s="15">
        <f t="shared" si="735"/>
        <v>-1.3201714730197329</v>
      </c>
      <c r="BN3367" s="17">
        <f t="shared" si="736"/>
        <v>0</v>
      </c>
      <c r="BO3367">
        <f t="shared" si="737"/>
        <v>2.7440633280656028</v>
      </c>
      <c r="DE3367" s="85">
        <v>0.23241746602695665</v>
      </c>
      <c r="DF3367" s="85">
        <v>0</v>
      </c>
      <c r="DG3367" s="85">
        <v>1</v>
      </c>
      <c r="DH3367" s="85">
        <f t="shared" si="741"/>
        <v>3032</v>
      </c>
      <c r="DI3367" s="85">
        <f t="shared" si="741"/>
        <v>330</v>
      </c>
      <c r="DJ3367" s="85">
        <f t="shared" si="738"/>
        <v>0.26048780487804879</v>
      </c>
      <c r="DK3367" s="85">
        <f t="shared" si="738"/>
        <v>0.77241379310344827</v>
      </c>
      <c r="DL3367" s="85">
        <f t="shared" si="739"/>
        <v>0</v>
      </c>
    </row>
    <row r="3368" spans="2:116">
      <c r="B3368">
        <v>60</v>
      </c>
      <c r="C3368">
        <v>-13</v>
      </c>
      <c r="D3368">
        <v>0.107</v>
      </c>
      <c r="E3368">
        <v>7</v>
      </c>
      <c r="F3368">
        <v>5</v>
      </c>
      <c r="G3368">
        <v>3</v>
      </c>
      <c r="H3368">
        <v>1</v>
      </c>
      <c r="I3368">
        <v>1</v>
      </c>
      <c r="J3368">
        <v>1</v>
      </c>
      <c r="K3368">
        <v>1</v>
      </c>
      <c r="L3368">
        <v>1</v>
      </c>
      <c r="M3368">
        <v>7</v>
      </c>
      <c r="N3368">
        <v>0</v>
      </c>
      <c r="O3368">
        <v>0</v>
      </c>
      <c r="P3368">
        <v>1</v>
      </c>
      <c r="Q3368">
        <v>1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F3368">
        <v>46</v>
      </c>
      <c r="AG3368">
        <v>93</v>
      </c>
      <c r="AH3368">
        <v>7.8810000000000002</v>
      </c>
      <c r="AI3368">
        <v>20</v>
      </c>
      <c r="AJ3368">
        <v>4</v>
      </c>
      <c r="AK3368">
        <v>5</v>
      </c>
      <c r="AL3368">
        <v>1</v>
      </c>
      <c r="AM3368">
        <v>1</v>
      </c>
      <c r="AN3368">
        <v>1</v>
      </c>
      <c r="AO3368">
        <v>2</v>
      </c>
      <c r="AP3368">
        <v>2</v>
      </c>
      <c r="AQ3368">
        <v>4</v>
      </c>
      <c r="AR3368">
        <v>1</v>
      </c>
      <c r="AS3368">
        <v>0</v>
      </c>
      <c r="AT3368">
        <v>1</v>
      </c>
      <c r="AU3368">
        <v>1</v>
      </c>
      <c r="AV3368">
        <v>0</v>
      </c>
      <c r="AW3368">
        <v>0</v>
      </c>
      <c r="AX3368">
        <v>0</v>
      </c>
      <c r="AY3368">
        <v>0</v>
      </c>
      <c r="AZ3368">
        <v>1</v>
      </c>
      <c r="BA3368">
        <v>1</v>
      </c>
      <c r="BB3368">
        <v>0</v>
      </c>
      <c r="BC3368">
        <v>1</v>
      </c>
      <c r="BD3368">
        <v>0</v>
      </c>
      <c r="BE3368">
        <v>0</v>
      </c>
      <c r="BF3368" s="15">
        <v>1</v>
      </c>
      <c r="BG3368" s="16">
        <v>0</v>
      </c>
      <c r="BH3368" s="17">
        <f t="shared" si="730"/>
        <v>1</v>
      </c>
      <c r="BI3368">
        <f t="shared" si="731"/>
        <v>1</v>
      </c>
      <c r="BJ3368">
        <f t="shared" si="732"/>
        <v>0.44202054541572955</v>
      </c>
      <c r="BK3368" s="15">
        <f t="shared" si="733"/>
        <v>0.44202054541572955</v>
      </c>
      <c r="BL3368" s="17">
        <f t="shared" si="734"/>
        <v>0.55797945458427045</v>
      </c>
      <c r="BM3368" s="15">
        <f t="shared" si="735"/>
        <v>-0.81639891514371565</v>
      </c>
      <c r="BN3368" s="17">
        <f t="shared" si="736"/>
        <v>0</v>
      </c>
      <c r="BO3368">
        <f t="shared" si="737"/>
        <v>1.2623382790034774</v>
      </c>
      <c r="DE3368" s="85">
        <v>0.23242501081644856</v>
      </c>
      <c r="DF3368" s="85">
        <v>0</v>
      </c>
      <c r="DG3368" s="85">
        <v>1</v>
      </c>
      <c r="DH3368" s="85">
        <f t="shared" ref="DH3368:DI3383" si="742">DH3367+DF3368</f>
        <v>3032</v>
      </c>
      <c r="DI3368" s="85">
        <f t="shared" si="742"/>
        <v>331</v>
      </c>
      <c r="DJ3368" s="85">
        <f t="shared" si="738"/>
        <v>0.26048780487804879</v>
      </c>
      <c r="DK3368" s="85">
        <f t="shared" si="738"/>
        <v>0.77172413793103445</v>
      </c>
      <c r="DL3368" s="85">
        <f t="shared" si="739"/>
        <v>1.8822539949537442E-4</v>
      </c>
    </row>
    <row r="3369" spans="2:116">
      <c r="B3369">
        <v>55</v>
      </c>
      <c r="C3369">
        <v>-15</v>
      </c>
      <c r="D3369">
        <v>1.4999999999999999E-2</v>
      </c>
      <c r="E3369">
        <v>7</v>
      </c>
      <c r="F3369">
        <v>4</v>
      </c>
      <c r="G3369">
        <v>2</v>
      </c>
      <c r="H3369">
        <v>2</v>
      </c>
      <c r="I3369">
        <v>1</v>
      </c>
      <c r="J3369">
        <v>2</v>
      </c>
      <c r="K3369">
        <v>2</v>
      </c>
      <c r="L3369">
        <v>2</v>
      </c>
      <c r="M3369">
        <v>7</v>
      </c>
      <c r="N3369">
        <v>0</v>
      </c>
      <c r="O3369">
        <v>0</v>
      </c>
      <c r="P3369">
        <v>1</v>
      </c>
      <c r="Q3369">
        <v>1</v>
      </c>
      <c r="R3369">
        <v>0</v>
      </c>
      <c r="S3369">
        <v>1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1</v>
      </c>
      <c r="AB3369">
        <v>0</v>
      </c>
      <c r="AF3369">
        <v>46</v>
      </c>
      <c r="AG3369">
        <v>112</v>
      </c>
      <c r="AH3369">
        <v>6.2210000000000001</v>
      </c>
      <c r="AI3369">
        <v>20</v>
      </c>
      <c r="AJ3369">
        <v>5</v>
      </c>
      <c r="AK3369">
        <v>4</v>
      </c>
      <c r="AL3369">
        <v>2</v>
      </c>
      <c r="AM3369">
        <v>1</v>
      </c>
      <c r="AN3369">
        <v>1</v>
      </c>
      <c r="AO3369">
        <v>2</v>
      </c>
      <c r="AP3369">
        <v>2</v>
      </c>
      <c r="AQ3369">
        <v>9</v>
      </c>
      <c r="AR3369">
        <v>1</v>
      </c>
      <c r="AS3369">
        <v>0</v>
      </c>
      <c r="AT3369">
        <v>1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1</v>
      </c>
      <c r="BB3369">
        <v>0</v>
      </c>
      <c r="BC3369">
        <v>0</v>
      </c>
      <c r="BD3369">
        <v>0</v>
      </c>
      <c r="BE3369">
        <v>1</v>
      </c>
      <c r="BF3369" s="15">
        <v>1</v>
      </c>
      <c r="BG3369" s="16">
        <v>0</v>
      </c>
      <c r="BH3369" s="17">
        <f t="shared" si="730"/>
        <v>1</v>
      </c>
      <c r="BI3369">
        <f t="shared" si="731"/>
        <v>1</v>
      </c>
      <c r="BJ3369">
        <f t="shared" si="732"/>
        <v>0.18185858589459553</v>
      </c>
      <c r="BK3369" s="15">
        <f t="shared" si="733"/>
        <v>0.18185858589459553</v>
      </c>
      <c r="BL3369" s="17">
        <f t="shared" si="734"/>
        <v>0.81814141410540442</v>
      </c>
      <c r="BM3369" s="15">
        <f t="shared" si="735"/>
        <v>-1.7045258945058945</v>
      </c>
      <c r="BN3369" s="17">
        <f t="shared" si="736"/>
        <v>0</v>
      </c>
      <c r="BO3369">
        <f t="shared" si="737"/>
        <v>4.4987780482335644</v>
      </c>
      <c r="DE3369" s="85">
        <v>0.23246942817232066</v>
      </c>
      <c r="DF3369" s="85">
        <v>1</v>
      </c>
      <c r="DG3369" s="85">
        <v>0</v>
      </c>
      <c r="DH3369" s="85">
        <f t="shared" si="742"/>
        <v>3033</v>
      </c>
      <c r="DI3369" s="85">
        <f t="shared" si="742"/>
        <v>331</v>
      </c>
      <c r="DJ3369" s="85">
        <f t="shared" si="738"/>
        <v>0.2602439024390244</v>
      </c>
      <c r="DK3369" s="85">
        <f t="shared" si="738"/>
        <v>0.77172413793103445</v>
      </c>
      <c r="DL3369" s="85">
        <f t="shared" si="739"/>
        <v>0</v>
      </c>
    </row>
    <row r="3370" spans="2:116">
      <c r="B3370">
        <v>10</v>
      </c>
      <c r="C3370">
        <v>0</v>
      </c>
      <c r="D3370">
        <v>0</v>
      </c>
      <c r="E3370">
        <v>3</v>
      </c>
      <c r="F3370">
        <v>5</v>
      </c>
      <c r="G3370">
        <v>2</v>
      </c>
      <c r="H3370">
        <v>1</v>
      </c>
      <c r="I3370">
        <v>1</v>
      </c>
      <c r="J3370">
        <v>1</v>
      </c>
      <c r="K3370">
        <v>1</v>
      </c>
      <c r="L3370">
        <v>2</v>
      </c>
      <c r="M3370">
        <v>5</v>
      </c>
      <c r="N3370">
        <v>0</v>
      </c>
      <c r="O3370">
        <v>0</v>
      </c>
      <c r="P3370">
        <v>1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F3370">
        <v>46</v>
      </c>
      <c r="AG3370">
        <v>124</v>
      </c>
      <c r="AH3370">
        <v>8.0830000000000002</v>
      </c>
      <c r="AI3370">
        <v>13</v>
      </c>
      <c r="AJ3370">
        <v>5</v>
      </c>
      <c r="AK3370">
        <v>5</v>
      </c>
      <c r="AL3370">
        <v>2</v>
      </c>
      <c r="AM3370">
        <v>1</v>
      </c>
      <c r="AN3370">
        <v>1</v>
      </c>
      <c r="AO3370">
        <v>2</v>
      </c>
      <c r="AP3370">
        <v>2</v>
      </c>
      <c r="AQ3370">
        <v>5</v>
      </c>
      <c r="AR3370">
        <v>1</v>
      </c>
      <c r="AS3370">
        <v>0</v>
      </c>
      <c r="AT3370">
        <v>1</v>
      </c>
      <c r="AU3370">
        <v>1</v>
      </c>
      <c r="AV3370">
        <v>0</v>
      </c>
      <c r="AW3370">
        <v>0</v>
      </c>
      <c r="AX3370">
        <v>0</v>
      </c>
      <c r="AY3370">
        <v>0</v>
      </c>
      <c r="AZ3370">
        <v>1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 s="15">
        <v>0</v>
      </c>
      <c r="BG3370" s="16">
        <v>1</v>
      </c>
      <c r="BH3370" s="17">
        <f t="shared" si="730"/>
        <v>1</v>
      </c>
      <c r="BI3370">
        <f t="shared" si="731"/>
        <v>0</v>
      </c>
      <c r="BJ3370">
        <f t="shared" si="732"/>
        <v>0.34634400397735154</v>
      </c>
      <c r="BK3370" s="15">
        <f t="shared" si="733"/>
        <v>0.34634400397735154</v>
      </c>
      <c r="BL3370" s="17">
        <f t="shared" si="734"/>
        <v>0.65365599602264846</v>
      </c>
      <c r="BM3370" s="15">
        <f t="shared" si="735"/>
        <v>-0.42517406587681911</v>
      </c>
      <c r="BN3370" s="17">
        <f t="shared" si="736"/>
        <v>100</v>
      </c>
      <c r="BO3370">
        <f t="shared" si="737"/>
        <v>0.52985669233477228</v>
      </c>
      <c r="DE3370" s="85">
        <v>0.23270230233086195</v>
      </c>
      <c r="DF3370" s="85">
        <v>0</v>
      </c>
      <c r="DG3370" s="85">
        <v>1</v>
      </c>
      <c r="DH3370" s="85">
        <f t="shared" si="742"/>
        <v>3033</v>
      </c>
      <c r="DI3370" s="85">
        <f t="shared" si="742"/>
        <v>332</v>
      </c>
      <c r="DJ3370" s="85">
        <f t="shared" si="738"/>
        <v>0.2602439024390244</v>
      </c>
      <c r="DK3370" s="85">
        <f t="shared" si="738"/>
        <v>0.77103448275862063</v>
      </c>
      <c r="DL3370" s="85">
        <f t="shared" si="739"/>
        <v>1.8805719091673689E-4</v>
      </c>
    </row>
    <row r="3371" spans="2:116">
      <c r="B3371">
        <v>19</v>
      </c>
      <c r="C3371">
        <v>-10</v>
      </c>
      <c r="D3371">
        <v>5.0999999999999997E-2</v>
      </c>
      <c r="E3371">
        <v>11</v>
      </c>
      <c r="F3371">
        <v>4</v>
      </c>
      <c r="G3371">
        <v>3</v>
      </c>
      <c r="H3371">
        <v>1</v>
      </c>
      <c r="I3371">
        <v>2</v>
      </c>
      <c r="J3371">
        <v>2</v>
      </c>
      <c r="K3371">
        <v>2</v>
      </c>
      <c r="L3371">
        <v>2</v>
      </c>
      <c r="M3371">
        <v>5</v>
      </c>
      <c r="N3371">
        <v>0</v>
      </c>
      <c r="O3371">
        <v>0</v>
      </c>
      <c r="P3371">
        <v>1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F3371">
        <v>46</v>
      </c>
      <c r="AG3371">
        <v>160</v>
      </c>
      <c r="AH3371">
        <v>34.411000000000001</v>
      </c>
      <c r="AI3371">
        <v>30</v>
      </c>
      <c r="AJ3371">
        <v>5</v>
      </c>
      <c r="AK3371">
        <v>4</v>
      </c>
      <c r="AL3371">
        <v>2</v>
      </c>
      <c r="AM3371">
        <v>1</v>
      </c>
      <c r="AN3371">
        <v>1</v>
      </c>
      <c r="AO3371">
        <v>1</v>
      </c>
      <c r="AP3371">
        <v>1</v>
      </c>
      <c r="AQ3371">
        <v>8</v>
      </c>
      <c r="AR3371">
        <v>0</v>
      </c>
      <c r="AS3371">
        <v>0</v>
      </c>
      <c r="AT3371">
        <v>0</v>
      </c>
      <c r="AU3371">
        <v>1</v>
      </c>
      <c r="AV3371">
        <v>0</v>
      </c>
      <c r="AW3371">
        <v>0</v>
      </c>
      <c r="AX3371">
        <v>0</v>
      </c>
      <c r="AY3371">
        <v>0</v>
      </c>
      <c r="AZ3371">
        <v>1</v>
      </c>
      <c r="BA3371">
        <v>0</v>
      </c>
      <c r="BB3371">
        <v>0</v>
      </c>
      <c r="BC3371">
        <v>0</v>
      </c>
      <c r="BD3371">
        <v>0</v>
      </c>
      <c r="BE3371">
        <v>1</v>
      </c>
      <c r="BF3371" s="15">
        <v>1</v>
      </c>
      <c r="BG3371" s="16">
        <v>0</v>
      </c>
      <c r="BH3371" s="17">
        <f t="shared" si="730"/>
        <v>1</v>
      </c>
      <c r="BI3371">
        <f t="shared" si="731"/>
        <v>1</v>
      </c>
      <c r="BJ3371">
        <f t="shared" si="732"/>
        <v>0.59962064483620925</v>
      </c>
      <c r="BK3371" s="15">
        <f t="shared" si="733"/>
        <v>0.59962064483620925</v>
      </c>
      <c r="BL3371" s="17">
        <f t="shared" si="734"/>
        <v>0.40037935516379075</v>
      </c>
      <c r="BM3371" s="15">
        <f t="shared" si="735"/>
        <v>-0.51145808233206991</v>
      </c>
      <c r="BN3371" s="17">
        <f t="shared" si="736"/>
        <v>100</v>
      </c>
      <c r="BO3371">
        <f t="shared" si="737"/>
        <v>0.66772109768361521</v>
      </c>
      <c r="DE3371" s="85">
        <v>0.2327251381726356</v>
      </c>
      <c r="DF3371" s="85">
        <v>1</v>
      </c>
      <c r="DG3371" s="85">
        <v>0</v>
      </c>
      <c r="DH3371" s="85">
        <f t="shared" si="742"/>
        <v>3034</v>
      </c>
      <c r="DI3371" s="85">
        <f t="shared" si="742"/>
        <v>332</v>
      </c>
      <c r="DJ3371" s="85">
        <f t="shared" si="738"/>
        <v>0.26</v>
      </c>
      <c r="DK3371" s="85">
        <f t="shared" si="738"/>
        <v>0.77103448275862063</v>
      </c>
      <c r="DL3371" s="85">
        <f t="shared" si="739"/>
        <v>1.8805719091673689E-4</v>
      </c>
    </row>
    <row r="3372" spans="2:116">
      <c r="B3372">
        <v>29</v>
      </c>
      <c r="C3372">
        <v>47</v>
      </c>
      <c r="D3372">
        <v>3.2879999999999998</v>
      </c>
      <c r="E3372">
        <v>13</v>
      </c>
      <c r="F3372">
        <v>5</v>
      </c>
      <c r="G3372">
        <v>4</v>
      </c>
      <c r="H3372">
        <v>2</v>
      </c>
      <c r="I3372">
        <v>1</v>
      </c>
      <c r="J3372">
        <v>1</v>
      </c>
      <c r="K3372">
        <v>2</v>
      </c>
      <c r="L3372">
        <v>1</v>
      </c>
      <c r="M3372">
        <v>10</v>
      </c>
      <c r="N3372">
        <v>1</v>
      </c>
      <c r="O3372">
        <v>0</v>
      </c>
      <c r="P3372">
        <v>1</v>
      </c>
      <c r="Q3372">
        <v>1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1</v>
      </c>
      <c r="AB3372">
        <v>0</v>
      </c>
      <c r="AF3372">
        <v>46</v>
      </c>
      <c r="AG3372">
        <v>178</v>
      </c>
      <c r="AH3372">
        <v>19.091000000000001</v>
      </c>
      <c r="AI3372">
        <v>23</v>
      </c>
      <c r="AJ3372">
        <v>5</v>
      </c>
      <c r="AK3372">
        <v>4</v>
      </c>
      <c r="AL3372">
        <v>1</v>
      </c>
      <c r="AM3372">
        <v>1</v>
      </c>
      <c r="AN3372">
        <v>1</v>
      </c>
      <c r="AO3372">
        <v>2</v>
      </c>
      <c r="AP3372">
        <v>2</v>
      </c>
      <c r="AQ3372">
        <v>7</v>
      </c>
      <c r="AR3372">
        <v>1</v>
      </c>
      <c r="AS3372">
        <v>0</v>
      </c>
      <c r="AT3372">
        <v>1</v>
      </c>
      <c r="AU3372">
        <v>1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 s="15">
        <v>1</v>
      </c>
      <c r="BG3372" s="16">
        <v>0</v>
      </c>
      <c r="BH3372" s="17">
        <f t="shared" si="730"/>
        <v>1</v>
      </c>
      <c r="BI3372">
        <f t="shared" si="731"/>
        <v>1</v>
      </c>
      <c r="BJ3372">
        <f t="shared" si="732"/>
        <v>0.22707440240887516</v>
      </c>
      <c r="BK3372" s="15">
        <f t="shared" si="733"/>
        <v>0.22707440240887516</v>
      </c>
      <c r="BL3372" s="17">
        <f t="shared" si="734"/>
        <v>0.77292559759112489</v>
      </c>
      <c r="BM3372" s="15">
        <f t="shared" si="735"/>
        <v>-1.4824775512878428</v>
      </c>
      <c r="BN3372" s="17">
        <f t="shared" si="736"/>
        <v>0</v>
      </c>
      <c r="BO3372">
        <f t="shared" si="737"/>
        <v>3.4038429228116085</v>
      </c>
      <c r="DE3372" s="85">
        <v>0.23324320720995056</v>
      </c>
      <c r="DF3372" s="85">
        <v>1</v>
      </c>
      <c r="DG3372" s="85">
        <v>0</v>
      </c>
      <c r="DH3372" s="85">
        <f t="shared" si="742"/>
        <v>3035</v>
      </c>
      <c r="DI3372" s="85">
        <f t="shared" si="742"/>
        <v>332</v>
      </c>
      <c r="DJ3372" s="85">
        <f t="shared" si="738"/>
        <v>0.25975609756097562</v>
      </c>
      <c r="DK3372" s="85">
        <f t="shared" si="738"/>
        <v>0.77103448275862063</v>
      </c>
      <c r="DL3372" s="85">
        <f t="shared" si="739"/>
        <v>1.8805719091673689E-4</v>
      </c>
    </row>
    <row r="3373" spans="2:116">
      <c r="B3373">
        <v>32</v>
      </c>
      <c r="C3373">
        <v>-10</v>
      </c>
      <c r="D3373">
        <v>1.6E-2</v>
      </c>
      <c r="E3373">
        <v>4</v>
      </c>
      <c r="F3373">
        <v>5</v>
      </c>
      <c r="G3373">
        <v>2</v>
      </c>
      <c r="H3373">
        <v>1</v>
      </c>
      <c r="I3373">
        <v>1</v>
      </c>
      <c r="J3373">
        <v>2</v>
      </c>
      <c r="K3373">
        <v>2</v>
      </c>
      <c r="L3373">
        <v>2</v>
      </c>
      <c r="M3373">
        <v>3</v>
      </c>
      <c r="N3373">
        <v>1</v>
      </c>
      <c r="O3373">
        <v>1</v>
      </c>
      <c r="P3373">
        <v>1</v>
      </c>
      <c r="Q3373">
        <v>1</v>
      </c>
      <c r="R3373">
        <v>1</v>
      </c>
      <c r="S3373">
        <v>1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1</v>
      </c>
      <c r="AB3373">
        <v>1</v>
      </c>
      <c r="AF3373">
        <v>46</v>
      </c>
      <c r="AG3373">
        <v>182</v>
      </c>
      <c r="AH3373">
        <v>56.417000000000002</v>
      </c>
      <c r="AI3373">
        <v>30</v>
      </c>
      <c r="AJ3373">
        <v>5</v>
      </c>
      <c r="AK3373">
        <v>6</v>
      </c>
      <c r="AL3373">
        <v>2</v>
      </c>
      <c r="AM3373">
        <v>1</v>
      </c>
      <c r="AN3373">
        <v>1</v>
      </c>
      <c r="AO3373">
        <v>2</v>
      </c>
      <c r="AP3373">
        <v>2</v>
      </c>
      <c r="AQ3373">
        <v>10</v>
      </c>
      <c r="AR3373">
        <v>1</v>
      </c>
      <c r="AS3373">
        <v>0</v>
      </c>
      <c r="AT3373">
        <v>1</v>
      </c>
      <c r="AU3373">
        <v>1</v>
      </c>
      <c r="AV3373">
        <v>0</v>
      </c>
      <c r="AW3373">
        <v>0</v>
      </c>
      <c r="AX3373">
        <v>0</v>
      </c>
      <c r="AY3373">
        <v>0</v>
      </c>
      <c r="AZ3373">
        <v>1</v>
      </c>
      <c r="BA3373">
        <v>1</v>
      </c>
      <c r="BB3373">
        <v>0</v>
      </c>
      <c r="BC3373">
        <v>0</v>
      </c>
      <c r="BD3373">
        <v>0</v>
      </c>
      <c r="BE3373">
        <v>0</v>
      </c>
      <c r="BF3373" s="15">
        <v>1</v>
      </c>
      <c r="BG3373" s="16">
        <v>0</v>
      </c>
      <c r="BH3373" s="17">
        <f t="shared" si="730"/>
        <v>1</v>
      </c>
      <c r="BI3373">
        <f t="shared" si="731"/>
        <v>1</v>
      </c>
      <c r="BJ3373">
        <f t="shared" si="732"/>
        <v>0.93744507571572966</v>
      </c>
      <c r="BK3373" s="15">
        <f t="shared" si="733"/>
        <v>0.93744507571572966</v>
      </c>
      <c r="BL3373" s="17">
        <f t="shared" si="734"/>
        <v>6.2554924284270341E-2</v>
      </c>
      <c r="BM3373" s="15">
        <f t="shared" si="735"/>
        <v>-6.4597108757013924E-2</v>
      </c>
      <c r="BN3373" s="17">
        <f t="shared" si="736"/>
        <v>100</v>
      </c>
      <c r="BO3373">
        <f t="shared" si="737"/>
        <v>6.6729161958112904E-2</v>
      </c>
      <c r="DE3373" s="85">
        <v>0.23329142285443691</v>
      </c>
      <c r="DF3373" s="85">
        <v>1</v>
      </c>
      <c r="DG3373" s="85">
        <v>0</v>
      </c>
      <c r="DH3373" s="85">
        <f t="shared" si="742"/>
        <v>3036</v>
      </c>
      <c r="DI3373" s="85">
        <f t="shared" si="742"/>
        <v>332</v>
      </c>
      <c r="DJ3373" s="85">
        <f t="shared" si="738"/>
        <v>0.25951219512195123</v>
      </c>
      <c r="DK3373" s="85">
        <f t="shared" si="738"/>
        <v>0.77103448275862063</v>
      </c>
      <c r="DL3373" s="85">
        <f t="shared" si="739"/>
        <v>0</v>
      </c>
    </row>
    <row r="3374" spans="2:116">
      <c r="B3374">
        <v>11</v>
      </c>
      <c r="C3374">
        <v>6</v>
      </c>
      <c r="D3374">
        <v>0.13800000000000001</v>
      </c>
      <c r="E3374">
        <v>4</v>
      </c>
      <c r="F3374">
        <v>5</v>
      </c>
      <c r="G3374">
        <v>2</v>
      </c>
      <c r="H3374">
        <v>1</v>
      </c>
      <c r="I3374">
        <v>2</v>
      </c>
      <c r="J3374">
        <v>2</v>
      </c>
      <c r="K3374">
        <v>2</v>
      </c>
      <c r="L3374">
        <v>2</v>
      </c>
      <c r="M3374">
        <v>4</v>
      </c>
      <c r="N3374">
        <v>1</v>
      </c>
      <c r="O3374">
        <v>0</v>
      </c>
      <c r="P3374">
        <v>1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F3374">
        <v>46</v>
      </c>
      <c r="AG3374">
        <v>188</v>
      </c>
      <c r="AH3374">
        <v>10.831</v>
      </c>
      <c r="AI3374">
        <v>10</v>
      </c>
      <c r="AJ3374">
        <v>5</v>
      </c>
      <c r="AK3374">
        <v>4</v>
      </c>
      <c r="AL3374">
        <v>2</v>
      </c>
      <c r="AM3374">
        <v>1</v>
      </c>
      <c r="AN3374">
        <v>1</v>
      </c>
      <c r="AO3374">
        <v>2</v>
      </c>
      <c r="AP3374">
        <v>1</v>
      </c>
      <c r="AQ3374">
        <v>9</v>
      </c>
      <c r="AR3374">
        <v>1</v>
      </c>
      <c r="AS3374">
        <v>0</v>
      </c>
      <c r="AT3374">
        <v>1</v>
      </c>
      <c r="AU3374">
        <v>1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 s="15">
        <v>0</v>
      </c>
      <c r="BG3374" s="16">
        <v>1</v>
      </c>
      <c r="BH3374" s="17">
        <f t="shared" si="730"/>
        <v>1</v>
      </c>
      <c r="BI3374">
        <f t="shared" si="731"/>
        <v>0</v>
      </c>
      <c r="BJ3374">
        <f t="shared" si="732"/>
        <v>0.23917688358160014</v>
      </c>
      <c r="BK3374" s="15">
        <f t="shared" si="733"/>
        <v>0.23917688358160014</v>
      </c>
      <c r="BL3374" s="17">
        <f t="shared" si="734"/>
        <v>0.76082311641839984</v>
      </c>
      <c r="BM3374" s="15">
        <f t="shared" si="735"/>
        <v>-0.27335438385608507</v>
      </c>
      <c r="BN3374" s="17">
        <f t="shared" si="736"/>
        <v>100</v>
      </c>
      <c r="BO3374">
        <f t="shared" si="737"/>
        <v>0.31436595237475601</v>
      </c>
      <c r="DE3374" s="85">
        <v>0.23331907140131311</v>
      </c>
      <c r="DF3374" s="85">
        <v>0</v>
      </c>
      <c r="DG3374" s="85">
        <v>1</v>
      </c>
      <c r="DH3374" s="85">
        <f t="shared" si="742"/>
        <v>3036</v>
      </c>
      <c r="DI3374" s="85">
        <f t="shared" si="742"/>
        <v>333</v>
      </c>
      <c r="DJ3374" s="85">
        <f t="shared" si="738"/>
        <v>0.25951219512195123</v>
      </c>
      <c r="DK3374" s="85">
        <f t="shared" si="738"/>
        <v>0.77034482758620693</v>
      </c>
      <c r="DL3374" s="85">
        <f t="shared" si="739"/>
        <v>1.8788898233809942E-4</v>
      </c>
    </row>
    <row r="3375" spans="2:116">
      <c r="B3375">
        <v>31</v>
      </c>
      <c r="C3375">
        <v>-3</v>
      </c>
      <c r="D3375">
        <v>0.54700000000000004</v>
      </c>
      <c r="E3375">
        <v>11</v>
      </c>
      <c r="F3375">
        <v>5</v>
      </c>
      <c r="G3375">
        <v>5</v>
      </c>
      <c r="H3375">
        <v>1</v>
      </c>
      <c r="I3375">
        <v>2</v>
      </c>
      <c r="J3375">
        <v>1</v>
      </c>
      <c r="K3375">
        <v>2</v>
      </c>
      <c r="L3375">
        <v>2</v>
      </c>
      <c r="M3375">
        <v>8</v>
      </c>
      <c r="N3375">
        <v>0</v>
      </c>
      <c r="O3375">
        <v>0</v>
      </c>
      <c r="P3375">
        <v>1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1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F3375">
        <v>46</v>
      </c>
      <c r="AG3375">
        <v>209</v>
      </c>
      <c r="AH3375">
        <v>47.069000000000003</v>
      </c>
      <c r="AI3375">
        <v>8</v>
      </c>
      <c r="AJ3375">
        <v>4</v>
      </c>
      <c r="AK3375">
        <v>4</v>
      </c>
      <c r="AL3375">
        <v>2</v>
      </c>
      <c r="AM3375">
        <v>1</v>
      </c>
      <c r="AN3375">
        <v>1</v>
      </c>
      <c r="AO3375">
        <v>2</v>
      </c>
      <c r="AP3375">
        <v>2</v>
      </c>
      <c r="AQ3375">
        <v>7</v>
      </c>
      <c r="AR3375">
        <v>0</v>
      </c>
      <c r="AS3375">
        <v>0</v>
      </c>
      <c r="AT3375">
        <v>0</v>
      </c>
      <c r="AU3375">
        <v>1</v>
      </c>
      <c r="AV3375">
        <v>0</v>
      </c>
      <c r="AW3375">
        <v>0</v>
      </c>
      <c r="AX3375">
        <v>0</v>
      </c>
      <c r="AY3375">
        <v>0</v>
      </c>
      <c r="AZ3375">
        <v>1</v>
      </c>
      <c r="BA3375">
        <v>0</v>
      </c>
      <c r="BB3375">
        <v>0</v>
      </c>
      <c r="BC3375">
        <v>1</v>
      </c>
      <c r="BD3375">
        <v>0</v>
      </c>
      <c r="BE3375">
        <v>1</v>
      </c>
      <c r="BF3375" s="15">
        <v>0</v>
      </c>
      <c r="BG3375" s="16">
        <v>1</v>
      </c>
      <c r="BH3375" s="17">
        <f t="shared" si="730"/>
        <v>1</v>
      </c>
      <c r="BI3375">
        <f t="shared" si="731"/>
        <v>0</v>
      </c>
      <c r="BJ3375">
        <f t="shared" si="732"/>
        <v>0.72718887217311878</v>
      </c>
      <c r="BK3375" s="15">
        <f t="shared" si="733"/>
        <v>0.72718887217311878</v>
      </c>
      <c r="BL3375" s="17">
        <f t="shared" si="734"/>
        <v>0.27281112782688122</v>
      </c>
      <c r="BM3375" s="15">
        <f t="shared" si="735"/>
        <v>-1.29897556269051</v>
      </c>
      <c r="BN3375" s="17">
        <f t="shared" si="736"/>
        <v>0</v>
      </c>
      <c r="BO3375">
        <f t="shared" si="737"/>
        <v>2.665539627967719</v>
      </c>
      <c r="DE3375" s="85">
        <v>0.23349832584588973</v>
      </c>
      <c r="DF3375" s="85">
        <v>1</v>
      </c>
      <c r="DG3375" s="85">
        <v>0</v>
      </c>
      <c r="DH3375" s="85">
        <f t="shared" si="742"/>
        <v>3037</v>
      </c>
      <c r="DI3375" s="85">
        <f t="shared" si="742"/>
        <v>333</v>
      </c>
      <c r="DJ3375" s="85">
        <f t="shared" si="738"/>
        <v>0.25926829268292684</v>
      </c>
      <c r="DK3375" s="85">
        <f t="shared" si="738"/>
        <v>0.77034482758620693</v>
      </c>
      <c r="DL3375" s="85">
        <f t="shared" si="739"/>
        <v>1.8788898233809942E-4</v>
      </c>
    </row>
    <row r="3376" spans="2:116">
      <c r="B3376">
        <v>18</v>
      </c>
      <c r="C3376">
        <v>10</v>
      </c>
      <c r="D3376">
        <v>8.9999999999999993E-3</v>
      </c>
      <c r="E3376">
        <v>6</v>
      </c>
      <c r="F3376">
        <v>5</v>
      </c>
      <c r="G3376">
        <v>2</v>
      </c>
      <c r="H3376">
        <v>2</v>
      </c>
      <c r="I3376">
        <v>1</v>
      </c>
      <c r="J3376">
        <v>1</v>
      </c>
      <c r="K3376">
        <v>2</v>
      </c>
      <c r="L3376">
        <v>2</v>
      </c>
      <c r="M3376">
        <v>6</v>
      </c>
      <c r="N3376">
        <v>0</v>
      </c>
      <c r="O3376">
        <v>0</v>
      </c>
      <c r="P3376">
        <v>1</v>
      </c>
      <c r="Q3376">
        <v>0</v>
      </c>
      <c r="R3376">
        <v>1</v>
      </c>
      <c r="S3376">
        <v>0</v>
      </c>
      <c r="T3376">
        <v>0</v>
      </c>
      <c r="U3376">
        <v>0</v>
      </c>
      <c r="V3376">
        <v>1</v>
      </c>
      <c r="W3376">
        <v>0</v>
      </c>
      <c r="X3376">
        <v>0</v>
      </c>
      <c r="Y3376">
        <v>0</v>
      </c>
      <c r="Z3376">
        <v>0</v>
      </c>
      <c r="AA3376">
        <v>1</v>
      </c>
      <c r="AB3376">
        <v>0</v>
      </c>
      <c r="AF3376">
        <v>46</v>
      </c>
      <c r="AG3376">
        <v>1195</v>
      </c>
      <c r="AH3376">
        <v>17.567</v>
      </c>
      <c r="AI3376">
        <v>18</v>
      </c>
      <c r="AJ3376">
        <v>5</v>
      </c>
      <c r="AK3376">
        <v>0</v>
      </c>
      <c r="AL3376">
        <v>1</v>
      </c>
      <c r="AM3376">
        <v>2</v>
      </c>
      <c r="AN3376">
        <v>1</v>
      </c>
      <c r="AO3376">
        <v>2</v>
      </c>
      <c r="AP3376">
        <v>2</v>
      </c>
      <c r="AQ3376">
        <v>10</v>
      </c>
      <c r="AR3376">
        <v>1</v>
      </c>
      <c r="AS3376">
        <v>0</v>
      </c>
      <c r="AT3376">
        <v>1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 s="15">
        <v>0</v>
      </c>
      <c r="BG3376" s="16">
        <v>1</v>
      </c>
      <c r="BH3376" s="17">
        <f t="shared" si="730"/>
        <v>1</v>
      </c>
      <c r="BI3376">
        <f t="shared" si="731"/>
        <v>0</v>
      </c>
      <c r="BJ3376">
        <f t="shared" si="732"/>
        <v>3.3302995235750886E-2</v>
      </c>
      <c r="BK3376" s="15">
        <f t="shared" si="733"/>
        <v>3.3302995235750886E-2</v>
      </c>
      <c r="BL3376" s="17">
        <f t="shared" si="734"/>
        <v>0.96669700476424913</v>
      </c>
      <c r="BM3376" s="15">
        <f t="shared" si="735"/>
        <v>-3.3870167929277856E-2</v>
      </c>
      <c r="BN3376" s="17">
        <f t="shared" si="736"/>
        <v>100</v>
      </c>
      <c r="BO3376">
        <f t="shared" si="737"/>
        <v>3.4450293185580495E-2</v>
      </c>
      <c r="DE3376" s="85">
        <v>0.23354000257974467</v>
      </c>
      <c r="DF3376" s="85">
        <v>1</v>
      </c>
      <c r="DG3376" s="85">
        <v>0</v>
      </c>
      <c r="DH3376" s="85">
        <f t="shared" si="742"/>
        <v>3038</v>
      </c>
      <c r="DI3376" s="85">
        <f t="shared" si="742"/>
        <v>333</v>
      </c>
      <c r="DJ3376" s="85">
        <f t="shared" si="738"/>
        <v>0.25902439024390245</v>
      </c>
      <c r="DK3376" s="85">
        <f t="shared" si="738"/>
        <v>0.77034482758620693</v>
      </c>
      <c r="DL3376" s="85">
        <f t="shared" si="739"/>
        <v>0</v>
      </c>
    </row>
    <row r="3377" spans="2:116">
      <c r="B3377">
        <v>26</v>
      </c>
      <c r="C3377">
        <v>11</v>
      </c>
      <c r="D3377">
        <v>1.139</v>
      </c>
      <c r="E3377">
        <v>24</v>
      </c>
      <c r="F3377">
        <v>1</v>
      </c>
      <c r="G3377">
        <v>4</v>
      </c>
      <c r="H3377">
        <v>2</v>
      </c>
      <c r="I3377">
        <v>1</v>
      </c>
      <c r="J3377">
        <v>1</v>
      </c>
      <c r="K3377">
        <v>2</v>
      </c>
      <c r="L3377">
        <v>2</v>
      </c>
      <c r="M3377">
        <v>7</v>
      </c>
      <c r="N3377">
        <v>0</v>
      </c>
      <c r="O3377">
        <v>1</v>
      </c>
      <c r="P3377">
        <v>1</v>
      </c>
      <c r="Q3377">
        <v>0</v>
      </c>
      <c r="R3377">
        <v>1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F3377">
        <v>47</v>
      </c>
      <c r="AG3377">
        <v>-25</v>
      </c>
      <c r="AH3377">
        <v>9.4E-2</v>
      </c>
      <c r="AI3377">
        <v>19</v>
      </c>
      <c r="AJ3377">
        <v>4</v>
      </c>
      <c r="AK3377">
        <v>4</v>
      </c>
      <c r="AL3377">
        <v>2</v>
      </c>
      <c r="AM3377">
        <v>2</v>
      </c>
      <c r="AN3377">
        <v>2</v>
      </c>
      <c r="AO3377">
        <v>2</v>
      </c>
      <c r="AP3377">
        <v>2</v>
      </c>
      <c r="AQ3377">
        <v>5</v>
      </c>
      <c r="AR3377">
        <v>1</v>
      </c>
      <c r="AS3377">
        <v>0</v>
      </c>
      <c r="AT3377">
        <v>1</v>
      </c>
      <c r="AU3377">
        <v>1</v>
      </c>
      <c r="AV3377">
        <v>1</v>
      </c>
      <c r="AW3377">
        <v>1</v>
      </c>
      <c r="AX3377">
        <v>0</v>
      </c>
      <c r="AY3377">
        <v>0</v>
      </c>
      <c r="AZ3377">
        <v>1</v>
      </c>
      <c r="BA3377">
        <v>0</v>
      </c>
      <c r="BB3377">
        <v>0</v>
      </c>
      <c r="BC3377">
        <v>0</v>
      </c>
      <c r="BD3377">
        <v>0</v>
      </c>
      <c r="BE3377">
        <v>1</v>
      </c>
      <c r="BF3377" s="15">
        <v>0</v>
      </c>
      <c r="BG3377" s="16">
        <v>1</v>
      </c>
      <c r="BH3377" s="17">
        <f t="shared" si="730"/>
        <v>1</v>
      </c>
      <c r="BI3377">
        <f t="shared" si="731"/>
        <v>0</v>
      </c>
      <c r="BJ3377">
        <f t="shared" si="732"/>
        <v>0.1934110165569902</v>
      </c>
      <c r="BK3377" s="15">
        <f t="shared" si="733"/>
        <v>0.1934110165569902</v>
      </c>
      <c r="BL3377" s="17">
        <f t="shared" si="734"/>
        <v>0.80658898344300978</v>
      </c>
      <c r="BM3377" s="15">
        <f t="shared" si="735"/>
        <v>-0.2149410546537335</v>
      </c>
      <c r="BN3377" s="17">
        <f t="shared" si="736"/>
        <v>100</v>
      </c>
      <c r="BO3377">
        <f t="shared" si="737"/>
        <v>0.23978881503116367</v>
      </c>
      <c r="DE3377" s="85">
        <v>0.23357669933382763</v>
      </c>
      <c r="DF3377" s="85">
        <v>0</v>
      </c>
      <c r="DG3377" s="85">
        <v>1</v>
      </c>
      <c r="DH3377" s="85">
        <f t="shared" si="742"/>
        <v>3038</v>
      </c>
      <c r="DI3377" s="85">
        <f t="shared" si="742"/>
        <v>334</v>
      </c>
      <c r="DJ3377" s="85">
        <f t="shared" si="738"/>
        <v>0.25902439024390245</v>
      </c>
      <c r="DK3377" s="85">
        <f t="shared" si="738"/>
        <v>0.76965517241379311</v>
      </c>
      <c r="DL3377" s="85">
        <f t="shared" si="739"/>
        <v>1.8772077375946191E-4</v>
      </c>
    </row>
    <row r="3378" spans="2:116">
      <c r="B3378">
        <v>19</v>
      </c>
      <c r="C3378">
        <v>-2</v>
      </c>
      <c r="D3378">
        <v>0.13400000000000001</v>
      </c>
      <c r="E3378">
        <v>19</v>
      </c>
      <c r="F3378">
        <v>4</v>
      </c>
      <c r="G3378">
        <v>4</v>
      </c>
      <c r="H3378">
        <v>1</v>
      </c>
      <c r="I3378">
        <v>1</v>
      </c>
      <c r="J3378">
        <v>1</v>
      </c>
      <c r="K3378">
        <v>2</v>
      </c>
      <c r="L3378">
        <v>2</v>
      </c>
      <c r="M3378">
        <v>5</v>
      </c>
      <c r="N3378">
        <v>1</v>
      </c>
      <c r="O3378">
        <v>0</v>
      </c>
      <c r="P3378">
        <v>1</v>
      </c>
      <c r="Q3378">
        <v>0</v>
      </c>
      <c r="R3378">
        <v>1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F3378">
        <v>47</v>
      </c>
      <c r="AG3378">
        <v>-23</v>
      </c>
      <c r="AH3378">
        <v>0.27100000000000002</v>
      </c>
      <c r="AI3378">
        <v>4</v>
      </c>
      <c r="AJ3378">
        <v>5</v>
      </c>
      <c r="AK3378">
        <v>3</v>
      </c>
      <c r="AL3378">
        <v>2</v>
      </c>
      <c r="AM3378">
        <v>1</v>
      </c>
      <c r="AN3378">
        <v>1</v>
      </c>
      <c r="AO3378">
        <v>2</v>
      </c>
      <c r="AP3378">
        <v>2</v>
      </c>
      <c r="AQ3378">
        <v>6</v>
      </c>
      <c r="AR3378">
        <v>0</v>
      </c>
      <c r="AS3378">
        <v>0</v>
      </c>
      <c r="AT3378">
        <v>1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1</v>
      </c>
      <c r="BA3378">
        <v>1</v>
      </c>
      <c r="BB3378">
        <v>0</v>
      </c>
      <c r="BC3378">
        <v>0</v>
      </c>
      <c r="BD3378">
        <v>0</v>
      </c>
      <c r="BE3378">
        <v>0</v>
      </c>
      <c r="BF3378" s="15">
        <v>1</v>
      </c>
      <c r="BG3378" s="16">
        <v>0</v>
      </c>
      <c r="BH3378" s="17">
        <f t="shared" si="730"/>
        <v>1</v>
      </c>
      <c r="BI3378">
        <f t="shared" si="731"/>
        <v>1</v>
      </c>
      <c r="BJ3378">
        <f t="shared" si="732"/>
        <v>0.24393283126685777</v>
      </c>
      <c r="BK3378" s="15">
        <f t="shared" si="733"/>
        <v>0.24393283126685777</v>
      </c>
      <c r="BL3378" s="17">
        <f t="shared" si="734"/>
        <v>0.75606716873314217</v>
      </c>
      <c r="BM3378" s="15">
        <f t="shared" si="735"/>
        <v>-1.4108623732791015</v>
      </c>
      <c r="BN3378" s="17">
        <f t="shared" si="736"/>
        <v>0</v>
      </c>
      <c r="BO3378">
        <f t="shared" si="737"/>
        <v>3.0994891700577174</v>
      </c>
      <c r="DE3378" s="85">
        <v>0.23363247807794843</v>
      </c>
      <c r="DF3378" s="85">
        <v>1</v>
      </c>
      <c r="DG3378" s="85">
        <v>0</v>
      </c>
      <c r="DH3378" s="85">
        <f t="shared" si="742"/>
        <v>3039</v>
      </c>
      <c r="DI3378" s="85">
        <f t="shared" si="742"/>
        <v>334</v>
      </c>
      <c r="DJ3378" s="85">
        <f t="shared" si="738"/>
        <v>0.25878048780487806</v>
      </c>
      <c r="DK3378" s="85">
        <f t="shared" si="738"/>
        <v>0.76965517241379311</v>
      </c>
      <c r="DL3378" s="85">
        <f t="shared" si="739"/>
        <v>1.8772077375946191E-4</v>
      </c>
    </row>
    <row r="3379" spans="2:116">
      <c r="B3379">
        <v>4</v>
      </c>
      <c r="C3379">
        <v>3</v>
      </c>
      <c r="D3379">
        <v>0</v>
      </c>
      <c r="E3379">
        <v>10</v>
      </c>
      <c r="F3379">
        <v>5</v>
      </c>
      <c r="G3379">
        <v>4</v>
      </c>
      <c r="H3379">
        <v>2</v>
      </c>
      <c r="I3379">
        <v>1</v>
      </c>
      <c r="J3379">
        <v>1</v>
      </c>
      <c r="K3379">
        <v>1</v>
      </c>
      <c r="L3379">
        <v>1</v>
      </c>
      <c r="M3379">
        <v>11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F3379">
        <v>47</v>
      </c>
      <c r="AG3379">
        <v>-22</v>
      </c>
      <c r="AH3379">
        <v>0.625</v>
      </c>
      <c r="AI3379">
        <v>6</v>
      </c>
      <c r="AJ3379">
        <v>4</v>
      </c>
      <c r="AK3379">
        <v>3</v>
      </c>
      <c r="AL3379">
        <v>2</v>
      </c>
      <c r="AM3379">
        <v>1</v>
      </c>
      <c r="AN3379">
        <v>1</v>
      </c>
      <c r="AO3379">
        <v>2</v>
      </c>
      <c r="AP3379">
        <v>2</v>
      </c>
      <c r="AQ3379">
        <v>6</v>
      </c>
      <c r="AR3379">
        <v>1</v>
      </c>
      <c r="AS3379">
        <v>1</v>
      </c>
      <c r="AT3379">
        <v>0</v>
      </c>
      <c r="AU3379">
        <v>1</v>
      </c>
      <c r="AV3379">
        <v>1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1</v>
      </c>
      <c r="BF3379" s="15">
        <v>0</v>
      </c>
      <c r="BG3379" s="16">
        <v>1</v>
      </c>
      <c r="BH3379" s="17">
        <f t="shared" si="730"/>
        <v>1</v>
      </c>
      <c r="BI3379">
        <f t="shared" si="731"/>
        <v>0</v>
      </c>
      <c r="BJ3379">
        <f t="shared" si="732"/>
        <v>0.12869464587487944</v>
      </c>
      <c r="BK3379" s="15">
        <f t="shared" si="733"/>
        <v>0.12869464587487944</v>
      </c>
      <c r="BL3379" s="17">
        <f t="shared" si="734"/>
        <v>0.87130535412512056</v>
      </c>
      <c r="BM3379" s="15">
        <f t="shared" si="735"/>
        <v>-0.13776278477913198</v>
      </c>
      <c r="BN3379" s="17">
        <f t="shared" si="736"/>
        <v>100</v>
      </c>
      <c r="BO3379">
        <f t="shared" si="737"/>
        <v>0.14770326529681663</v>
      </c>
      <c r="DE3379" s="85">
        <v>0.23387038241717192</v>
      </c>
      <c r="DF3379" s="85">
        <v>1</v>
      </c>
      <c r="DG3379" s="85">
        <v>0</v>
      </c>
      <c r="DH3379" s="85">
        <f t="shared" si="742"/>
        <v>3040</v>
      </c>
      <c r="DI3379" s="85">
        <f t="shared" si="742"/>
        <v>334</v>
      </c>
      <c r="DJ3379" s="85">
        <f t="shared" si="738"/>
        <v>0.25853658536585367</v>
      </c>
      <c r="DK3379" s="85">
        <f t="shared" si="738"/>
        <v>0.76965517241379311</v>
      </c>
      <c r="DL3379" s="85">
        <f t="shared" si="739"/>
        <v>1.8772077375946191E-4</v>
      </c>
    </row>
    <row r="3380" spans="2:116">
      <c r="B3380">
        <v>6</v>
      </c>
      <c r="C3380">
        <v>37</v>
      </c>
      <c r="D3380">
        <v>2.7549999999999999</v>
      </c>
      <c r="E3380">
        <v>9</v>
      </c>
      <c r="F3380">
        <v>3</v>
      </c>
      <c r="G3380">
        <v>2</v>
      </c>
      <c r="H3380">
        <v>2</v>
      </c>
      <c r="I3380">
        <v>1</v>
      </c>
      <c r="J3380">
        <v>1</v>
      </c>
      <c r="K3380">
        <v>2</v>
      </c>
      <c r="L3380">
        <v>2</v>
      </c>
      <c r="M3380">
        <v>5</v>
      </c>
      <c r="N3380">
        <v>1</v>
      </c>
      <c r="O3380">
        <v>0</v>
      </c>
      <c r="P3380">
        <v>1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F3380">
        <v>47</v>
      </c>
      <c r="AG3380">
        <v>-21</v>
      </c>
      <c r="AH3380">
        <v>0.32600000000000001</v>
      </c>
      <c r="AI3380">
        <v>26</v>
      </c>
      <c r="AJ3380">
        <v>5</v>
      </c>
      <c r="AK3380">
        <v>6</v>
      </c>
      <c r="AL3380">
        <v>1</v>
      </c>
      <c r="AM3380">
        <v>2</v>
      </c>
      <c r="AN3380">
        <v>1</v>
      </c>
      <c r="AO3380">
        <v>2</v>
      </c>
      <c r="AP3380">
        <v>2</v>
      </c>
      <c r="AQ3380">
        <v>5</v>
      </c>
      <c r="AR3380">
        <v>1</v>
      </c>
      <c r="AS3380">
        <v>0</v>
      </c>
      <c r="AT3380">
        <v>1</v>
      </c>
      <c r="AU3380">
        <v>1</v>
      </c>
      <c r="AV3380">
        <v>1</v>
      </c>
      <c r="AW3380">
        <v>0</v>
      </c>
      <c r="AX3380">
        <v>0</v>
      </c>
      <c r="AY3380">
        <v>0</v>
      </c>
      <c r="AZ3380">
        <v>1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 s="15">
        <v>1</v>
      </c>
      <c r="BG3380" s="16">
        <v>0</v>
      </c>
      <c r="BH3380" s="17">
        <f t="shared" si="730"/>
        <v>1</v>
      </c>
      <c r="BI3380">
        <f t="shared" si="731"/>
        <v>1</v>
      </c>
      <c r="BJ3380">
        <f t="shared" si="732"/>
        <v>0.21679075944368539</v>
      </c>
      <c r="BK3380" s="15">
        <f t="shared" si="733"/>
        <v>0.21679075944368539</v>
      </c>
      <c r="BL3380" s="17">
        <f t="shared" si="734"/>
        <v>0.78320924055631458</v>
      </c>
      <c r="BM3380" s="15">
        <f t="shared" si="735"/>
        <v>-1.5288226328172363</v>
      </c>
      <c r="BN3380" s="17">
        <f t="shared" si="736"/>
        <v>0</v>
      </c>
      <c r="BO3380">
        <f t="shared" si="737"/>
        <v>3.6127427320524919</v>
      </c>
      <c r="DE3380" s="85">
        <v>0.2338980858848165</v>
      </c>
      <c r="DF3380" s="85">
        <v>1</v>
      </c>
      <c r="DG3380" s="85">
        <v>0</v>
      </c>
      <c r="DH3380" s="85">
        <f t="shared" si="742"/>
        <v>3041</v>
      </c>
      <c r="DI3380" s="85">
        <f t="shared" si="742"/>
        <v>334</v>
      </c>
      <c r="DJ3380" s="85">
        <f t="shared" si="738"/>
        <v>0.25829268292682928</v>
      </c>
      <c r="DK3380" s="85">
        <f t="shared" si="738"/>
        <v>0.76965517241379311</v>
      </c>
      <c r="DL3380" s="85">
        <f t="shared" si="739"/>
        <v>1.8772077375946191E-4</v>
      </c>
    </row>
    <row r="3381" spans="2:116">
      <c r="B3381">
        <v>0</v>
      </c>
      <c r="C3381">
        <v>0</v>
      </c>
      <c r="D3381">
        <v>0</v>
      </c>
      <c r="E3381">
        <v>10</v>
      </c>
      <c r="F3381">
        <v>3</v>
      </c>
      <c r="G3381">
        <v>3</v>
      </c>
      <c r="H3381">
        <v>2</v>
      </c>
      <c r="I3381">
        <v>2</v>
      </c>
      <c r="J3381">
        <v>2</v>
      </c>
      <c r="K3381">
        <v>2</v>
      </c>
      <c r="L3381">
        <v>2</v>
      </c>
      <c r="M3381">
        <v>5</v>
      </c>
      <c r="N3381">
        <v>0</v>
      </c>
      <c r="O3381">
        <v>0</v>
      </c>
      <c r="P3381">
        <v>1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F3381">
        <v>47</v>
      </c>
      <c r="AG3381">
        <v>-19</v>
      </c>
      <c r="AH3381">
        <v>4.7E-2</v>
      </c>
      <c r="AI3381">
        <v>5</v>
      </c>
      <c r="AJ3381">
        <v>5</v>
      </c>
      <c r="AK3381">
        <v>2</v>
      </c>
      <c r="AL3381">
        <v>1</v>
      </c>
      <c r="AM3381">
        <v>2</v>
      </c>
      <c r="AN3381">
        <v>1</v>
      </c>
      <c r="AO3381">
        <v>2</v>
      </c>
      <c r="AP3381">
        <v>2</v>
      </c>
      <c r="AQ3381">
        <v>6</v>
      </c>
      <c r="AR3381">
        <v>1</v>
      </c>
      <c r="AS3381">
        <v>0</v>
      </c>
      <c r="AT3381">
        <v>1</v>
      </c>
      <c r="AU3381">
        <v>1</v>
      </c>
      <c r="AV3381">
        <v>0</v>
      </c>
      <c r="AW3381">
        <v>0</v>
      </c>
      <c r="AX3381">
        <v>0</v>
      </c>
      <c r="AY3381">
        <v>0</v>
      </c>
      <c r="AZ3381">
        <v>1</v>
      </c>
      <c r="BA3381">
        <v>0</v>
      </c>
      <c r="BB3381">
        <v>0</v>
      </c>
      <c r="BC3381">
        <v>0</v>
      </c>
      <c r="BD3381">
        <v>0</v>
      </c>
      <c r="BE3381">
        <v>1</v>
      </c>
      <c r="BF3381" s="15">
        <v>0</v>
      </c>
      <c r="BG3381" s="16">
        <v>1</v>
      </c>
      <c r="BH3381" s="17">
        <f t="shared" si="730"/>
        <v>1</v>
      </c>
      <c r="BI3381">
        <f t="shared" si="731"/>
        <v>0</v>
      </c>
      <c r="BJ3381">
        <f t="shared" si="732"/>
        <v>0.19957679771961589</v>
      </c>
      <c r="BK3381" s="15">
        <f t="shared" si="733"/>
        <v>0.19957679771961589</v>
      </c>
      <c r="BL3381" s="17">
        <f t="shared" si="734"/>
        <v>0.80042320228038411</v>
      </c>
      <c r="BM3381" s="15">
        <f t="shared" si="735"/>
        <v>-0.22261468833641102</v>
      </c>
      <c r="BN3381" s="17">
        <f t="shared" si="736"/>
        <v>100</v>
      </c>
      <c r="BO3381">
        <f t="shared" si="737"/>
        <v>0.24933909605696958</v>
      </c>
      <c r="DE3381" s="85">
        <v>0.23437359614900155</v>
      </c>
      <c r="DF3381" s="85">
        <v>1</v>
      </c>
      <c r="DG3381" s="85">
        <v>0</v>
      </c>
      <c r="DH3381" s="85">
        <f t="shared" si="742"/>
        <v>3042</v>
      </c>
      <c r="DI3381" s="85">
        <f t="shared" si="742"/>
        <v>334</v>
      </c>
      <c r="DJ3381" s="85">
        <f t="shared" si="738"/>
        <v>0.25804878048780489</v>
      </c>
      <c r="DK3381" s="85">
        <f t="shared" si="738"/>
        <v>0.76965517241379311</v>
      </c>
      <c r="DL3381" s="85">
        <f t="shared" si="739"/>
        <v>1.8772077375946191E-4</v>
      </c>
    </row>
    <row r="3382" spans="2:116">
      <c r="B3382">
        <v>5</v>
      </c>
      <c r="C3382">
        <v>81</v>
      </c>
      <c r="D3382">
        <v>0.20399999999999999</v>
      </c>
      <c r="E3382">
        <v>17</v>
      </c>
      <c r="F3382">
        <v>2</v>
      </c>
      <c r="G3382">
        <v>4</v>
      </c>
      <c r="H3382">
        <v>1</v>
      </c>
      <c r="I3382">
        <v>2</v>
      </c>
      <c r="J3382">
        <v>2</v>
      </c>
      <c r="K3382">
        <v>2</v>
      </c>
      <c r="L3382">
        <v>2</v>
      </c>
      <c r="M3382">
        <v>4</v>
      </c>
      <c r="N3382">
        <v>1</v>
      </c>
      <c r="O3382">
        <v>0</v>
      </c>
      <c r="P3382">
        <v>1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F3382">
        <v>47</v>
      </c>
      <c r="AG3382">
        <v>-19</v>
      </c>
      <c r="AH3382">
        <v>7.6999999999999999E-2</v>
      </c>
      <c r="AI3382">
        <v>3</v>
      </c>
      <c r="AJ3382">
        <v>2</v>
      </c>
      <c r="AK3382">
        <v>4</v>
      </c>
      <c r="AL3382">
        <v>1</v>
      </c>
      <c r="AM3382">
        <v>1</v>
      </c>
      <c r="AN3382">
        <v>2</v>
      </c>
      <c r="AO3382">
        <v>2</v>
      </c>
      <c r="AP3382">
        <v>1</v>
      </c>
      <c r="AQ3382">
        <v>5</v>
      </c>
      <c r="AR3382">
        <v>1</v>
      </c>
      <c r="AS3382">
        <v>0</v>
      </c>
      <c r="AT3382">
        <v>1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 s="15">
        <v>0</v>
      </c>
      <c r="BG3382" s="16">
        <v>1</v>
      </c>
      <c r="BH3382" s="17">
        <f t="shared" si="730"/>
        <v>1</v>
      </c>
      <c r="BI3382">
        <f t="shared" si="731"/>
        <v>0</v>
      </c>
      <c r="BJ3382">
        <f t="shared" si="732"/>
        <v>6.3803164964909939E-2</v>
      </c>
      <c r="BK3382" s="15">
        <f t="shared" si="733"/>
        <v>6.3803164964909939E-2</v>
      </c>
      <c r="BL3382" s="17">
        <f t="shared" si="734"/>
        <v>0.9361968350350901</v>
      </c>
      <c r="BM3382" s="15">
        <f t="shared" si="735"/>
        <v>-6.5929530772287054E-2</v>
      </c>
      <c r="BN3382" s="17">
        <f t="shared" si="736"/>
        <v>100</v>
      </c>
      <c r="BO3382">
        <f t="shared" si="737"/>
        <v>6.8151442706509996E-2</v>
      </c>
      <c r="DE3382" s="85">
        <v>0.23441424879358036</v>
      </c>
      <c r="DF3382" s="85">
        <v>1</v>
      </c>
      <c r="DG3382" s="85">
        <v>0</v>
      </c>
      <c r="DH3382" s="85">
        <f t="shared" si="742"/>
        <v>3043</v>
      </c>
      <c r="DI3382" s="85">
        <f t="shared" si="742"/>
        <v>334</v>
      </c>
      <c r="DJ3382" s="85">
        <f t="shared" si="738"/>
        <v>0.25780487804878049</v>
      </c>
      <c r="DK3382" s="85">
        <f t="shared" si="738"/>
        <v>0.76965517241379311</v>
      </c>
      <c r="DL3382" s="85">
        <f t="shared" si="739"/>
        <v>1.8772077375946191E-4</v>
      </c>
    </row>
    <row r="3383" spans="2:116">
      <c r="B3383">
        <v>42</v>
      </c>
      <c r="C3383">
        <v>-16</v>
      </c>
      <c r="D3383">
        <v>0.14299999999999999</v>
      </c>
      <c r="E3383">
        <v>8</v>
      </c>
      <c r="F3383">
        <v>1</v>
      </c>
      <c r="G3383">
        <v>4</v>
      </c>
      <c r="H3383">
        <v>2</v>
      </c>
      <c r="I3383">
        <v>1</v>
      </c>
      <c r="J3383">
        <v>2</v>
      </c>
      <c r="K3383">
        <v>2</v>
      </c>
      <c r="L3383">
        <v>2</v>
      </c>
      <c r="M3383">
        <v>4</v>
      </c>
      <c r="N3383">
        <v>1</v>
      </c>
      <c r="O3383">
        <v>1</v>
      </c>
      <c r="P3383">
        <v>1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1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1</v>
      </c>
      <c r="AF3383">
        <v>47</v>
      </c>
      <c r="AG3383">
        <v>-18</v>
      </c>
      <c r="AH3383">
        <v>1.3520000000000001</v>
      </c>
      <c r="AI3383">
        <v>8</v>
      </c>
      <c r="AJ3383">
        <v>5</v>
      </c>
      <c r="AK3383">
        <v>3</v>
      </c>
      <c r="AL3383">
        <v>2</v>
      </c>
      <c r="AM3383">
        <v>1</v>
      </c>
      <c r="AN3383">
        <v>1</v>
      </c>
      <c r="AO3383">
        <v>2</v>
      </c>
      <c r="AP3383">
        <v>2</v>
      </c>
      <c r="AQ3383">
        <v>6</v>
      </c>
      <c r="AR3383">
        <v>1</v>
      </c>
      <c r="AS3383">
        <v>1</v>
      </c>
      <c r="AT3383">
        <v>1</v>
      </c>
      <c r="AU3383">
        <v>1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1</v>
      </c>
      <c r="BE3383">
        <v>1</v>
      </c>
      <c r="BF3383" s="15">
        <v>0</v>
      </c>
      <c r="BG3383" s="16">
        <v>1</v>
      </c>
      <c r="BH3383" s="17">
        <f t="shared" si="730"/>
        <v>1</v>
      </c>
      <c r="BI3383">
        <f t="shared" si="731"/>
        <v>0</v>
      </c>
      <c r="BJ3383">
        <f t="shared" si="732"/>
        <v>0.25416096217667777</v>
      </c>
      <c r="BK3383" s="15">
        <f t="shared" si="733"/>
        <v>0.25416096217667777</v>
      </c>
      <c r="BL3383" s="17">
        <f t="shared" si="734"/>
        <v>0.74583903782332217</v>
      </c>
      <c r="BM3383" s="15">
        <f t="shared" si="735"/>
        <v>-0.29324546905228843</v>
      </c>
      <c r="BN3383" s="17">
        <f t="shared" si="736"/>
        <v>100</v>
      </c>
      <c r="BO3383">
        <f t="shared" si="737"/>
        <v>0.34077186804062759</v>
      </c>
      <c r="DE3383" s="85">
        <v>0.23441461429843824</v>
      </c>
      <c r="DF3383" s="85">
        <v>1</v>
      </c>
      <c r="DG3383" s="85">
        <v>0</v>
      </c>
      <c r="DH3383" s="85">
        <f t="shared" si="742"/>
        <v>3044</v>
      </c>
      <c r="DI3383" s="85">
        <f t="shared" si="742"/>
        <v>334</v>
      </c>
      <c r="DJ3383" s="85">
        <f t="shared" si="738"/>
        <v>0.2575609756097561</v>
      </c>
      <c r="DK3383" s="85">
        <f t="shared" si="738"/>
        <v>0.76965517241379311</v>
      </c>
      <c r="DL3383" s="85">
        <f t="shared" si="739"/>
        <v>1.8772077375946191E-4</v>
      </c>
    </row>
    <row r="3384" spans="2:116">
      <c r="B3384">
        <v>20</v>
      </c>
      <c r="C3384">
        <v>-6</v>
      </c>
      <c r="D3384">
        <v>0.251</v>
      </c>
      <c r="E3384">
        <v>5</v>
      </c>
      <c r="F3384">
        <v>2</v>
      </c>
      <c r="G3384">
        <v>6</v>
      </c>
      <c r="H3384">
        <v>2</v>
      </c>
      <c r="I3384">
        <v>1</v>
      </c>
      <c r="J3384">
        <v>1</v>
      </c>
      <c r="K3384">
        <v>2</v>
      </c>
      <c r="L3384">
        <v>2</v>
      </c>
      <c r="M3384">
        <v>5</v>
      </c>
      <c r="N3384">
        <v>1</v>
      </c>
      <c r="O3384">
        <v>1</v>
      </c>
      <c r="P3384">
        <v>1</v>
      </c>
      <c r="Q3384">
        <v>1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F3384">
        <v>47</v>
      </c>
      <c r="AG3384">
        <v>-17</v>
      </c>
      <c r="AH3384">
        <v>2.7E-2</v>
      </c>
      <c r="AI3384">
        <v>3</v>
      </c>
      <c r="AJ3384">
        <v>4</v>
      </c>
      <c r="AK3384">
        <v>2</v>
      </c>
      <c r="AL3384">
        <v>2</v>
      </c>
      <c r="AM3384">
        <v>2</v>
      </c>
      <c r="AN3384">
        <v>1</v>
      </c>
      <c r="AO3384">
        <v>2</v>
      </c>
      <c r="AP3384">
        <v>2</v>
      </c>
      <c r="AQ3384">
        <v>5</v>
      </c>
      <c r="AR3384">
        <v>0</v>
      </c>
      <c r="AS3384">
        <v>0</v>
      </c>
      <c r="AT3384">
        <v>1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 s="15">
        <v>0</v>
      </c>
      <c r="BG3384" s="16">
        <v>1</v>
      </c>
      <c r="BH3384" s="17">
        <f t="shared" si="730"/>
        <v>1</v>
      </c>
      <c r="BI3384">
        <f t="shared" si="731"/>
        <v>0</v>
      </c>
      <c r="BJ3384">
        <f t="shared" si="732"/>
        <v>4.8045580729648839E-2</v>
      </c>
      <c r="BK3384" s="15">
        <f t="shared" si="733"/>
        <v>4.8045580729648839E-2</v>
      </c>
      <c r="BL3384" s="17">
        <f t="shared" si="734"/>
        <v>0.95195441927035118</v>
      </c>
      <c r="BM3384" s="15">
        <f t="shared" si="735"/>
        <v>-4.9238124254702045E-2</v>
      </c>
      <c r="BN3384" s="17">
        <f t="shared" si="736"/>
        <v>100</v>
      </c>
      <c r="BO3384">
        <f t="shared" si="737"/>
        <v>5.0470463456091262E-2</v>
      </c>
      <c r="DE3384" s="85">
        <v>0.23443104569607456</v>
      </c>
      <c r="DF3384" s="85">
        <v>1</v>
      </c>
      <c r="DG3384" s="85">
        <v>0</v>
      </c>
      <c r="DH3384" s="85">
        <f t="shared" ref="DH3384:DI3399" si="743">DH3383+DF3384</f>
        <v>3045</v>
      </c>
      <c r="DI3384" s="85">
        <f t="shared" si="743"/>
        <v>334</v>
      </c>
      <c r="DJ3384" s="85">
        <f t="shared" si="738"/>
        <v>0.25731707317073171</v>
      </c>
      <c r="DK3384" s="85">
        <f t="shared" si="738"/>
        <v>0.76965517241379311</v>
      </c>
      <c r="DL3384" s="85">
        <f t="shared" si="739"/>
        <v>0</v>
      </c>
    </row>
    <row r="3385" spans="2:116">
      <c r="B3385">
        <v>2</v>
      </c>
      <c r="C3385">
        <v>5</v>
      </c>
      <c r="D3385">
        <v>0</v>
      </c>
      <c r="E3385">
        <v>9</v>
      </c>
      <c r="F3385">
        <v>5</v>
      </c>
      <c r="G3385">
        <v>4</v>
      </c>
      <c r="H3385">
        <v>1</v>
      </c>
      <c r="I3385">
        <v>1</v>
      </c>
      <c r="J3385">
        <v>1</v>
      </c>
      <c r="K3385">
        <v>2</v>
      </c>
      <c r="L3385">
        <v>1</v>
      </c>
      <c r="M3385">
        <v>6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F3385">
        <v>47</v>
      </c>
      <c r="AG3385">
        <v>-17</v>
      </c>
      <c r="AH3385">
        <v>4.4999999999999998E-2</v>
      </c>
      <c r="AI3385">
        <v>4</v>
      </c>
      <c r="AJ3385">
        <v>2</v>
      </c>
      <c r="AK3385">
        <v>4</v>
      </c>
      <c r="AL3385">
        <v>2</v>
      </c>
      <c r="AM3385">
        <v>2</v>
      </c>
      <c r="AN3385">
        <v>2</v>
      </c>
      <c r="AO3385">
        <v>2</v>
      </c>
      <c r="AP3385">
        <v>2</v>
      </c>
      <c r="AQ3385">
        <v>3</v>
      </c>
      <c r="AR3385">
        <v>1</v>
      </c>
      <c r="AS3385">
        <v>0</v>
      </c>
      <c r="AT3385">
        <v>1</v>
      </c>
      <c r="AU3385">
        <v>0</v>
      </c>
      <c r="AV3385">
        <v>0</v>
      </c>
      <c r="AW3385">
        <v>1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 s="15">
        <v>0</v>
      </c>
      <c r="BG3385" s="16">
        <v>1</v>
      </c>
      <c r="BH3385" s="17">
        <f t="shared" si="730"/>
        <v>1</v>
      </c>
      <c r="BI3385">
        <f t="shared" si="731"/>
        <v>0</v>
      </c>
      <c r="BJ3385">
        <f t="shared" si="732"/>
        <v>5.5159571222436213E-2</v>
      </c>
      <c r="BK3385" s="15">
        <f t="shared" si="733"/>
        <v>5.5159571222436213E-2</v>
      </c>
      <c r="BL3385" s="17">
        <f t="shared" si="734"/>
        <v>0.9448404287775638</v>
      </c>
      <c r="BM3385" s="15">
        <f t="shared" si="735"/>
        <v>-5.6739224183025599E-2</v>
      </c>
      <c r="BN3385" s="17">
        <f t="shared" si="736"/>
        <v>100</v>
      </c>
      <c r="BO3385">
        <f t="shared" si="737"/>
        <v>5.8379774554949727E-2</v>
      </c>
      <c r="DE3385" s="85">
        <v>0.23445407188197429</v>
      </c>
      <c r="DF3385" s="85">
        <v>0</v>
      </c>
      <c r="DG3385" s="85">
        <v>1</v>
      </c>
      <c r="DH3385" s="85">
        <f t="shared" si="743"/>
        <v>3045</v>
      </c>
      <c r="DI3385" s="85">
        <f t="shared" si="743"/>
        <v>335</v>
      </c>
      <c r="DJ3385" s="85">
        <f t="shared" si="738"/>
        <v>0.25731707317073171</v>
      </c>
      <c r="DK3385" s="85">
        <f t="shared" si="738"/>
        <v>0.76896551724137929</v>
      </c>
      <c r="DL3385" s="85">
        <f t="shared" si="739"/>
        <v>1.8755256518082438E-4</v>
      </c>
    </row>
    <row r="3386" spans="2:116">
      <c r="B3386">
        <v>0</v>
      </c>
      <c r="C3386">
        <v>0</v>
      </c>
      <c r="D3386">
        <v>0</v>
      </c>
      <c r="E3386">
        <v>9</v>
      </c>
      <c r="F3386">
        <v>5</v>
      </c>
      <c r="G3386">
        <v>2</v>
      </c>
      <c r="H3386">
        <v>1</v>
      </c>
      <c r="I3386">
        <v>1</v>
      </c>
      <c r="J3386">
        <v>1</v>
      </c>
      <c r="K3386">
        <v>2</v>
      </c>
      <c r="L3386">
        <v>2</v>
      </c>
      <c r="M3386">
        <v>5</v>
      </c>
      <c r="N3386">
        <v>1</v>
      </c>
      <c r="O3386">
        <v>0</v>
      </c>
      <c r="P3386">
        <v>1</v>
      </c>
      <c r="Q3386">
        <v>1</v>
      </c>
      <c r="R3386">
        <v>0</v>
      </c>
      <c r="S3386">
        <v>0</v>
      </c>
      <c r="T3386">
        <v>0</v>
      </c>
      <c r="U3386">
        <v>0</v>
      </c>
      <c r="V3386">
        <v>1</v>
      </c>
      <c r="W3386">
        <v>0</v>
      </c>
      <c r="X3386">
        <v>0</v>
      </c>
      <c r="Y3386">
        <v>0</v>
      </c>
      <c r="Z3386">
        <v>0</v>
      </c>
      <c r="AA3386">
        <v>1</v>
      </c>
      <c r="AB3386">
        <v>0</v>
      </c>
      <c r="AF3386">
        <v>47</v>
      </c>
      <c r="AG3386">
        <v>-17</v>
      </c>
      <c r="AH3386">
        <v>0.113</v>
      </c>
      <c r="AI3386">
        <v>8</v>
      </c>
      <c r="AJ3386">
        <v>5</v>
      </c>
      <c r="AK3386">
        <v>2</v>
      </c>
      <c r="AL3386">
        <v>2</v>
      </c>
      <c r="AM3386">
        <v>1</v>
      </c>
      <c r="AN3386">
        <v>1</v>
      </c>
      <c r="AO3386">
        <v>2</v>
      </c>
      <c r="AP3386">
        <v>1</v>
      </c>
      <c r="AQ3386">
        <v>8</v>
      </c>
      <c r="AR3386">
        <v>0</v>
      </c>
      <c r="AS3386">
        <v>0</v>
      </c>
      <c r="AT3386">
        <v>1</v>
      </c>
      <c r="AU3386">
        <v>1</v>
      </c>
      <c r="AV3386">
        <v>0</v>
      </c>
      <c r="AW3386">
        <v>0</v>
      </c>
      <c r="AX3386">
        <v>0</v>
      </c>
      <c r="AY3386">
        <v>0</v>
      </c>
      <c r="AZ3386">
        <v>1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 s="15">
        <v>0</v>
      </c>
      <c r="BG3386" s="16">
        <v>1</v>
      </c>
      <c r="BH3386" s="17">
        <f t="shared" si="730"/>
        <v>1</v>
      </c>
      <c r="BI3386">
        <f t="shared" si="731"/>
        <v>0</v>
      </c>
      <c r="BJ3386">
        <f t="shared" si="732"/>
        <v>0.2828318991931526</v>
      </c>
      <c r="BK3386" s="15">
        <f t="shared" si="733"/>
        <v>0.2828318991931526</v>
      </c>
      <c r="BL3386" s="17">
        <f t="shared" si="734"/>
        <v>0.71716810080684734</v>
      </c>
      <c r="BM3386" s="15">
        <f t="shared" si="735"/>
        <v>-0.33244501564291928</v>
      </c>
      <c r="BN3386" s="17">
        <f t="shared" si="736"/>
        <v>100</v>
      </c>
      <c r="BO3386">
        <f t="shared" si="737"/>
        <v>0.39437322836159838</v>
      </c>
      <c r="DE3386" s="85">
        <v>0.23452110352041058</v>
      </c>
      <c r="DF3386" s="85">
        <v>1</v>
      </c>
      <c r="DG3386" s="85">
        <v>0</v>
      </c>
      <c r="DH3386" s="85">
        <f t="shared" si="743"/>
        <v>3046</v>
      </c>
      <c r="DI3386" s="85">
        <f t="shared" si="743"/>
        <v>335</v>
      </c>
      <c r="DJ3386" s="85">
        <f t="shared" si="738"/>
        <v>0.25707317073170732</v>
      </c>
      <c r="DK3386" s="85">
        <f t="shared" si="738"/>
        <v>0.76896551724137929</v>
      </c>
      <c r="DL3386" s="85">
        <f t="shared" si="739"/>
        <v>1.8755256518082438E-4</v>
      </c>
    </row>
    <row r="3387" spans="2:116">
      <c r="B3387">
        <v>11</v>
      </c>
      <c r="C3387">
        <v>-2</v>
      </c>
      <c r="D3387">
        <v>0</v>
      </c>
      <c r="E3387">
        <v>5</v>
      </c>
      <c r="F3387">
        <v>3</v>
      </c>
      <c r="G3387">
        <v>3</v>
      </c>
      <c r="H3387">
        <v>1</v>
      </c>
      <c r="I3387">
        <v>2</v>
      </c>
      <c r="J3387">
        <v>2</v>
      </c>
      <c r="K3387">
        <v>2</v>
      </c>
      <c r="L3387">
        <v>2</v>
      </c>
      <c r="M3387">
        <v>2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F3387">
        <v>47</v>
      </c>
      <c r="AG3387">
        <v>-17</v>
      </c>
      <c r="AH3387">
        <v>0.73699999999999999</v>
      </c>
      <c r="AI3387">
        <v>2</v>
      </c>
      <c r="AJ3387">
        <v>5</v>
      </c>
      <c r="AK3387">
        <v>3</v>
      </c>
      <c r="AL3387">
        <v>2</v>
      </c>
      <c r="AM3387">
        <v>1</v>
      </c>
      <c r="AN3387">
        <v>1</v>
      </c>
      <c r="AO3387">
        <v>2</v>
      </c>
      <c r="AP3387">
        <v>2</v>
      </c>
      <c r="AQ3387">
        <v>9</v>
      </c>
      <c r="AR3387">
        <v>0</v>
      </c>
      <c r="AS3387">
        <v>0</v>
      </c>
      <c r="AT3387">
        <v>1</v>
      </c>
      <c r="AU3387">
        <v>1</v>
      </c>
      <c r="AV3387">
        <v>0</v>
      </c>
      <c r="AW3387">
        <v>0</v>
      </c>
      <c r="AX3387">
        <v>0</v>
      </c>
      <c r="AY3387">
        <v>0</v>
      </c>
      <c r="AZ3387">
        <v>1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 s="15">
        <v>1</v>
      </c>
      <c r="BG3387" s="16">
        <v>0</v>
      </c>
      <c r="BH3387" s="17">
        <f t="shared" si="730"/>
        <v>1</v>
      </c>
      <c r="BI3387">
        <f t="shared" si="731"/>
        <v>1</v>
      </c>
      <c r="BJ3387">
        <f t="shared" si="732"/>
        <v>0.3094521205666878</v>
      </c>
      <c r="BK3387" s="15">
        <f t="shared" si="733"/>
        <v>0.3094521205666878</v>
      </c>
      <c r="BL3387" s="17">
        <f t="shared" si="734"/>
        <v>0.6905478794333122</v>
      </c>
      <c r="BM3387" s="15">
        <f t="shared" si="735"/>
        <v>-1.172951898124535</v>
      </c>
      <c r="BN3387" s="17">
        <f t="shared" si="736"/>
        <v>0</v>
      </c>
      <c r="BO3387">
        <f t="shared" si="737"/>
        <v>2.2315176841210147</v>
      </c>
      <c r="DE3387" s="85">
        <v>0.23457386615233392</v>
      </c>
      <c r="DF3387" s="85">
        <v>1</v>
      </c>
      <c r="DG3387" s="85">
        <v>0</v>
      </c>
      <c r="DH3387" s="85">
        <f t="shared" si="743"/>
        <v>3047</v>
      </c>
      <c r="DI3387" s="85">
        <f t="shared" si="743"/>
        <v>335</v>
      </c>
      <c r="DJ3387" s="85">
        <f t="shared" si="738"/>
        <v>0.25682926829268293</v>
      </c>
      <c r="DK3387" s="85">
        <f t="shared" si="738"/>
        <v>0.76896551724137929</v>
      </c>
      <c r="DL3387" s="85">
        <f t="shared" si="739"/>
        <v>1.8755256518082438E-4</v>
      </c>
    </row>
    <row r="3388" spans="2:116">
      <c r="B3388">
        <v>16</v>
      </c>
      <c r="C3388">
        <v>48</v>
      </c>
      <c r="D3388">
        <v>1.085</v>
      </c>
      <c r="E3388">
        <v>6</v>
      </c>
      <c r="F3388">
        <v>5</v>
      </c>
      <c r="G3388">
        <v>3</v>
      </c>
      <c r="H3388">
        <v>2</v>
      </c>
      <c r="I3388">
        <v>2</v>
      </c>
      <c r="J3388">
        <v>1</v>
      </c>
      <c r="K3388">
        <v>2</v>
      </c>
      <c r="L3388">
        <v>2</v>
      </c>
      <c r="M3388">
        <v>7</v>
      </c>
      <c r="N3388">
        <v>1</v>
      </c>
      <c r="O3388">
        <v>0</v>
      </c>
      <c r="P3388">
        <v>1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1</v>
      </c>
      <c r="X3388">
        <v>0</v>
      </c>
      <c r="Y3388">
        <v>0</v>
      </c>
      <c r="Z3388">
        <v>0</v>
      </c>
      <c r="AA3388">
        <v>0</v>
      </c>
      <c r="AB3388">
        <v>0</v>
      </c>
      <c r="AF3388">
        <v>47</v>
      </c>
      <c r="AG3388">
        <v>-16</v>
      </c>
      <c r="AH3388">
        <v>0.77</v>
      </c>
      <c r="AI3388">
        <v>6</v>
      </c>
      <c r="AJ3388">
        <v>3</v>
      </c>
      <c r="AK3388">
        <v>3</v>
      </c>
      <c r="AL3388">
        <v>2</v>
      </c>
      <c r="AM3388">
        <v>1</v>
      </c>
      <c r="AN3388">
        <v>1</v>
      </c>
      <c r="AO3388">
        <v>2</v>
      </c>
      <c r="AP3388">
        <v>2</v>
      </c>
      <c r="AQ3388">
        <v>7</v>
      </c>
      <c r="AR3388">
        <v>1</v>
      </c>
      <c r="AS3388">
        <v>0</v>
      </c>
      <c r="AT3388">
        <v>1</v>
      </c>
      <c r="AU3388">
        <v>1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 s="15">
        <v>0</v>
      </c>
      <c r="BG3388" s="16">
        <v>1</v>
      </c>
      <c r="BH3388" s="17">
        <f t="shared" si="730"/>
        <v>1</v>
      </c>
      <c r="BI3388">
        <f t="shared" si="731"/>
        <v>0</v>
      </c>
      <c r="BJ3388">
        <f t="shared" si="732"/>
        <v>0.1544968501953278</v>
      </c>
      <c r="BK3388" s="15">
        <f t="shared" si="733"/>
        <v>0.1544968501953278</v>
      </c>
      <c r="BL3388" s="17">
        <f t="shared" si="734"/>
        <v>0.84550314980467223</v>
      </c>
      <c r="BM3388" s="15">
        <f t="shared" si="735"/>
        <v>-0.16782338527531149</v>
      </c>
      <c r="BN3388" s="17">
        <f t="shared" si="736"/>
        <v>100</v>
      </c>
      <c r="BO3388">
        <f t="shared" si="737"/>
        <v>0.18272770507244071</v>
      </c>
      <c r="DE3388" s="85">
        <v>0.23519576178858123</v>
      </c>
      <c r="DF3388" s="85">
        <v>1</v>
      </c>
      <c r="DG3388" s="85">
        <v>0</v>
      </c>
      <c r="DH3388" s="85">
        <f t="shared" si="743"/>
        <v>3048</v>
      </c>
      <c r="DI3388" s="85">
        <f t="shared" si="743"/>
        <v>335</v>
      </c>
      <c r="DJ3388" s="85">
        <f t="shared" si="738"/>
        <v>0.25658536585365854</v>
      </c>
      <c r="DK3388" s="85">
        <f t="shared" si="738"/>
        <v>0.76896551724137929</v>
      </c>
      <c r="DL3388" s="85">
        <f t="shared" si="739"/>
        <v>1.8755256518082438E-4</v>
      </c>
    </row>
    <row r="3389" spans="2:116">
      <c r="B3389">
        <v>27</v>
      </c>
      <c r="C3389">
        <v>-4</v>
      </c>
      <c r="D3389">
        <v>0.128</v>
      </c>
      <c r="E3389">
        <v>13</v>
      </c>
      <c r="F3389">
        <v>5</v>
      </c>
      <c r="G3389">
        <v>5</v>
      </c>
      <c r="H3389">
        <v>1</v>
      </c>
      <c r="I3389">
        <v>1</v>
      </c>
      <c r="J3389">
        <v>1</v>
      </c>
      <c r="K3389">
        <v>2</v>
      </c>
      <c r="L3389">
        <v>2</v>
      </c>
      <c r="M3389">
        <v>7</v>
      </c>
      <c r="N3389">
        <v>1</v>
      </c>
      <c r="O3389">
        <v>0</v>
      </c>
      <c r="P3389">
        <v>1</v>
      </c>
      <c r="Q3389">
        <v>1</v>
      </c>
      <c r="R3389">
        <v>0</v>
      </c>
      <c r="S3389">
        <v>1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F3389">
        <v>47</v>
      </c>
      <c r="AG3389">
        <v>-16</v>
      </c>
      <c r="AH3389">
        <v>1.028</v>
      </c>
      <c r="AI3389">
        <v>10</v>
      </c>
      <c r="AJ3389">
        <v>5</v>
      </c>
      <c r="AK3389">
        <v>4</v>
      </c>
      <c r="AL3389">
        <v>2</v>
      </c>
      <c r="AM3389">
        <v>1</v>
      </c>
      <c r="AN3389">
        <v>1</v>
      </c>
      <c r="AO3389">
        <v>2</v>
      </c>
      <c r="AP3389">
        <v>2</v>
      </c>
      <c r="AQ3389">
        <v>5</v>
      </c>
      <c r="AR3389">
        <v>1</v>
      </c>
      <c r="AS3389">
        <v>0</v>
      </c>
      <c r="AT3389">
        <v>1</v>
      </c>
      <c r="AU3389">
        <v>1</v>
      </c>
      <c r="AV3389">
        <v>0</v>
      </c>
      <c r="AW3389">
        <v>0</v>
      </c>
      <c r="AX3389">
        <v>0</v>
      </c>
      <c r="AY3389">
        <v>0</v>
      </c>
      <c r="AZ3389">
        <v>1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 s="15">
        <v>0</v>
      </c>
      <c r="BG3389" s="16">
        <v>1</v>
      </c>
      <c r="BH3389" s="17">
        <f t="shared" si="730"/>
        <v>1</v>
      </c>
      <c r="BI3389">
        <f t="shared" si="731"/>
        <v>0</v>
      </c>
      <c r="BJ3389">
        <f t="shared" si="732"/>
        <v>0.28023276721067114</v>
      </c>
      <c r="BK3389" s="15">
        <f t="shared" si="733"/>
        <v>0.28023276721067114</v>
      </c>
      <c r="BL3389" s="17">
        <f t="shared" si="734"/>
        <v>0.71976723278932886</v>
      </c>
      <c r="BM3389" s="15">
        <f t="shared" si="735"/>
        <v>-0.3288274070333988</v>
      </c>
      <c r="BN3389" s="17">
        <f t="shared" si="736"/>
        <v>100</v>
      </c>
      <c r="BO3389">
        <f t="shared" si="737"/>
        <v>0.38933804491860413</v>
      </c>
      <c r="DE3389" s="85">
        <v>0.23526626764016303</v>
      </c>
      <c r="DF3389" s="85">
        <v>1</v>
      </c>
      <c r="DG3389" s="85">
        <v>0</v>
      </c>
      <c r="DH3389" s="85">
        <f t="shared" si="743"/>
        <v>3049</v>
      </c>
      <c r="DI3389" s="85">
        <f t="shared" si="743"/>
        <v>335</v>
      </c>
      <c r="DJ3389" s="85">
        <f t="shared" si="738"/>
        <v>0.25634146341463415</v>
      </c>
      <c r="DK3389" s="85">
        <f t="shared" si="738"/>
        <v>0.76896551724137929</v>
      </c>
      <c r="DL3389" s="85">
        <f t="shared" si="739"/>
        <v>1.8755256518082438E-4</v>
      </c>
    </row>
    <row r="3390" spans="2:116">
      <c r="B3390">
        <v>48</v>
      </c>
      <c r="C3390">
        <v>-11</v>
      </c>
      <c r="D3390">
        <v>0.35799999999999998</v>
      </c>
      <c r="E3390">
        <v>6</v>
      </c>
      <c r="F3390">
        <v>5</v>
      </c>
      <c r="G3390">
        <v>5</v>
      </c>
      <c r="H3390">
        <v>2</v>
      </c>
      <c r="I3390">
        <v>1</v>
      </c>
      <c r="J3390">
        <v>1</v>
      </c>
      <c r="K3390">
        <v>2</v>
      </c>
      <c r="L3390">
        <v>2</v>
      </c>
      <c r="M3390">
        <v>11</v>
      </c>
      <c r="N3390">
        <v>0</v>
      </c>
      <c r="O3390">
        <v>0</v>
      </c>
      <c r="P3390">
        <v>0</v>
      </c>
      <c r="Q3390">
        <v>1</v>
      </c>
      <c r="R3390">
        <v>1</v>
      </c>
      <c r="S3390">
        <v>0</v>
      </c>
      <c r="T3390">
        <v>0</v>
      </c>
      <c r="U3390">
        <v>0</v>
      </c>
      <c r="V3390">
        <v>1</v>
      </c>
      <c r="W3390">
        <v>0</v>
      </c>
      <c r="X3390">
        <v>0</v>
      </c>
      <c r="Y3390">
        <v>0</v>
      </c>
      <c r="Z3390">
        <v>0</v>
      </c>
      <c r="AA3390">
        <v>1</v>
      </c>
      <c r="AB3390">
        <v>0</v>
      </c>
      <c r="AF3390">
        <v>47</v>
      </c>
      <c r="AG3390">
        <v>-16</v>
      </c>
      <c r="AH3390">
        <v>5.3819999999999997</v>
      </c>
      <c r="AI3390">
        <v>4</v>
      </c>
      <c r="AJ3390">
        <v>5</v>
      </c>
      <c r="AK3390">
        <v>2</v>
      </c>
      <c r="AL3390">
        <v>2</v>
      </c>
      <c r="AM3390">
        <v>1</v>
      </c>
      <c r="AN3390">
        <v>1</v>
      </c>
      <c r="AO3390">
        <v>2</v>
      </c>
      <c r="AP3390">
        <v>2</v>
      </c>
      <c r="AQ3390">
        <v>6</v>
      </c>
      <c r="AR3390">
        <v>0</v>
      </c>
      <c r="AS3390">
        <v>0</v>
      </c>
      <c r="AT3390">
        <v>1</v>
      </c>
      <c r="AU3390">
        <v>1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 s="15">
        <v>1</v>
      </c>
      <c r="BG3390" s="16">
        <v>0</v>
      </c>
      <c r="BH3390" s="17">
        <f t="shared" si="730"/>
        <v>1</v>
      </c>
      <c r="BI3390">
        <f t="shared" si="731"/>
        <v>1</v>
      </c>
      <c r="BJ3390">
        <f t="shared" si="732"/>
        <v>0.13097119744328664</v>
      </c>
      <c r="BK3390" s="15">
        <f t="shared" si="733"/>
        <v>0.13097119744328664</v>
      </c>
      <c r="BL3390" s="17">
        <f t="shared" si="734"/>
        <v>0.86902880255671333</v>
      </c>
      <c r="BM3390" s="15">
        <f t="shared" si="735"/>
        <v>-2.0327778468003839</v>
      </c>
      <c r="BN3390" s="17">
        <f t="shared" si="736"/>
        <v>0</v>
      </c>
      <c r="BO3390">
        <f t="shared" si="737"/>
        <v>6.6352665282229069</v>
      </c>
      <c r="DE3390" s="85">
        <v>0.23527742484219952</v>
      </c>
      <c r="DF3390" s="85">
        <v>1</v>
      </c>
      <c r="DG3390" s="85">
        <v>0</v>
      </c>
      <c r="DH3390" s="85">
        <f t="shared" si="743"/>
        <v>3050</v>
      </c>
      <c r="DI3390" s="85">
        <f t="shared" si="743"/>
        <v>335</v>
      </c>
      <c r="DJ3390" s="85">
        <f t="shared" si="738"/>
        <v>0.25609756097560976</v>
      </c>
      <c r="DK3390" s="85">
        <f t="shared" si="738"/>
        <v>0.76896551724137929</v>
      </c>
      <c r="DL3390" s="85">
        <f t="shared" si="739"/>
        <v>1.8755256518082438E-4</v>
      </c>
    </row>
    <row r="3391" spans="2:116">
      <c r="B3391">
        <v>19</v>
      </c>
      <c r="C3391">
        <v>-2</v>
      </c>
      <c r="D3391">
        <v>0.115</v>
      </c>
      <c r="E3391">
        <v>4</v>
      </c>
      <c r="F3391">
        <v>4</v>
      </c>
      <c r="G3391">
        <v>2</v>
      </c>
      <c r="H3391">
        <v>2</v>
      </c>
      <c r="I3391">
        <v>1</v>
      </c>
      <c r="J3391">
        <v>1</v>
      </c>
      <c r="K3391">
        <v>2</v>
      </c>
      <c r="L3391">
        <v>2</v>
      </c>
      <c r="M3391">
        <v>5</v>
      </c>
      <c r="N3391">
        <v>1</v>
      </c>
      <c r="O3391">
        <v>0</v>
      </c>
      <c r="P3391">
        <v>1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F3391">
        <v>47</v>
      </c>
      <c r="AG3391">
        <v>-13</v>
      </c>
      <c r="AH3391">
        <v>0.36699999999999999</v>
      </c>
      <c r="AI3391">
        <v>15</v>
      </c>
      <c r="AJ3391">
        <v>4</v>
      </c>
      <c r="AK3391">
        <v>3</v>
      </c>
      <c r="AL3391">
        <v>1</v>
      </c>
      <c r="AM3391">
        <v>1</v>
      </c>
      <c r="AN3391">
        <v>2</v>
      </c>
      <c r="AO3391">
        <v>2</v>
      </c>
      <c r="AP3391">
        <v>2</v>
      </c>
      <c r="AQ3391">
        <v>5</v>
      </c>
      <c r="AR3391">
        <v>1</v>
      </c>
      <c r="AS3391">
        <v>0</v>
      </c>
      <c r="AT3391">
        <v>1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1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 s="15">
        <v>0</v>
      </c>
      <c r="BG3391" s="16">
        <v>1</v>
      </c>
      <c r="BH3391" s="17">
        <f t="shared" si="730"/>
        <v>1</v>
      </c>
      <c r="BI3391">
        <f t="shared" si="731"/>
        <v>0</v>
      </c>
      <c r="BJ3391">
        <f t="shared" si="732"/>
        <v>0.10160066221767963</v>
      </c>
      <c r="BK3391" s="15">
        <f t="shared" si="733"/>
        <v>0.10160066221767963</v>
      </c>
      <c r="BL3391" s="17">
        <f t="shared" si="734"/>
        <v>0.8983993377823204</v>
      </c>
      <c r="BM3391" s="15">
        <f t="shared" si="735"/>
        <v>-0.10714061266601101</v>
      </c>
      <c r="BN3391" s="17">
        <f t="shared" si="736"/>
        <v>100</v>
      </c>
      <c r="BO3391">
        <f t="shared" si="737"/>
        <v>0.11309075813488319</v>
      </c>
      <c r="DE3391" s="85">
        <v>0.23562189841329395</v>
      </c>
      <c r="DF3391" s="85">
        <v>1</v>
      </c>
      <c r="DG3391" s="85">
        <v>0</v>
      </c>
      <c r="DH3391" s="85">
        <f t="shared" si="743"/>
        <v>3051</v>
      </c>
      <c r="DI3391" s="85">
        <f t="shared" si="743"/>
        <v>335</v>
      </c>
      <c r="DJ3391" s="85">
        <f t="shared" si="738"/>
        <v>0.25585365853658537</v>
      </c>
      <c r="DK3391" s="85">
        <f t="shared" si="738"/>
        <v>0.76896551724137929</v>
      </c>
      <c r="DL3391" s="85">
        <f t="shared" si="739"/>
        <v>1.8755256518082438E-4</v>
      </c>
    </row>
    <row r="3392" spans="2:116">
      <c r="B3392">
        <v>28</v>
      </c>
      <c r="C3392">
        <v>-11</v>
      </c>
      <c r="D3392">
        <v>0</v>
      </c>
      <c r="E3392">
        <v>4</v>
      </c>
      <c r="F3392">
        <v>5</v>
      </c>
      <c r="G3392">
        <v>2</v>
      </c>
      <c r="H3392">
        <v>1</v>
      </c>
      <c r="I3392">
        <v>1</v>
      </c>
      <c r="J3392">
        <v>1</v>
      </c>
      <c r="K3392">
        <v>2</v>
      </c>
      <c r="L3392">
        <v>1</v>
      </c>
      <c r="M3392">
        <v>6</v>
      </c>
      <c r="N3392">
        <v>0</v>
      </c>
      <c r="O3392">
        <v>0</v>
      </c>
      <c r="P3392">
        <v>1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F3392">
        <v>47</v>
      </c>
      <c r="AG3392">
        <v>-13</v>
      </c>
      <c r="AH3392">
        <v>1.5469999999999999</v>
      </c>
      <c r="AI3392">
        <v>23</v>
      </c>
      <c r="AJ3392">
        <v>5</v>
      </c>
      <c r="AK3392">
        <v>4</v>
      </c>
      <c r="AL3392">
        <v>1</v>
      </c>
      <c r="AM3392">
        <v>1</v>
      </c>
      <c r="AN3392">
        <v>1</v>
      </c>
      <c r="AO3392">
        <v>2</v>
      </c>
      <c r="AP3392">
        <v>1</v>
      </c>
      <c r="AQ3392">
        <v>6</v>
      </c>
      <c r="AR3392">
        <v>1</v>
      </c>
      <c r="AS3392">
        <v>0</v>
      </c>
      <c r="AT3392">
        <v>1</v>
      </c>
      <c r="AU3392">
        <v>1</v>
      </c>
      <c r="AV3392">
        <v>0</v>
      </c>
      <c r="AW3392">
        <v>0</v>
      </c>
      <c r="AX3392">
        <v>0</v>
      </c>
      <c r="AY3392">
        <v>0</v>
      </c>
      <c r="AZ3392">
        <v>1</v>
      </c>
      <c r="BA3392">
        <v>1</v>
      </c>
      <c r="BB3392">
        <v>0</v>
      </c>
      <c r="BC3392">
        <v>0</v>
      </c>
      <c r="BD3392">
        <v>0</v>
      </c>
      <c r="BE3392">
        <v>0</v>
      </c>
      <c r="BF3392" s="15">
        <v>1</v>
      </c>
      <c r="BG3392" s="16">
        <v>0</v>
      </c>
      <c r="BH3392" s="17">
        <f t="shared" si="730"/>
        <v>1</v>
      </c>
      <c r="BI3392">
        <f t="shared" si="731"/>
        <v>1</v>
      </c>
      <c r="BJ3392">
        <f t="shared" si="732"/>
        <v>0.42799604933649554</v>
      </c>
      <c r="BK3392" s="15">
        <f t="shared" si="733"/>
        <v>0.42799604933649554</v>
      </c>
      <c r="BL3392" s="17">
        <f t="shared" si="734"/>
        <v>0.5720039506635044</v>
      </c>
      <c r="BM3392" s="15">
        <f t="shared" si="735"/>
        <v>-0.84864131396514841</v>
      </c>
      <c r="BN3392" s="17">
        <f t="shared" si="736"/>
        <v>0</v>
      </c>
      <c r="BO3392">
        <f t="shared" si="737"/>
        <v>1.3364701649705839</v>
      </c>
      <c r="DE3392" s="85">
        <v>0.23569008682279069</v>
      </c>
      <c r="DF3392" s="85">
        <v>1</v>
      </c>
      <c r="DG3392" s="85">
        <v>0</v>
      </c>
      <c r="DH3392" s="85">
        <f t="shared" si="743"/>
        <v>3052</v>
      </c>
      <c r="DI3392" s="85">
        <f t="shared" si="743"/>
        <v>335</v>
      </c>
      <c r="DJ3392" s="85">
        <f t="shared" si="738"/>
        <v>0.25560975609756098</v>
      </c>
      <c r="DK3392" s="85">
        <f t="shared" si="738"/>
        <v>0.76896551724137929</v>
      </c>
      <c r="DL3392" s="85">
        <f t="shared" si="739"/>
        <v>1.8755256518082438E-4</v>
      </c>
    </row>
    <row r="3393" spans="2:116">
      <c r="B3393">
        <v>43</v>
      </c>
      <c r="C3393">
        <v>-1</v>
      </c>
      <c r="D3393">
        <v>0</v>
      </c>
      <c r="E3393">
        <v>13</v>
      </c>
      <c r="F3393">
        <v>5</v>
      </c>
      <c r="G3393">
        <v>5</v>
      </c>
      <c r="H3393">
        <v>1</v>
      </c>
      <c r="I3393">
        <v>1</v>
      </c>
      <c r="J3393">
        <v>1</v>
      </c>
      <c r="K3393">
        <v>1</v>
      </c>
      <c r="L3393">
        <v>1</v>
      </c>
      <c r="M3393">
        <v>7</v>
      </c>
      <c r="N3393">
        <v>0</v>
      </c>
      <c r="O3393">
        <v>0</v>
      </c>
      <c r="P3393">
        <v>1</v>
      </c>
      <c r="Q3393">
        <v>1</v>
      </c>
      <c r="R3393">
        <v>1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1</v>
      </c>
      <c r="Z3393">
        <v>0</v>
      </c>
      <c r="AA3393">
        <v>0</v>
      </c>
      <c r="AB3393">
        <v>0</v>
      </c>
      <c r="AF3393">
        <v>47</v>
      </c>
      <c r="AG3393">
        <v>-12</v>
      </c>
      <c r="AH3393">
        <v>0.02</v>
      </c>
      <c r="AI3393">
        <v>2</v>
      </c>
      <c r="AJ3393">
        <v>3</v>
      </c>
      <c r="AK3393">
        <v>4</v>
      </c>
      <c r="AL3393">
        <v>1</v>
      </c>
      <c r="AM3393">
        <v>1</v>
      </c>
      <c r="AN3393">
        <v>1</v>
      </c>
      <c r="AO3393">
        <v>2</v>
      </c>
      <c r="AP3393">
        <v>2</v>
      </c>
      <c r="AQ3393">
        <v>2</v>
      </c>
      <c r="AR3393">
        <v>0</v>
      </c>
      <c r="AS3393">
        <v>0</v>
      </c>
      <c r="AT3393">
        <v>1</v>
      </c>
      <c r="AU3393">
        <v>0</v>
      </c>
      <c r="AV3393">
        <v>1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 s="15">
        <v>0</v>
      </c>
      <c r="BG3393" s="16">
        <v>1</v>
      </c>
      <c r="BH3393" s="17">
        <f t="shared" si="730"/>
        <v>1</v>
      </c>
      <c r="BI3393">
        <f t="shared" si="731"/>
        <v>0</v>
      </c>
      <c r="BJ3393">
        <f t="shared" si="732"/>
        <v>4.4074328733408358E-2</v>
      </c>
      <c r="BK3393" s="15">
        <f t="shared" si="733"/>
        <v>4.4074328733408358E-2</v>
      </c>
      <c r="BL3393" s="17">
        <f t="shared" si="734"/>
        <v>0.95592567126659167</v>
      </c>
      <c r="BM3393" s="15">
        <f t="shared" si="735"/>
        <v>-4.5075118674540428E-2</v>
      </c>
      <c r="BN3393" s="17">
        <f t="shared" si="736"/>
        <v>100</v>
      </c>
      <c r="BO3393">
        <f t="shared" si="737"/>
        <v>4.6106439086430563E-2</v>
      </c>
      <c r="DE3393" s="85">
        <v>0.2359844648618909</v>
      </c>
      <c r="DF3393" s="85">
        <v>1</v>
      </c>
      <c r="DG3393" s="85">
        <v>0</v>
      </c>
      <c r="DH3393" s="85">
        <f t="shared" si="743"/>
        <v>3053</v>
      </c>
      <c r="DI3393" s="85">
        <f t="shared" si="743"/>
        <v>335</v>
      </c>
      <c r="DJ3393" s="85">
        <f t="shared" si="738"/>
        <v>0.25536585365853659</v>
      </c>
      <c r="DK3393" s="85">
        <f t="shared" si="738"/>
        <v>0.76896551724137929</v>
      </c>
      <c r="DL3393" s="85">
        <f t="shared" si="739"/>
        <v>1.8755256518082438E-4</v>
      </c>
    </row>
    <row r="3394" spans="2:116">
      <c r="B3394">
        <v>32</v>
      </c>
      <c r="C3394">
        <v>-13</v>
      </c>
      <c r="D3394">
        <v>0.36099999999999999</v>
      </c>
      <c r="E3394">
        <v>5</v>
      </c>
      <c r="F3394">
        <v>2</v>
      </c>
      <c r="G3394">
        <v>2</v>
      </c>
      <c r="H3394">
        <v>2</v>
      </c>
      <c r="I3394">
        <v>2</v>
      </c>
      <c r="J3394">
        <v>2</v>
      </c>
      <c r="K3394">
        <v>2</v>
      </c>
      <c r="L3394">
        <v>2</v>
      </c>
      <c r="M3394">
        <v>5</v>
      </c>
      <c r="N3394">
        <v>0</v>
      </c>
      <c r="O3394">
        <v>0</v>
      </c>
      <c r="P3394">
        <v>1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1</v>
      </c>
      <c r="AB3394">
        <v>0</v>
      </c>
      <c r="AF3394">
        <v>47</v>
      </c>
      <c r="AG3394">
        <v>-11</v>
      </c>
      <c r="AH3394">
        <v>7.4999999999999997E-2</v>
      </c>
      <c r="AI3394">
        <v>6</v>
      </c>
      <c r="AJ3394">
        <v>4</v>
      </c>
      <c r="AK3394">
        <v>2</v>
      </c>
      <c r="AL3394">
        <v>1</v>
      </c>
      <c r="AM3394">
        <v>1</v>
      </c>
      <c r="AN3394">
        <v>1</v>
      </c>
      <c r="AO3394">
        <v>2</v>
      </c>
      <c r="AP3394">
        <v>2</v>
      </c>
      <c r="AQ3394">
        <v>5</v>
      </c>
      <c r="AR3394">
        <v>0</v>
      </c>
      <c r="AS3394">
        <v>0</v>
      </c>
      <c r="AT3394">
        <v>1</v>
      </c>
      <c r="AU3394">
        <v>0</v>
      </c>
      <c r="AV3394">
        <v>0</v>
      </c>
      <c r="AW3394">
        <v>1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 s="15">
        <v>0</v>
      </c>
      <c r="BG3394" s="16">
        <v>1</v>
      </c>
      <c r="BH3394" s="17">
        <f t="shared" si="730"/>
        <v>1</v>
      </c>
      <c r="BI3394">
        <f t="shared" si="731"/>
        <v>0</v>
      </c>
      <c r="BJ3394">
        <f t="shared" si="732"/>
        <v>5.8319630630576193E-2</v>
      </c>
      <c r="BK3394" s="15">
        <f t="shared" si="733"/>
        <v>5.8319630630576193E-2</v>
      </c>
      <c r="BL3394" s="17">
        <f t="shared" si="734"/>
        <v>0.94168036936942379</v>
      </c>
      <c r="BM3394" s="15">
        <f t="shared" si="735"/>
        <v>-6.0089372632827175E-2</v>
      </c>
      <c r="BN3394" s="17">
        <f t="shared" si="736"/>
        <v>100</v>
      </c>
      <c r="BO3394">
        <f t="shared" si="737"/>
        <v>6.1931449913975263E-2</v>
      </c>
      <c r="DE3394" s="85">
        <v>0.23601457958701547</v>
      </c>
      <c r="DF3394" s="85">
        <v>1</v>
      </c>
      <c r="DG3394" s="85">
        <v>0</v>
      </c>
      <c r="DH3394" s="85">
        <f t="shared" si="743"/>
        <v>3054</v>
      </c>
      <c r="DI3394" s="85">
        <f t="shared" si="743"/>
        <v>335</v>
      </c>
      <c r="DJ3394" s="85">
        <f t="shared" si="738"/>
        <v>0.2551219512195122</v>
      </c>
      <c r="DK3394" s="85">
        <f t="shared" si="738"/>
        <v>0.76896551724137929</v>
      </c>
      <c r="DL3394" s="85">
        <f t="shared" si="739"/>
        <v>1.8755256518082438E-4</v>
      </c>
    </row>
    <row r="3395" spans="2:116">
      <c r="B3395">
        <v>10</v>
      </c>
      <c r="C3395">
        <v>-3</v>
      </c>
      <c r="D3395">
        <v>1.4E-2</v>
      </c>
      <c r="E3395">
        <v>21</v>
      </c>
      <c r="F3395">
        <v>4</v>
      </c>
      <c r="G3395">
        <v>5</v>
      </c>
      <c r="H3395">
        <v>1</v>
      </c>
      <c r="I3395">
        <v>1</v>
      </c>
      <c r="J3395">
        <v>1</v>
      </c>
      <c r="K3395">
        <v>2</v>
      </c>
      <c r="L3395">
        <v>2</v>
      </c>
      <c r="M3395">
        <v>7</v>
      </c>
      <c r="N3395">
        <v>1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F3395">
        <v>47</v>
      </c>
      <c r="AG3395">
        <v>-9</v>
      </c>
      <c r="AH3395">
        <v>1.7999999999999999E-2</v>
      </c>
      <c r="AI3395">
        <v>9</v>
      </c>
      <c r="AJ3395">
        <v>5</v>
      </c>
      <c r="AK3395">
        <v>3</v>
      </c>
      <c r="AL3395">
        <v>1</v>
      </c>
      <c r="AM3395">
        <v>1</v>
      </c>
      <c r="AN3395">
        <v>1</v>
      </c>
      <c r="AO3395">
        <v>2</v>
      </c>
      <c r="AP3395">
        <v>2</v>
      </c>
      <c r="AQ3395">
        <v>6</v>
      </c>
      <c r="AR3395">
        <v>0</v>
      </c>
      <c r="AS3395">
        <v>0</v>
      </c>
      <c r="AT3395">
        <v>1</v>
      </c>
      <c r="AU3395">
        <v>1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 s="15">
        <v>0</v>
      </c>
      <c r="BG3395" s="16">
        <v>1</v>
      </c>
      <c r="BH3395" s="17">
        <f t="shared" si="730"/>
        <v>1</v>
      </c>
      <c r="BI3395">
        <f t="shared" si="731"/>
        <v>0</v>
      </c>
      <c r="BJ3395">
        <f t="shared" si="732"/>
        <v>0.10088985470452826</v>
      </c>
      <c r="BK3395" s="15">
        <f t="shared" si="733"/>
        <v>0.10088985470452826</v>
      </c>
      <c r="BL3395" s="17">
        <f t="shared" si="734"/>
        <v>0.89911014529547173</v>
      </c>
      <c r="BM3395" s="15">
        <f t="shared" si="735"/>
        <v>-0.10634973222071331</v>
      </c>
      <c r="BN3395" s="17">
        <f t="shared" si="736"/>
        <v>100</v>
      </c>
      <c r="BO3395">
        <f t="shared" si="737"/>
        <v>0.11221078444329326</v>
      </c>
      <c r="DE3395" s="85">
        <v>0.23604991755301141</v>
      </c>
      <c r="DF3395" s="85">
        <v>1</v>
      </c>
      <c r="DG3395" s="85">
        <v>0</v>
      </c>
      <c r="DH3395" s="85">
        <f t="shared" si="743"/>
        <v>3055</v>
      </c>
      <c r="DI3395" s="85">
        <f t="shared" si="743"/>
        <v>335</v>
      </c>
      <c r="DJ3395" s="85">
        <f t="shared" si="738"/>
        <v>0.25487804878048781</v>
      </c>
      <c r="DK3395" s="85">
        <f t="shared" si="738"/>
        <v>0.76896551724137929</v>
      </c>
      <c r="DL3395" s="85">
        <f t="shared" si="739"/>
        <v>0</v>
      </c>
    </row>
    <row r="3396" spans="2:116">
      <c r="B3396">
        <v>32</v>
      </c>
      <c r="C3396">
        <v>-13</v>
      </c>
      <c r="D3396">
        <v>4.0000000000000001E-3</v>
      </c>
      <c r="E3396">
        <v>0</v>
      </c>
      <c r="F3396">
        <v>5</v>
      </c>
      <c r="G3396">
        <v>3</v>
      </c>
      <c r="H3396">
        <v>1</v>
      </c>
      <c r="I3396">
        <v>1</v>
      </c>
      <c r="J3396">
        <v>1</v>
      </c>
      <c r="K3396">
        <v>2</v>
      </c>
      <c r="L3396">
        <v>1</v>
      </c>
      <c r="M3396">
        <v>5</v>
      </c>
      <c r="N3396">
        <v>1</v>
      </c>
      <c r="O3396">
        <v>0</v>
      </c>
      <c r="P3396">
        <v>1</v>
      </c>
      <c r="Q3396">
        <v>1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1</v>
      </c>
      <c r="AB3396">
        <v>0</v>
      </c>
      <c r="AF3396">
        <v>47</v>
      </c>
      <c r="AG3396">
        <v>-9</v>
      </c>
      <c r="AH3396">
        <v>0.21099999999999999</v>
      </c>
      <c r="AI3396">
        <v>3</v>
      </c>
      <c r="AJ3396">
        <v>5</v>
      </c>
      <c r="AK3396">
        <v>4</v>
      </c>
      <c r="AL3396">
        <v>1</v>
      </c>
      <c r="AM3396">
        <v>1</v>
      </c>
      <c r="AN3396">
        <v>1</v>
      </c>
      <c r="AO3396">
        <v>2</v>
      </c>
      <c r="AP3396">
        <v>2</v>
      </c>
      <c r="AQ3396">
        <v>7</v>
      </c>
      <c r="AR3396">
        <v>1</v>
      </c>
      <c r="AS3396">
        <v>0</v>
      </c>
      <c r="AT3396">
        <v>1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 s="15">
        <v>0</v>
      </c>
      <c r="BG3396" s="16">
        <v>1</v>
      </c>
      <c r="BH3396" s="17">
        <f t="shared" si="730"/>
        <v>1</v>
      </c>
      <c r="BI3396">
        <f t="shared" si="731"/>
        <v>0</v>
      </c>
      <c r="BJ3396">
        <f t="shared" si="732"/>
        <v>7.405815386590453E-2</v>
      </c>
      <c r="BK3396" s="15">
        <f t="shared" si="733"/>
        <v>7.405815386590453E-2</v>
      </c>
      <c r="BL3396" s="17">
        <f t="shared" si="734"/>
        <v>0.92594184613409547</v>
      </c>
      <c r="BM3396" s="15">
        <f t="shared" si="735"/>
        <v>-7.6943847459117323E-2</v>
      </c>
      <c r="BN3396" s="17">
        <f t="shared" si="736"/>
        <v>100</v>
      </c>
      <c r="BO3396">
        <f t="shared" si="737"/>
        <v>7.9981430988463373E-2</v>
      </c>
      <c r="DE3396" s="85">
        <v>0.23614176916313348</v>
      </c>
      <c r="DF3396" s="85">
        <v>0</v>
      </c>
      <c r="DG3396" s="85">
        <v>1</v>
      </c>
      <c r="DH3396" s="85">
        <f t="shared" si="743"/>
        <v>3055</v>
      </c>
      <c r="DI3396" s="85">
        <f t="shared" si="743"/>
        <v>336</v>
      </c>
      <c r="DJ3396" s="85">
        <f t="shared" si="738"/>
        <v>0.25487804878048781</v>
      </c>
      <c r="DK3396" s="85">
        <f t="shared" si="738"/>
        <v>0.76827586206896548</v>
      </c>
      <c r="DL3396" s="85">
        <f t="shared" si="739"/>
        <v>1.8738435660218687E-4</v>
      </c>
    </row>
    <row r="3397" spans="2:116">
      <c r="B3397">
        <v>28</v>
      </c>
      <c r="C3397">
        <v>-10</v>
      </c>
      <c r="D3397">
        <v>0.11799999999999999</v>
      </c>
      <c r="E3397">
        <v>8</v>
      </c>
      <c r="F3397">
        <v>2</v>
      </c>
      <c r="G3397">
        <v>0</v>
      </c>
      <c r="H3397">
        <v>1</v>
      </c>
      <c r="I3397">
        <v>2</v>
      </c>
      <c r="J3397">
        <v>2</v>
      </c>
      <c r="K3397">
        <v>2</v>
      </c>
      <c r="L3397">
        <v>2</v>
      </c>
      <c r="M3397">
        <v>2</v>
      </c>
      <c r="N3397">
        <v>0</v>
      </c>
      <c r="O3397">
        <v>0</v>
      </c>
      <c r="P3397">
        <v>1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1</v>
      </c>
      <c r="AB3397">
        <v>1</v>
      </c>
      <c r="AF3397">
        <v>47</v>
      </c>
      <c r="AG3397">
        <v>-6</v>
      </c>
      <c r="AH3397">
        <v>1.365</v>
      </c>
      <c r="AI3397">
        <v>16</v>
      </c>
      <c r="AJ3397">
        <v>2</v>
      </c>
      <c r="AK3397">
        <v>4</v>
      </c>
      <c r="AL3397">
        <v>2</v>
      </c>
      <c r="AM3397">
        <v>1</v>
      </c>
      <c r="AN3397">
        <v>1</v>
      </c>
      <c r="AO3397">
        <v>2</v>
      </c>
      <c r="AP3397">
        <v>2</v>
      </c>
      <c r="AQ3397">
        <v>5</v>
      </c>
      <c r="AR3397">
        <v>0</v>
      </c>
      <c r="AS3397">
        <v>0</v>
      </c>
      <c r="AT3397">
        <v>0</v>
      </c>
      <c r="AU3397">
        <v>1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1</v>
      </c>
      <c r="BB3397">
        <v>0</v>
      </c>
      <c r="BC3397">
        <v>0</v>
      </c>
      <c r="BD3397">
        <v>0</v>
      </c>
      <c r="BE3397">
        <v>0</v>
      </c>
      <c r="BF3397" s="15">
        <v>0</v>
      </c>
      <c r="BG3397" s="16">
        <v>1</v>
      </c>
      <c r="BH3397" s="17">
        <f t="shared" si="730"/>
        <v>1</v>
      </c>
      <c r="BI3397">
        <f t="shared" si="731"/>
        <v>0</v>
      </c>
      <c r="BJ3397">
        <f t="shared" si="732"/>
        <v>0.19845282562144087</v>
      </c>
      <c r="BK3397" s="15">
        <f t="shared" si="733"/>
        <v>0.19845282562144087</v>
      </c>
      <c r="BL3397" s="17">
        <f t="shared" si="734"/>
        <v>0.80154717437855916</v>
      </c>
      <c r="BM3397" s="15">
        <f t="shared" si="735"/>
        <v>-0.22121145104940038</v>
      </c>
      <c r="BN3397" s="17">
        <f t="shared" si="736"/>
        <v>100</v>
      </c>
      <c r="BO3397">
        <f t="shared" si="737"/>
        <v>0.24758720629924452</v>
      </c>
      <c r="DE3397" s="85">
        <v>0.23620259001578636</v>
      </c>
      <c r="DF3397" s="85">
        <v>1</v>
      </c>
      <c r="DG3397" s="85">
        <v>0</v>
      </c>
      <c r="DH3397" s="85">
        <f t="shared" si="743"/>
        <v>3056</v>
      </c>
      <c r="DI3397" s="85">
        <f t="shared" si="743"/>
        <v>336</v>
      </c>
      <c r="DJ3397" s="85">
        <f t="shared" si="738"/>
        <v>0.25463414634146342</v>
      </c>
      <c r="DK3397" s="85">
        <f t="shared" si="738"/>
        <v>0.76827586206896548</v>
      </c>
      <c r="DL3397" s="85">
        <f t="shared" si="739"/>
        <v>0</v>
      </c>
    </row>
    <row r="3398" spans="2:116">
      <c r="B3398">
        <v>18</v>
      </c>
      <c r="C3398">
        <v>-2</v>
      </c>
      <c r="D3398">
        <v>2.9000000000000001E-2</v>
      </c>
      <c r="E3398">
        <v>8</v>
      </c>
      <c r="F3398">
        <v>3</v>
      </c>
      <c r="G3398">
        <v>3</v>
      </c>
      <c r="H3398">
        <v>2</v>
      </c>
      <c r="I3398">
        <v>2</v>
      </c>
      <c r="J3398">
        <v>2</v>
      </c>
      <c r="K3398">
        <v>2</v>
      </c>
      <c r="L3398">
        <v>2</v>
      </c>
      <c r="M3398">
        <v>3</v>
      </c>
      <c r="N3398">
        <v>0</v>
      </c>
      <c r="O3398">
        <v>0</v>
      </c>
      <c r="P3398">
        <v>1</v>
      </c>
      <c r="Q3398">
        <v>0</v>
      </c>
      <c r="R3398">
        <v>1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F3398">
        <v>47</v>
      </c>
      <c r="AG3398">
        <v>-4</v>
      </c>
      <c r="AH3398">
        <v>0</v>
      </c>
      <c r="AI3398">
        <v>5</v>
      </c>
      <c r="AJ3398">
        <v>2</v>
      </c>
      <c r="AK3398">
        <v>5</v>
      </c>
      <c r="AL3398">
        <v>1</v>
      </c>
      <c r="AM3398">
        <v>2</v>
      </c>
      <c r="AN3398">
        <v>1</v>
      </c>
      <c r="AO3398">
        <v>2</v>
      </c>
      <c r="AP3398">
        <v>2</v>
      </c>
      <c r="AQ3398">
        <v>6</v>
      </c>
      <c r="AR3398">
        <v>0</v>
      </c>
      <c r="AS3398">
        <v>0</v>
      </c>
      <c r="AT3398">
        <v>1</v>
      </c>
      <c r="AU3398">
        <v>0</v>
      </c>
      <c r="AV3398">
        <v>1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 s="15">
        <v>0</v>
      </c>
      <c r="BG3398" s="16">
        <v>1</v>
      </c>
      <c r="BH3398" s="17">
        <f t="shared" si="730"/>
        <v>1</v>
      </c>
      <c r="BI3398">
        <f t="shared" si="731"/>
        <v>0</v>
      </c>
      <c r="BJ3398">
        <f t="shared" si="732"/>
        <v>6.2101600213828212E-2</v>
      </c>
      <c r="BK3398" s="15">
        <f t="shared" si="733"/>
        <v>6.2101600213828212E-2</v>
      </c>
      <c r="BL3398" s="17">
        <f t="shared" si="734"/>
        <v>0.93789839978617184</v>
      </c>
      <c r="BM3398" s="15">
        <f t="shared" si="735"/>
        <v>-6.4113651635485283E-2</v>
      </c>
      <c r="BN3398" s="17">
        <f t="shared" si="736"/>
        <v>100</v>
      </c>
      <c r="BO3398">
        <f t="shared" si="737"/>
        <v>6.62135687916586E-2</v>
      </c>
      <c r="DE3398" s="85">
        <v>0.23630079717942179</v>
      </c>
      <c r="DF3398" s="85">
        <v>0</v>
      </c>
      <c r="DG3398" s="85">
        <v>1</v>
      </c>
      <c r="DH3398" s="85">
        <f t="shared" si="743"/>
        <v>3056</v>
      </c>
      <c r="DI3398" s="85">
        <f t="shared" si="743"/>
        <v>337</v>
      </c>
      <c r="DJ3398" s="85">
        <f t="shared" si="738"/>
        <v>0.25463414634146342</v>
      </c>
      <c r="DK3398" s="85">
        <f t="shared" si="738"/>
        <v>0.76758620689655177</v>
      </c>
      <c r="DL3398" s="85">
        <f t="shared" si="739"/>
        <v>1.8721614802354937E-4</v>
      </c>
    </row>
    <row r="3399" spans="2:116">
      <c r="B3399">
        <v>32</v>
      </c>
      <c r="C3399">
        <v>-18</v>
      </c>
      <c r="D3399">
        <v>0.21099999999999999</v>
      </c>
      <c r="E3399">
        <v>10</v>
      </c>
      <c r="F3399">
        <v>5</v>
      </c>
      <c r="G3399">
        <v>2</v>
      </c>
      <c r="H3399">
        <v>2</v>
      </c>
      <c r="I3399">
        <v>1</v>
      </c>
      <c r="J3399">
        <v>1</v>
      </c>
      <c r="K3399">
        <v>2</v>
      </c>
      <c r="L3399">
        <v>1</v>
      </c>
      <c r="M3399">
        <v>7</v>
      </c>
      <c r="N3399">
        <v>0</v>
      </c>
      <c r="O3399">
        <v>0</v>
      </c>
      <c r="P3399">
        <v>1</v>
      </c>
      <c r="Q3399">
        <v>1</v>
      </c>
      <c r="R3399">
        <v>0</v>
      </c>
      <c r="S3399">
        <v>0</v>
      </c>
      <c r="T3399">
        <v>0</v>
      </c>
      <c r="U3399">
        <v>0</v>
      </c>
      <c r="V3399">
        <v>1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1</v>
      </c>
      <c r="AF3399">
        <v>47</v>
      </c>
      <c r="AG3399">
        <v>-4</v>
      </c>
      <c r="AH3399">
        <v>0.10199999999999999</v>
      </c>
      <c r="AI3399">
        <v>4</v>
      </c>
      <c r="AJ3399">
        <v>5</v>
      </c>
      <c r="AK3399">
        <v>3</v>
      </c>
      <c r="AL3399">
        <v>1</v>
      </c>
      <c r="AM3399">
        <v>1</v>
      </c>
      <c r="AN3399">
        <v>1</v>
      </c>
      <c r="AO3399">
        <v>1</v>
      </c>
      <c r="AP3399">
        <v>1</v>
      </c>
      <c r="AQ3399">
        <v>10</v>
      </c>
      <c r="AR3399">
        <v>1</v>
      </c>
      <c r="AS3399">
        <v>0</v>
      </c>
      <c r="AT3399">
        <v>1</v>
      </c>
      <c r="AU3399">
        <v>1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 s="15">
        <v>0</v>
      </c>
      <c r="BG3399" s="16">
        <v>1</v>
      </c>
      <c r="BH3399" s="17">
        <f t="shared" ref="BH3399:BH3462" si="744">BF3399+BG3399</f>
        <v>1</v>
      </c>
      <c r="BI3399">
        <f t="shared" ref="BI3399:BI3462" si="745">IF(BH3399=0,"",BF3399/BH3399)</f>
        <v>0</v>
      </c>
      <c r="BJ3399">
        <f t="shared" ref="BJ3399:BJ3462" si="746">1/(1+EXP(-$BQ$7-MMULT(AF3399:BE3399,$BQ$8:$BQ$33)))</f>
        <v>0.14951438601195066</v>
      </c>
      <c r="BK3399" s="15">
        <f t="shared" ref="BK3399:BK3462" si="747">BH3399*BJ3399</f>
        <v>0.14951438601195066</v>
      </c>
      <c r="BL3399" s="17">
        <f t="shared" ref="BL3399:BL3462" si="748">BH3399-BK3399</f>
        <v>0.85048561398804934</v>
      </c>
      <c r="BM3399" s="15">
        <f t="shared" ref="BM3399:BM3462" si="749">IFERROR(BH3399*(BI3399*LN(BJ3399)+(1-BI3399)*LN(1-BJ3399)),0)</f>
        <v>-0.16194778205935415</v>
      </c>
      <c r="BN3399" s="17">
        <f t="shared" ref="BN3399:BN3462" si="750">100*IF(BJ3399&gt;=$DA$12,BF3399/BH3399,BG3399/BH3399)</f>
        <v>100</v>
      </c>
      <c r="BO3399">
        <f t="shared" ref="BO3399:BO3462" si="751">IFERROR((BF3399-BK3399)^2/BK3399+(BG3399-BL3399)^2/BL3399,0)</f>
        <v>0.17579884192379952</v>
      </c>
      <c r="DE3399" s="85">
        <v>0.23699332281833702</v>
      </c>
      <c r="DF3399" s="85">
        <v>1</v>
      </c>
      <c r="DG3399" s="85">
        <v>0</v>
      </c>
      <c r="DH3399" s="85">
        <f t="shared" si="743"/>
        <v>3057</v>
      </c>
      <c r="DI3399" s="85">
        <f t="shared" si="743"/>
        <v>337</v>
      </c>
      <c r="DJ3399" s="85">
        <f t="shared" ref="DJ3399:DK3462" si="752">1-DH3399/DH$5555</f>
        <v>0.25439024390243903</v>
      </c>
      <c r="DK3399" s="85">
        <f t="shared" si="752"/>
        <v>0.76758620689655177</v>
      </c>
      <c r="DL3399" s="85">
        <f t="shared" ref="DL3399:DL3462" si="753">(DJ3399-DJ3400)*DK3399</f>
        <v>0</v>
      </c>
    </row>
    <row r="3400" spans="2:116">
      <c r="B3400">
        <v>63</v>
      </c>
      <c r="C3400">
        <v>12</v>
      </c>
      <c r="D3400">
        <v>0.9</v>
      </c>
      <c r="E3400">
        <v>15</v>
      </c>
      <c r="F3400">
        <v>5</v>
      </c>
      <c r="G3400">
        <v>3</v>
      </c>
      <c r="H3400">
        <v>2</v>
      </c>
      <c r="I3400">
        <v>1</v>
      </c>
      <c r="J3400">
        <v>1</v>
      </c>
      <c r="K3400">
        <v>2</v>
      </c>
      <c r="L3400">
        <v>2</v>
      </c>
      <c r="M3400">
        <v>7</v>
      </c>
      <c r="N3400">
        <v>0</v>
      </c>
      <c r="O3400">
        <v>0</v>
      </c>
      <c r="P3400">
        <v>0</v>
      </c>
      <c r="Q3400">
        <v>1</v>
      </c>
      <c r="R3400">
        <v>1</v>
      </c>
      <c r="S3400">
        <v>1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1</v>
      </c>
      <c r="AB3400">
        <v>1</v>
      </c>
      <c r="AF3400">
        <v>47</v>
      </c>
      <c r="AG3400">
        <v>-4</v>
      </c>
      <c r="AH3400">
        <v>1.222</v>
      </c>
      <c r="AI3400">
        <v>10</v>
      </c>
      <c r="AJ3400">
        <v>5</v>
      </c>
      <c r="AK3400">
        <v>4</v>
      </c>
      <c r="AL3400">
        <v>2</v>
      </c>
      <c r="AM3400">
        <v>1</v>
      </c>
      <c r="AN3400">
        <v>1</v>
      </c>
      <c r="AO3400">
        <v>2</v>
      </c>
      <c r="AP3400">
        <v>1</v>
      </c>
      <c r="AQ3400">
        <v>8</v>
      </c>
      <c r="AR3400">
        <v>1</v>
      </c>
      <c r="AS3400">
        <v>0</v>
      </c>
      <c r="AT3400">
        <v>1</v>
      </c>
      <c r="AU3400">
        <v>1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 s="15">
        <v>0</v>
      </c>
      <c r="BG3400" s="16">
        <v>1</v>
      </c>
      <c r="BH3400" s="17">
        <f t="shared" si="744"/>
        <v>1</v>
      </c>
      <c r="BI3400">
        <f t="shared" si="745"/>
        <v>0</v>
      </c>
      <c r="BJ3400">
        <f t="shared" si="746"/>
        <v>0.18101703140379935</v>
      </c>
      <c r="BK3400" s="15">
        <f t="shared" si="747"/>
        <v>0.18101703140379935</v>
      </c>
      <c r="BL3400" s="17">
        <f t="shared" si="748"/>
        <v>0.81898296859620068</v>
      </c>
      <c r="BM3400" s="15">
        <f t="shared" si="749"/>
        <v>-0.19969199071012855</v>
      </c>
      <c r="BN3400" s="17">
        <f t="shared" si="750"/>
        <v>100</v>
      </c>
      <c r="BO3400">
        <f t="shared" si="751"/>
        <v>0.22102661269510446</v>
      </c>
      <c r="DE3400" s="85">
        <v>0.2371881845301185</v>
      </c>
      <c r="DF3400" s="85">
        <v>0</v>
      </c>
      <c r="DG3400" s="85">
        <v>1</v>
      </c>
      <c r="DH3400" s="85">
        <f t="shared" ref="DH3400:DI3415" si="754">DH3399+DF3400</f>
        <v>3057</v>
      </c>
      <c r="DI3400" s="85">
        <f t="shared" si="754"/>
        <v>338</v>
      </c>
      <c r="DJ3400" s="85">
        <f t="shared" si="752"/>
        <v>0.25439024390243903</v>
      </c>
      <c r="DK3400" s="85">
        <f t="shared" si="752"/>
        <v>0.76689655172413795</v>
      </c>
      <c r="DL3400" s="85">
        <f t="shared" si="753"/>
        <v>1.8704793944491186E-4</v>
      </c>
    </row>
    <row r="3401" spans="2:116">
      <c r="B3401">
        <v>0</v>
      </c>
      <c r="C3401">
        <v>0</v>
      </c>
      <c r="D3401">
        <v>0</v>
      </c>
      <c r="E3401">
        <v>35</v>
      </c>
      <c r="F3401">
        <v>5</v>
      </c>
      <c r="G3401">
        <v>6</v>
      </c>
      <c r="H3401">
        <v>2</v>
      </c>
      <c r="I3401">
        <v>1</v>
      </c>
      <c r="J3401">
        <v>1</v>
      </c>
      <c r="K3401">
        <v>2</v>
      </c>
      <c r="L3401">
        <v>2</v>
      </c>
      <c r="M3401">
        <v>10</v>
      </c>
      <c r="N3401">
        <v>0</v>
      </c>
      <c r="O3401">
        <v>0</v>
      </c>
      <c r="P3401">
        <v>1</v>
      </c>
      <c r="Q3401">
        <v>0</v>
      </c>
      <c r="R3401">
        <v>1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F3401">
        <v>47</v>
      </c>
      <c r="AG3401">
        <v>-4</v>
      </c>
      <c r="AH3401">
        <v>1.752</v>
      </c>
      <c r="AI3401">
        <v>24</v>
      </c>
      <c r="AJ3401">
        <v>5</v>
      </c>
      <c r="AK3401">
        <v>5</v>
      </c>
      <c r="AL3401">
        <v>1</v>
      </c>
      <c r="AM3401">
        <v>1</v>
      </c>
      <c r="AN3401">
        <v>1</v>
      </c>
      <c r="AO3401">
        <v>1</v>
      </c>
      <c r="AP3401">
        <v>1</v>
      </c>
      <c r="AQ3401">
        <v>11</v>
      </c>
      <c r="AR3401">
        <v>0</v>
      </c>
      <c r="AS3401">
        <v>0</v>
      </c>
      <c r="AT3401">
        <v>1</v>
      </c>
      <c r="AU3401">
        <v>1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1</v>
      </c>
      <c r="BB3401">
        <v>0</v>
      </c>
      <c r="BC3401">
        <v>0</v>
      </c>
      <c r="BD3401">
        <v>0</v>
      </c>
      <c r="BE3401">
        <v>0</v>
      </c>
      <c r="BF3401" s="15">
        <v>0</v>
      </c>
      <c r="BG3401" s="16">
        <v>1</v>
      </c>
      <c r="BH3401" s="17">
        <f t="shared" si="744"/>
        <v>1</v>
      </c>
      <c r="BI3401">
        <f t="shared" si="745"/>
        <v>0</v>
      </c>
      <c r="BJ3401">
        <f t="shared" si="746"/>
        <v>0.28877504506592488</v>
      </c>
      <c r="BK3401" s="15">
        <f t="shared" si="747"/>
        <v>0.28877504506592488</v>
      </c>
      <c r="BL3401" s="17">
        <f t="shared" si="748"/>
        <v>0.71122495493407512</v>
      </c>
      <c r="BM3401" s="15">
        <f t="shared" si="749"/>
        <v>-0.340766506908047</v>
      </c>
      <c r="BN3401" s="17">
        <f t="shared" si="750"/>
        <v>100</v>
      </c>
      <c r="BO3401">
        <f t="shared" si="751"/>
        <v>0.40602490542910158</v>
      </c>
      <c r="DE3401" s="85">
        <v>0.23741418608341705</v>
      </c>
      <c r="DF3401" s="85">
        <v>1</v>
      </c>
      <c r="DG3401" s="85">
        <v>0</v>
      </c>
      <c r="DH3401" s="85">
        <f t="shared" si="754"/>
        <v>3058</v>
      </c>
      <c r="DI3401" s="85">
        <f t="shared" si="754"/>
        <v>338</v>
      </c>
      <c r="DJ3401" s="85">
        <f t="shared" si="752"/>
        <v>0.25414634146341464</v>
      </c>
      <c r="DK3401" s="85">
        <f t="shared" si="752"/>
        <v>0.76689655172413795</v>
      </c>
      <c r="DL3401" s="85">
        <f t="shared" si="753"/>
        <v>1.8704793944491186E-4</v>
      </c>
    </row>
    <row r="3402" spans="2:116">
      <c r="B3402">
        <v>6</v>
      </c>
      <c r="C3402">
        <v>10</v>
      </c>
      <c r="D3402">
        <v>0</v>
      </c>
      <c r="E3402">
        <v>5</v>
      </c>
      <c r="F3402">
        <v>5</v>
      </c>
      <c r="G3402">
        <v>4</v>
      </c>
      <c r="H3402">
        <v>1</v>
      </c>
      <c r="I3402">
        <v>1</v>
      </c>
      <c r="J3402">
        <v>1</v>
      </c>
      <c r="K3402">
        <v>2</v>
      </c>
      <c r="L3402">
        <v>2</v>
      </c>
      <c r="M3402">
        <v>8</v>
      </c>
      <c r="N3402">
        <v>0</v>
      </c>
      <c r="O3402">
        <v>0</v>
      </c>
      <c r="P3402">
        <v>1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F3402">
        <v>47</v>
      </c>
      <c r="AG3402">
        <v>-2</v>
      </c>
      <c r="AH3402">
        <v>0.38500000000000001</v>
      </c>
      <c r="AI3402">
        <v>18</v>
      </c>
      <c r="AJ3402">
        <v>5</v>
      </c>
      <c r="AK3402">
        <v>4</v>
      </c>
      <c r="AL3402">
        <v>1</v>
      </c>
      <c r="AM3402">
        <v>1</v>
      </c>
      <c r="AN3402">
        <v>1</v>
      </c>
      <c r="AO3402">
        <v>2</v>
      </c>
      <c r="AP3402">
        <v>1</v>
      </c>
      <c r="AQ3402">
        <v>6</v>
      </c>
      <c r="AR3402">
        <v>1</v>
      </c>
      <c r="AS3402">
        <v>0</v>
      </c>
      <c r="AT3402">
        <v>1</v>
      </c>
      <c r="AU3402">
        <v>1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1</v>
      </c>
      <c r="BF3402" s="15">
        <v>0</v>
      </c>
      <c r="BG3402" s="16">
        <v>1</v>
      </c>
      <c r="BH3402" s="17">
        <f t="shared" si="744"/>
        <v>1</v>
      </c>
      <c r="BI3402">
        <f t="shared" si="745"/>
        <v>0</v>
      </c>
      <c r="BJ3402">
        <f t="shared" si="746"/>
        <v>0.13653357570497604</v>
      </c>
      <c r="BK3402" s="15">
        <f t="shared" si="747"/>
        <v>0.13653357570497604</v>
      </c>
      <c r="BL3402" s="17">
        <f t="shared" si="748"/>
        <v>0.86346642429502396</v>
      </c>
      <c r="BM3402" s="15">
        <f t="shared" si="749"/>
        <v>-0.14680026542291921</v>
      </c>
      <c r="BN3402" s="17">
        <f t="shared" si="750"/>
        <v>100</v>
      </c>
      <c r="BO3402">
        <f t="shared" si="751"/>
        <v>0.15812262279503075</v>
      </c>
      <c r="DE3402" s="85">
        <v>0.23750069917141753</v>
      </c>
      <c r="DF3402" s="85">
        <v>1</v>
      </c>
      <c r="DG3402" s="85">
        <v>0</v>
      </c>
      <c r="DH3402" s="85">
        <f t="shared" si="754"/>
        <v>3059</v>
      </c>
      <c r="DI3402" s="85">
        <f t="shared" si="754"/>
        <v>338</v>
      </c>
      <c r="DJ3402" s="85">
        <f t="shared" si="752"/>
        <v>0.25390243902439025</v>
      </c>
      <c r="DK3402" s="85">
        <f t="shared" si="752"/>
        <v>0.76689655172413795</v>
      </c>
      <c r="DL3402" s="85">
        <f t="shared" si="753"/>
        <v>0</v>
      </c>
    </row>
    <row r="3403" spans="2:116">
      <c r="B3403">
        <v>0</v>
      </c>
      <c r="C3403">
        <v>0</v>
      </c>
      <c r="D3403">
        <v>0</v>
      </c>
      <c r="E3403">
        <v>6</v>
      </c>
      <c r="F3403">
        <v>1</v>
      </c>
      <c r="G3403">
        <v>3</v>
      </c>
      <c r="H3403">
        <v>2</v>
      </c>
      <c r="I3403">
        <v>2</v>
      </c>
      <c r="J3403">
        <v>2</v>
      </c>
      <c r="K3403">
        <v>2</v>
      </c>
      <c r="L3403">
        <v>2</v>
      </c>
      <c r="M3403">
        <v>4</v>
      </c>
      <c r="N3403">
        <v>1</v>
      </c>
      <c r="O3403">
        <v>1</v>
      </c>
      <c r="P3403">
        <v>1</v>
      </c>
      <c r="Q3403">
        <v>1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F3403">
        <v>47</v>
      </c>
      <c r="AG3403">
        <v>-1</v>
      </c>
      <c r="AH3403">
        <v>0.49299999999999999</v>
      </c>
      <c r="AI3403">
        <v>15</v>
      </c>
      <c r="AJ3403">
        <v>5</v>
      </c>
      <c r="AK3403">
        <v>3</v>
      </c>
      <c r="AL3403">
        <v>2</v>
      </c>
      <c r="AM3403">
        <v>1</v>
      </c>
      <c r="AN3403">
        <v>1</v>
      </c>
      <c r="AO3403">
        <v>2</v>
      </c>
      <c r="AP3403">
        <v>2</v>
      </c>
      <c r="AQ3403">
        <v>7</v>
      </c>
      <c r="AR3403">
        <v>1</v>
      </c>
      <c r="AS3403">
        <v>0</v>
      </c>
      <c r="AT3403">
        <v>1</v>
      </c>
      <c r="AU3403">
        <v>1</v>
      </c>
      <c r="AV3403">
        <v>1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 s="15">
        <v>0</v>
      </c>
      <c r="BG3403" s="16">
        <v>1</v>
      </c>
      <c r="BH3403" s="17">
        <f t="shared" si="744"/>
        <v>1</v>
      </c>
      <c r="BI3403">
        <f t="shared" si="745"/>
        <v>0</v>
      </c>
      <c r="BJ3403">
        <f t="shared" si="746"/>
        <v>0.10940275898358082</v>
      </c>
      <c r="BK3403" s="15">
        <f t="shared" si="747"/>
        <v>0.10940275898358082</v>
      </c>
      <c r="BL3403" s="17">
        <f t="shared" si="748"/>
        <v>0.89059724101641913</v>
      </c>
      <c r="BM3403" s="15">
        <f t="shared" si="749"/>
        <v>-0.11586298399241782</v>
      </c>
      <c r="BN3403" s="17">
        <f t="shared" si="750"/>
        <v>100</v>
      </c>
      <c r="BO3403">
        <f t="shared" si="751"/>
        <v>0.12284201426305998</v>
      </c>
      <c r="DE3403" s="85">
        <v>0.23769161481360762</v>
      </c>
      <c r="DF3403" s="85">
        <v>0</v>
      </c>
      <c r="DG3403" s="85">
        <v>1</v>
      </c>
      <c r="DH3403" s="85">
        <f t="shared" si="754"/>
        <v>3059</v>
      </c>
      <c r="DI3403" s="85">
        <f t="shared" si="754"/>
        <v>339</v>
      </c>
      <c r="DJ3403" s="85">
        <f t="shared" si="752"/>
        <v>0.25390243902439025</v>
      </c>
      <c r="DK3403" s="85">
        <f t="shared" si="752"/>
        <v>0.76620689655172414</v>
      </c>
      <c r="DL3403" s="85">
        <f t="shared" si="753"/>
        <v>1.8687973086627436E-4</v>
      </c>
    </row>
    <row r="3404" spans="2:116">
      <c r="B3404">
        <v>0</v>
      </c>
      <c r="C3404">
        <v>0</v>
      </c>
      <c r="D3404">
        <v>0</v>
      </c>
      <c r="E3404">
        <v>1</v>
      </c>
      <c r="F3404">
        <v>4</v>
      </c>
      <c r="G3404">
        <v>1</v>
      </c>
      <c r="H3404">
        <v>1</v>
      </c>
      <c r="I3404">
        <v>2</v>
      </c>
      <c r="J3404">
        <v>2</v>
      </c>
      <c r="K3404">
        <v>2</v>
      </c>
      <c r="L3404">
        <v>2</v>
      </c>
      <c r="M3404">
        <v>2</v>
      </c>
      <c r="N3404">
        <v>0</v>
      </c>
      <c r="O3404">
        <v>0</v>
      </c>
      <c r="P3404">
        <v>1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F3404">
        <v>47</v>
      </c>
      <c r="AG3404">
        <v>-1</v>
      </c>
      <c r="AH3404">
        <v>1.9770000000000001</v>
      </c>
      <c r="AI3404">
        <v>16</v>
      </c>
      <c r="AJ3404">
        <v>5</v>
      </c>
      <c r="AK3404">
        <v>4</v>
      </c>
      <c r="AL3404">
        <v>2</v>
      </c>
      <c r="AM3404">
        <v>1</v>
      </c>
      <c r="AN3404">
        <v>1</v>
      </c>
      <c r="AO3404">
        <v>2</v>
      </c>
      <c r="AP3404">
        <v>2</v>
      </c>
      <c r="AQ3404">
        <v>8</v>
      </c>
      <c r="AR3404">
        <v>1</v>
      </c>
      <c r="AS3404">
        <v>0</v>
      </c>
      <c r="AT3404">
        <v>1</v>
      </c>
      <c r="AU3404">
        <v>1</v>
      </c>
      <c r="AV3404">
        <v>1</v>
      </c>
      <c r="AW3404">
        <v>0</v>
      </c>
      <c r="AX3404">
        <v>0</v>
      </c>
      <c r="AY3404">
        <v>0</v>
      </c>
      <c r="AZ3404">
        <v>1</v>
      </c>
      <c r="BA3404">
        <v>0</v>
      </c>
      <c r="BB3404">
        <v>1</v>
      </c>
      <c r="BC3404">
        <v>0</v>
      </c>
      <c r="BD3404">
        <v>0</v>
      </c>
      <c r="BE3404">
        <v>0</v>
      </c>
      <c r="BF3404" s="15">
        <v>1</v>
      </c>
      <c r="BG3404" s="16">
        <v>0</v>
      </c>
      <c r="BH3404" s="17">
        <f t="shared" si="744"/>
        <v>1</v>
      </c>
      <c r="BI3404">
        <f t="shared" si="745"/>
        <v>1</v>
      </c>
      <c r="BJ3404">
        <f t="shared" si="746"/>
        <v>0.57506000257546763</v>
      </c>
      <c r="BK3404" s="15">
        <f t="shared" si="747"/>
        <v>0.57506000257546763</v>
      </c>
      <c r="BL3404" s="17">
        <f t="shared" si="748"/>
        <v>0.42493999742453237</v>
      </c>
      <c r="BM3404" s="15">
        <f t="shared" si="749"/>
        <v>-0.55328089132394853</v>
      </c>
      <c r="BN3404" s="17">
        <f t="shared" si="750"/>
        <v>100</v>
      </c>
      <c r="BO3404">
        <f t="shared" si="751"/>
        <v>0.73894897144888061</v>
      </c>
      <c r="DE3404" s="85">
        <v>0.23774254725845995</v>
      </c>
      <c r="DF3404" s="85">
        <v>1</v>
      </c>
      <c r="DG3404" s="85">
        <v>0</v>
      </c>
      <c r="DH3404" s="85">
        <f t="shared" si="754"/>
        <v>3060</v>
      </c>
      <c r="DI3404" s="85">
        <f t="shared" si="754"/>
        <v>339</v>
      </c>
      <c r="DJ3404" s="85">
        <f t="shared" si="752"/>
        <v>0.25365853658536586</v>
      </c>
      <c r="DK3404" s="85">
        <f t="shared" si="752"/>
        <v>0.76620689655172414</v>
      </c>
      <c r="DL3404" s="85">
        <f t="shared" si="753"/>
        <v>0</v>
      </c>
    </row>
    <row r="3405" spans="2:116">
      <c r="B3405">
        <v>8</v>
      </c>
      <c r="C3405">
        <v>20</v>
      </c>
      <c r="D3405">
        <v>0</v>
      </c>
      <c r="E3405">
        <v>30</v>
      </c>
      <c r="F3405">
        <v>5</v>
      </c>
      <c r="G3405">
        <v>5</v>
      </c>
      <c r="H3405">
        <v>1</v>
      </c>
      <c r="I3405">
        <v>1</v>
      </c>
      <c r="J3405">
        <v>1</v>
      </c>
      <c r="K3405">
        <v>2</v>
      </c>
      <c r="L3405">
        <v>2</v>
      </c>
      <c r="M3405">
        <v>8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F3405">
        <v>47</v>
      </c>
      <c r="AG3405">
        <v>0</v>
      </c>
      <c r="AH3405">
        <v>2.3849999999999998</v>
      </c>
      <c r="AI3405">
        <v>12</v>
      </c>
      <c r="AJ3405">
        <v>4</v>
      </c>
      <c r="AK3405">
        <v>4</v>
      </c>
      <c r="AL3405">
        <v>2</v>
      </c>
      <c r="AM3405">
        <v>1</v>
      </c>
      <c r="AN3405">
        <v>1</v>
      </c>
      <c r="AO3405">
        <v>2</v>
      </c>
      <c r="AP3405">
        <v>2</v>
      </c>
      <c r="AQ3405">
        <v>6</v>
      </c>
      <c r="AR3405">
        <v>1</v>
      </c>
      <c r="AS3405">
        <v>0</v>
      </c>
      <c r="AT3405">
        <v>1</v>
      </c>
      <c r="AU3405">
        <v>1</v>
      </c>
      <c r="AV3405">
        <v>0</v>
      </c>
      <c r="AW3405">
        <v>0</v>
      </c>
      <c r="AX3405">
        <v>0</v>
      </c>
      <c r="AY3405">
        <v>0</v>
      </c>
      <c r="AZ3405">
        <v>1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 s="15">
        <v>0</v>
      </c>
      <c r="BG3405" s="16">
        <v>1</v>
      </c>
      <c r="BH3405" s="17">
        <f t="shared" si="744"/>
        <v>1</v>
      </c>
      <c r="BI3405">
        <f t="shared" si="745"/>
        <v>0</v>
      </c>
      <c r="BJ3405">
        <f t="shared" si="746"/>
        <v>0.32032233279891043</v>
      </c>
      <c r="BK3405" s="15">
        <f t="shared" si="747"/>
        <v>0.32032233279891043</v>
      </c>
      <c r="BL3405" s="17">
        <f t="shared" si="748"/>
        <v>0.67967766720108957</v>
      </c>
      <c r="BM3405" s="15">
        <f t="shared" si="749"/>
        <v>-0.38613661201634919</v>
      </c>
      <c r="BN3405" s="17">
        <f t="shared" si="750"/>
        <v>100</v>
      </c>
      <c r="BO3405">
        <f t="shared" si="751"/>
        <v>0.4712856523857798</v>
      </c>
      <c r="DE3405" s="85">
        <v>0.23794011390044806</v>
      </c>
      <c r="DF3405" s="85">
        <v>0</v>
      </c>
      <c r="DG3405" s="85">
        <v>1</v>
      </c>
      <c r="DH3405" s="85">
        <f t="shared" si="754"/>
        <v>3060</v>
      </c>
      <c r="DI3405" s="85">
        <f t="shared" si="754"/>
        <v>340</v>
      </c>
      <c r="DJ3405" s="85">
        <f t="shared" si="752"/>
        <v>0.25365853658536586</v>
      </c>
      <c r="DK3405" s="85">
        <f t="shared" si="752"/>
        <v>0.76551724137931032</v>
      </c>
      <c r="DL3405" s="85">
        <f t="shared" si="753"/>
        <v>0</v>
      </c>
    </row>
    <row r="3406" spans="2:116">
      <c r="B3406">
        <v>36</v>
      </c>
      <c r="C3406">
        <v>45</v>
      </c>
      <c r="D3406">
        <v>2.2109999999999999</v>
      </c>
      <c r="E3406">
        <v>7</v>
      </c>
      <c r="F3406">
        <v>5</v>
      </c>
      <c r="G3406">
        <v>2</v>
      </c>
      <c r="H3406">
        <v>2</v>
      </c>
      <c r="I3406">
        <v>1</v>
      </c>
      <c r="J3406">
        <v>1</v>
      </c>
      <c r="K3406">
        <v>2</v>
      </c>
      <c r="L3406">
        <v>2</v>
      </c>
      <c r="M3406">
        <v>4</v>
      </c>
      <c r="N3406">
        <v>1</v>
      </c>
      <c r="O3406">
        <v>0</v>
      </c>
      <c r="P3406">
        <v>1</v>
      </c>
      <c r="Q3406">
        <v>1</v>
      </c>
      <c r="R3406">
        <v>0</v>
      </c>
      <c r="S3406">
        <v>0</v>
      </c>
      <c r="T3406">
        <v>0</v>
      </c>
      <c r="U3406">
        <v>0</v>
      </c>
      <c r="V3406">
        <v>1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F3406">
        <v>47</v>
      </c>
      <c r="AG3406">
        <v>1</v>
      </c>
      <c r="AH3406">
        <v>1.528</v>
      </c>
      <c r="AI3406">
        <v>20</v>
      </c>
      <c r="AJ3406">
        <v>0</v>
      </c>
      <c r="AK3406">
        <v>5</v>
      </c>
      <c r="AL3406">
        <v>2</v>
      </c>
      <c r="AM3406">
        <v>1</v>
      </c>
      <c r="AN3406">
        <v>1</v>
      </c>
      <c r="AO3406">
        <v>2</v>
      </c>
      <c r="AP3406">
        <v>2</v>
      </c>
      <c r="AQ3406">
        <v>6</v>
      </c>
      <c r="AR3406">
        <v>1</v>
      </c>
      <c r="AS3406">
        <v>0</v>
      </c>
      <c r="AT3406">
        <v>0</v>
      </c>
      <c r="AU3406">
        <v>1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 s="15">
        <v>0</v>
      </c>
      <c r="BG3406" s="16">
        <v>1</v>
      </c>
      <c r="BH3406" s="17">
        <f t="shared" si="744"/>
        <v>1</v>
      </c>
      <c r="BI3406">
        <f t="shared" si="745"/>
        <v>0</v>
      </c>
      <c r="BJ3406">
        <f t="shared" si="746"/>
        <v>0.16939949728762788</v>
      </c>
      <c r="BK3406" s="15">
        <f t="shared" si="747"/>
        <v>0.16939949728762788</v>
      </c>
      <c r="BL3406" s="17">
        <f t="shared" si="748"/>
        <v>0.83060050271237218</v>
      </c>
      <c r="BM3406" s="15">
        <f t="shared" si="749"/>
        <v>-0.18560634254563313</v>
      </c>
      <c r="BN3406" s="17">
        <f t="shared" si="750"/>
        <v>100</v>
      </c>
      <c r="BO3406">
        <f t="shared" si="751"/>
        <v>0.20394822388674744</v>
      </c>
      <c r="DE3406" s="85">
        <v>0.23888793091988195</v>
      </c>
      <c r="DF3406" s="85">
        <v>0</v>
      </c>
      <c r="DG3406" s="85">
        <v>1</v>
      </c>
      <c r="DH3406" s="85">
        <f t="shared" si="754"/>
        <v>3060</v>
      </c>
      <c r="DI3406" s="85">
        <f t="shared" si="754"/>
        <v>341</v>
      </c>
      <c r="DJ3406" s="85">
        <f t="shared" si="752"/>
        <v>0.25365853658536586</v>
      </c>
      <c r="DK3406" s="85">
        <f t="shared" si="752"/>
        <v>0.7648275862068965</v>
      </c>
      <c r="DL3406" s="85">
        <f t="shared" si="753"/>
        <v>0</v>
      </c>
    </row>
    <row r="3407" spans="2:116">
      <c r="B3407">
        <v>10</v>
      </c>
      <c r="C3407">
        <v>2</v>
      </c>
      <c r="D3407">
        <v>0</v>
      </c>
      <c r="E3407">
        <v>18</v>
      </c>
      <c r="F3407">
        <v>5</v>
      </c>
      <c r="G3407">
        <v>3</v>
      </c>
      <c r="H3407">
        <v>2</v>
      </c>
      <c r="I3407">
        <v>2</v>
      </c>
      <c r="J3407">
        <v>1</v>
      </c>
      <c r="K3407">
        <v>2</v>
      </c>
      <c r="L3407">
        <v>2</v>
      </c>
      <c r="M3407">
        <v>6</v>
      </c>
      <c r="N3407">
        <v>0</v>
      </c>
      <c r="O3407">
        <v>0</v>
      </c>
      <c r="P3407">
        <v>1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F3407">
        <v>47</v>
      </c>
      <c r="AG3407">
        <v>3</v>
      </c>
      <c r="AH3407">
        <v>1.1919999999999999</v>
      </c>
      <c r="AI3407">
        <v>20</v>
      </c>
      <c r="AJ3407">
        <v>5</v>
      </c>
      <c r="AK3407">
        <v>6</v>
      </c>
      <c r="AL3407">
        <v>2</v>
      </c>
      <c r="AM3407">
        <v>1</v>
      </c>
      <c r="AN3407">
        <v>1</v>
      </c>
      <c r="AO3407">
        <v>2</v>
      </c>
      <c r="AP3407">
        <v>2</v>
      </c>
      <c r="AQ3407">
        <v>9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 s="15">
        <v>0</v>
      </c>
      <c r="BG3407" s="16">
        <v>1</v>
      </c>
      <c r="BH3407" s="17">
        <f t="shared" si="744"/>
        <v>1</v>
      </c>
      <c r="BI3407">
        <f t="shared" si="745"/>
        <v>0</v>
      </c>
      <c r="BJ3407">
        <f t="shared" si="746"/>
        <v>8.8666005119081168E-2</v>
      </c>
      <c r="BK3407" s="15">
        <f t="shared" si="747"/>
        <v>8.8666005119081168E-2</v>
      </c>
      <c r="BL3407" s="17">
        <f t="shared" si="748"/>
        <v>0.91133399488091882</v>
      </c>
      <c r="BM3407" s="15">
        <f t="shared" si="749"/>
        <v>-9.2845824454853662E-2</v>
      </c>
      <c r="BN3407" s="17">
        <f t="shared" si="750"/>
        <v>100</v>
      </c>
      <c r="BO3407">
        <f t="shared" si="751"/>
        <v>9.7292546549486367E-2</v>
      </c>
      <c r="DE3407" s="85">
        <v>0.23896079750177912</v>
      </c>
      <c r="DF3407" s="85">
        <v>0</v>
      </c>
      <c r="DG3407" s="85">
        <v>1</v>
      </c>
      <c r="DH3407" s="85">
        <f t="shared" si="754"/>
        <v>3060</v>
      </c>
      <c r="DI3407" s="85">
        <f t="shared" si="754"/>
        <v>342</v>
      </c>
      <c r="DJ3407" s="85">
        <f t="shared" si="752"/>
        <v>0.25365853658536586</v>
      </c>
      <c r="DK3407" s="85">
        <f t="shared" si="752"/>
        <v>0.7641379310344828</v>
      </c>
      <c r="DL3407" s="85">
        <f t="shared" si="753"/>
        <v>1.8637510513036182E-4</v>
      </c>
    </row>
    <row r="3408" spans="2:116">
      <c r="B3408">
        <v>41</v>
      </c>
      <c r="C3408">
        <v>-15</v>
      </c>
      <c r="D3408">
        <v>0.125</v>
      </c>
      <c r="E3408">
        <v>4</v>
      </c>
      <c r="F3408">
        <v>5</v>
      </c>
      <c r="G3408">
        <v>2</v>
      </c>
      <c r="H3408">
        <v>2</v>
      </c>
      <c r="I3408">
        <v>1</v>
      </c>
      <c r="J3408">
        <v>1</v>
      </c>
      <c r="K3408">
        <v>2</v>
      </c>
      <c r="L3408">
        <v>1</v>
      </c>
      <c r="M3408">
        <v>7</v>
      </c>
      <c r="N3408">
        <v>1</v>
      </c>
      <c r="O3408">
        <v>0</v>
      </c>
      <c r="P3408">
        <v>1</v>
      </c>
      <c r="Q3408">
        <v>1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F3408">
        <v>47</v>
      </c>
      <c r="AG3408">
        <v>5</v>
      </c>
      <c r="AH3408">
        <v>1.0129999999999999</v>
      </c>
      <c r="AI3408">
        <v>16</v>
      </c>
      <c r="AJ3408">
        <v>5</v>
      </c>
      <c r="AK3408">
        <v>4</v>
      </c>
      <c r="AL3408">
        <v>1</v>
      </c>
      <c r="AM3408">
        <v>1</v>
      </c>
      <c r="AN3408">
        <v>1</v>
      </c>
      <c r="AO3408">
        <v>2</v>
      </c>
      <c r="AP3408">
        <v>1</v>
      </c>
      <c r="AQ3408">
        <v>7</v>
      </c>
      <c r="AR3408">
        <v>0</v>
      </c>
      <c r="AS3408">
        <v>0</v>
      </c>
      <c r="AT3408">
        <v>1</v>
      </c>
      <c r="AU3408">
        <v>1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 s="15">
        <v>0</v>
      </c>
      <c r="BG3408" s="16">
        <v>1</v>
      </c>
      <c r="BH3408" s="17">
        <f t="shared" si="744"/>
        <v>1</v>
      </c>
      <c r="BI3408">
        <f t="shared" si="745"/>
        <v>0</v>
      </c>
      <c r="BJ3408">
        <f t="shared" si="746"/>
        <v>0.13601327286959589</v>
      </c>
      <c r="BK3408" s="15">
        <f t="shared" si="747"/>
        <v>0.13601327286959589</v>
      </c>
      <c r="BL3408" s="17">
        <f t="shared" si="748"/>
        <v>0.86398672713040414</v>
      </c>
      <c r="BM3408" s="15">
        <f t="shared" si="749"/>
        <v>-0.14619787241366777</v>
      </c>
      <c r="BN3408" s="17">
        <f t="shared" si="750"/>
        <v>100</v>
      </c>
      <c r="BO3408">
        <f t="shared" si="751"/>
        <v>0.15742518790924317</v>
      </c>
      <c r="DE3408" s="85">
        <v>0.23917688358160014</v>
      </c>
      <c r="DF3408" s="85">
        <v>1</v>
      </c>
      <c r="DG3408" s="85">
        <v>0</v>
      </c>
      <c r="DH3408" s="85">
        <f t="shared" si="754"/>
        <v>3061</v>
      </c>
      <c r="DI3408" s="85">
        <f t="shared" si="754"/>
        <v>342</v>
      </c>
      <c r="DJ3408" s="85">
        <f t="shared" si="752"/>
        <v>0.25341463414634147</v>
      </c>
      <c r="DK3408" s="85">
        <f t="shared" si="752"/>
        <v>0.7641379310344828</v>
      </c>
      <c r="DL3408" s="85">
        <f t="shared" si="753"/>
        <v>1.8637510513036182E-4</v>
      </c>
    </row>
    <row r="3409" spans="2:116">
      <c r="B3409">
        <v>60</v>
      </c>
      <c r="C3409">
        <v>-1</v>
      </c>
      <c r="D3409">
        <v>3.0539999999999998</v>
      </c>
      <c r="E3409">
        <v>10</v>
      </c>
      <c r="F3409">
        <v>5</v>
      </c>
      <c r="G3409">
        <v>4</v>
      </c>
      <c r="H3409">
        <v>2</v>
      </c>
      <c r="I3409">
        <v>1</v>
      </c>
      <c r="J3409">
        <v>1</v>
      </c>
      <c r="K3409">
        <v>2</v>
      </c>
      <c r="L3409">
        <v>1</v>
      </c>
      <c r="M3409">
        <v>8</v>
      </c>
      <c r="N3409">
        <v>0</v>
      </c>
      <c r="O3409">
        <v>0</v>
      </c>
      <c r="P3409">
        <v>1</v>
      </c>
      <c r="Q3409">
        <v>1</v>
      </c>
      <c r="R3409">
        <v>1</v>
      </c>
      <c r="S3409">
        <v>0</v>
      </c>
      <c r="T3409">
        <v>0</v>
      </c>
      <c r="U3409">
        <v>0</v>
      </c>
      <c r="V3409">
        <v>1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F3409">
        <v>47</v>
      </c>
      <c r="AG3409">
        <v>5</v>
      </c>
      <c r="AH3409">
        <v>1.903</v>
      </c>
      <c r="AI3409">
        <v>19</v>
      </c>
      <c r="AJ3409">
        <v>4</v>
      </c>
      <c r="AK3409">
        <v>4</v>
      </c>
      <c r="AL3409">
        <v>2</v>
      </c>
      <c r="AM3409">
        <v>1</v>
      </c>
      <c r="AN3409">
        <v>1</v>
      </c>
      <c r="AO3409">
        <v>2</v>
      </c>
      <c r="AP3409">
        <v>1</v>
      </c>
      <c r="AQ3409">
        <v>9</v>
      </c>
      <c r="AR3409">
        <v>0</v>
      </c>
      <c r="AS3409">
        <v>0</v>
      </c>
      <c r="AT3409">
        <v>1</v>
      </c>
      <c r="AU3409">
        <v>1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 s="15">
        <v>0</v>
      </c>
      <c r="BG3409" s="16">
        <v>1</v>
      </c>
      <c r="BH3409" s="17">
        <f t="shared" si="744"/>
        <v>1</v>
      </c>
      <c r="BI3409">
        <f t="shared" si="745"/>
        <v>0</v>
      </c>
      <c r="BJ3409">
        <f t="shared" si="746"/>
        <v>0.18866609356446623</v>
      </c>
      <c r="BK3409" s="15">
        <f t="shared" si="747"/>
        <v>0.18866609356446623</v>
      </c>
      <c r="BL3409" s="17">
        <f t="shared" si="748"/>
        <v>0.81133390643553382</v>
      </c>
      <c r="BM3409" s="15">
        <f t="shared" si="749"/>
        <v>-0.20907558773219323</v>
      </c>
      <c r="BN3409" s="17">
        <f t="shared" si="750"/>
        <v>100</v>
      </c>
      <c r="BO3409">
        <f t="shared" si="751"/>
        <v>0.23253815977362591</v>
      </c>
      <c r="DE3409" s="85">
        <v>0.23933376884639751</v>
      </c>
      <c r="DF3409" s="85">
        <v>1</v>
      </c>
      <c r="DG3409" s="85">
        <v>0</v>
      </c>
      <c r="DH3409" s="85">
        <f t="shared" si="754"/>
        <v>3062</v>
      </c>
      <c r="DI3409" s="85">
        <f t="shared" si="754"/>
        <v>342</v>
      </c>
      <c r="DJ3409" s="85">
        <f t="shared" si="752"/>
        <v>0.25317073170731708</v>
      </c>
      <c r="DK3409" s="85">
        <f t="shared" si="752"/>
        <v>0.7641379310344828</v>
      </c>
      <c r="DL3409" s="85">
        <f t="shared" si="753"/>
        <v>1.8637510513036182E-4</v>
      </c>
    </row>
    <row r="3410" spans="2:116">
      <c r="B3410">
        <v>45</v>
      </c>
      <c r="C3410">
        <v>8</v>
      </c>
      <c r="D3410">
        <v>0</v>
      </c>
      <c r="E3410">
        <v>6</v>
      </c>
      <c r="F3410">
        <v>1</v>
      </c>
      <c r="G3410">
        <v>3</v>
      </c>
      <c r="H3410">
        <v>2</v>
      </c>
      <c r="I3410">
        <v>1</v>
      </c>
      <c r="J3410">
        <v>2</v>
      </c>
      <c r="K3410">
        <v>2</v>
      </c>
      <c r="L3410">
        <v>2</v>
      </c>
      <c r="M3410">
        <v>1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F3410">
        <v>47</v>
      </c>
      <c r="AG3410">
        <v>7</v>
      </c>
      <c r="AH3410">
        <v>0.26</v>
      </c>
      <c r="AI3410">
        <v>20</v>
      </c>
      <c r="AJ3410">
        <v>5</v>
      </c>
      <c r="AK3410">
        <v>5</v>
      </c>
      <c r="AL3410">
        <v>1</v>
      </c>
      <c r="AM3410">
        <v>1</v>
      </c>
      <c r="AN3410">
        <v>1</v>
      </c>
      <c r="AO3410">
        <v>2</v>
      </c>
      <c r="AP3410">
        <v>2</v>
      </c>
      <c r="AQ3410">
        <v>9</v>
      </c>
      <c r="AR3410">
        <v>1</v>
      </c>
      <c r="AS3410">
        <v>0</v>
      </c>
      <c r="AT3410">
        <v>1</v>
      </c>
      <c r="AU3410">
        <v>1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1</v>
      </c>
      <c r="BF3410" s="15">
        <v>0</v>
      </c>
      <c r="BG3410" s="16">
        <v>1</v>
      </c>
      <c r="BH3410" s="17">
        <f t="shared" si="744"/>
        <v>1</v>
      </c>
      <c r="BI3410">
        <f t="shared" si="745"/>
        <v>0</v>
      </c>
      <c r="BJ3410">
        <f t="shared" si="746"/>
        <v>0.16341331231810005</v>
      </c>
      <c r="BK3410" s="15">
        <f t="shared" si="747"/>
        <v>0.16341331231810005</v>
      </c>
      <c r="BL3410" s="17">
        <f t="shared" si="748"/>
        <v>0.83658668768189992</v>
      </c>
      <c r="BM3410" s="15">
        <f t="shared" si="749"/>
        <v>-0.1784251325057348</v>
      </c>
      <c r="BN3410" s="17">
        <f t="shared" si="750"/>
        <v>100</v>
      </c>
      <c r="BO3410">
        <f t="shared" si="751"/>
        <v>0.19533338830779437</v>
      </c>
      <c r="DE3410" s="85">
        <v>0.23952049367083197</v>
      </c>
      <c r="DF3410" s="85">
        <v>1</v>
      </c>
      <c r="DG3410" s="85">
        <v>0</v>
      </c>
      <c r="DH3410" s="85">
        <f t="shared" si="754"/>
        <v>3063</v>
      </c>
      <c r="DI3410" s="85">
        <f t="shared" si="754"/>
        <v>342</v>
      </c>
      <c r="DJ3410" s="85">
        <f t="shared" si="752"/>
        <v>0.25292682926829269</v>
      </c>
      <c r="DK3410" s="85">
        <f t="shared" si="752"/>
        <v>0.7641379310344828</v>
      </c>
      <c r="DL3410" s="85">
        <f t="shared" si="753"/>
        <v>0</v>
      </c>
    </row>
    <row r="3411" spans="2:116">
      <c r="B3411">
        <v>0</v>
      </c>
      <c r="C3411">
        <v>0</v>
      </c>
      <c r="D3411">
        <v>0</v>
      </c>
      <c r="E3411">
        <v>2</v>
      </c>
      <c r="F3411">
        <v>2</v>
      </c>
      <c r="G3411">
        <v>3</v>
      </c>
      <c r="H3411">
        <v>1</v>
      </c>
      <c r="I3411">
        <v>2</v>
      </c>
      <c r="J3411">
        <v>2</v>
      </c>
      <c r="K3411">
        <v>2</v>
      </c>
      <c r="L3411">
        <v>2</v>
      </c>
      <c r="M3411">
        <v>2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F3411">
        <v>47</v>
      </c>
      <c r="AG3411">
        <v>10</v>
      </c>
      <c r="AH3411">
        <v>0.08</v>
      </c>
      <c r="AI3411">
        <v>19</v>
      </c>
      <c r="AJ3411">
        <v>5</v>
      </c>
      <c r="AK3411">
        <v>4</v>
      </c>
      <c r="AL3411">
        <v>1</v>
      </c>
      <c r="AM3411">
        <v>1</v>
      </c>
      <c r="AN3411">
        <v>1</v>
      </c>
      <c r="AO3411">
        <v>2</v>
      </c>
      <c r="AP3411">
        <v>1</v>
      </c>
      <c r="AQ3411">
        <v>8</v>
      </c>
      <c r="AR3411">
        <v>1</v>
      </c>
      <c r="AS3411">
        <v>0</v>
      </c>
      <c r="AT3411">
        <v>1</v>
      </c>
      <c r="AU3411">
        <v>1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 s="15">
        <v>0</v>
      </c>
      <c r="BG3411" s="16">
        <v>1</v>
      </c>
      <c r="BH3411" s="17">
        <f t="shared" si="744"/>
        <v>1</v>
      </c>
      <c r="BI3411">
        <f t="shared" si="745"/>
        <v>0</v>
      </c>
      <c r="BJ3411">
        <f t="shared" si="746"/>
        <v>0.14860045658026499</v>
      </c>
      <c r="BK3411" s="15">
        <f t="shared" si="747"/>
        <v>0.14860045658026499</v>
      </c>
      <c r="BL3411" s="17">
        <f t="shared" si="748"/>
        <v>0.85139954341973501</v>
      </c>
      <c r="BM3411" s="15">
        <f t="shared" si="749"/>
        <v>-0.16087376185821359</v>
      </c>
      <c r="BN3411" s="17">
        <f t="shared" si="750"/>
        <v>100</v>
      </c>
      <c r="BO3411">
        <f t="shared" si="751"/>
        <v>0.17453668812576029</v>
      </c>
      <c r="DE3411" s="85">
        <v>0.23952336142739861</v>
      </c>
      <c r="DF3411" s="85">
        <v>0</v>
      </c>
      <c r="DG3411" s="85">
        <v>1</v>
      </c>
      <c r="DH3411" s="85">
        <f t="shared" si="754"/>
        <v>3063</v>
      </c>
      <c r="DI3411" s="85">
        <f t="shared" si="754"/>
        <v>343</v>
      </c>
      <c r="DJ3411" s="85">
        <f t="shared" si="752"/>
        <v>0.25292682926829269</v>
      </c>
      <c r="DK3411" s="85">
        <f t="shared" si="752"/>
        <v>0.76344827586206898</v>
      </c>
      <c r="DL3411" s="85">
        <f t="shared" si="753"/>
        <v>0</v>
      </c>
    </row>
    <row r="3412" spans="2:116">
      <c r="B3412">
        <v>24</v>
      </c>
      <c r="C3412">
        <v>30</v>
      </c>
      <c r="D3412">
        <v>0</v>
      </c>
      <c r="E3412">
        <v>15</v>
      </c>
      <c r="F3412">
        <v>5</v>
      </c>
      <c r="G3412">
        <v>5</v>
      </c>
      <c r="H3412">
        <v>2</v>
      </c>
      <c r="I3412">
        <v>1</v>
      </c>
      <c r="J3412">
        <v>1</v>
      </c>
      <c r="K3412">
        <v>2</v>
      </c>
      <c r="L3412">
        <v>2</v>
      </c>
      <c r="M3412">
        <v>9</v>
      </c>
      <c r="N3412">
        <v>0</v>
      </c>
      <c r="O3412">
        <v>0</v>
      </c>
      <c r="P3412">
        <v>1</v>
      </c>
      <c r="Q3412">
        <v>1</v>
      </c>
      <c r="R3412">
        <v>1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1</v>
      </c>
      <c r="AF3412">
        <v>47</v>
      </c>
      <c r="AG3412">
        <v>16</v>
      </c>
      <c r="AH3412">
        <v>2.758</v>
      </c>
      <c r="AI3412">
        <v>11</v>
      </c>
      <c r="AJ3412">
        <v>5</v>
      </c>
      <c r="AK3412">
        <v>2</v>
      </c>
      <c r="AL3412">
        <v>1</v>
      </c>
      <c r="AM3412">
        <v>1</v>
      </c>
      <c r="AN3412">
        <v>1</v>
      </c>
      <c r="AO3412">
        <v>2</v>
      </c>
      <c r="AP3412">
        <v>2</v>
      </c>
      <c r="AQ3412">
        <v>7</v>
      </c>
      <c r="AR3412">
        <v>1</v>
      </c>
      <c r="AS3412">
        <v>0</v>
      </c>
      <c r="AT3412">
        <v>1</v>
      </c>
      <c r="AU3412">
        <v>1</v>
      </c>
      <c r="AV3412">
        <v>1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1</v>
      </c>
      <c r="BD3412">
        <v>0</v>
      </c>
      <c r="BE3412">
        <v>0</v>
      </c>
      <c r="BF3412" s="15">
        <v>0</v>
      </c>
      <c r="BG3412" s="16">
        <v>1</v>
      </c>
      <c r="BH3412" s="17">
        <f t="shared" si="744"/>
        <v>1</v>
      </c>
      <c r="BI3412">
        <f t="shared" si="745"/>
        <v>0</v>
      </c>
      <c r="BJ3412">
        <f t="shared" si="746"/>
        <v>9.2175244995735719E-2</v>
      </c>
      <c r="BK3412" s="15">
        <f t="shared" si="747"/>
        <v>9.2175244995735719E-2</v>
      </c>
      <c r="BL3412" s="17">
        <f t="shared" si="748"/>
        <v>0.90782475500426429</v>
      </c>
      <c r="BM3412" s="15">
        <f t="shared" si="749"/>
        <v>-9.6703920104577373E-2</v>
      </c>
      <c r="BN3412" s="17">
        <f t="shared" si="750"/>
        <v>100</v>
      </c>
      <c r="BO3412">
        <f t="shared" si="751"/>
        <v>0.10153418320841311</v>
      </c>
      <c r="DE3412" s="85">
        <v>0.2403060848202779</v>
      </c>
      <c r="DF3412" s="85">
        <v>0</v>
      </c>
      <c r="DG3412" s="85">
        <v>1</v>
      </c>
      <c r="DH3412" s="85">
        <f t="shared" si="754"/>
        <v>3063</v>
      </c>
      <c r="DI3412" s="85">
        <f t="shared" si="754"/>
        <v>344</v>
      </c>
      <c r="DJ3412" s="85">
        <f t="shared" si="752"/>
        <v>0.25292682926829269</v>
      </c>
      <c r="DK3412" s="85">
        <f t="shared" si="752"/>
        <v>0.76275862068965516</v>
      </c>
      <c r="DL3412" s="85">
        <f t="shared" si="753"/>
        <v>1.8603868797308678E-4</v>
      </c>
    </row>
    <row r="3413" spans="2:116">
      <c r="B3413">
        <v>27</v>
      </c>
      <c r="C3413">
        <v>5</v>
      </c>
      <c r="D3413">
        <v>6.8000000000000005E-2</v>
      </c>
      <c r="E3413">
        <v>10</v>
      </c>
      <c r="F3413">
        <v>4</v>
      </c>
      <c r="G3413">
        <v>2</v>
      </c>
      <c r="H3413">
        <v>2</v>
      </c>
      <c r="I3413">
        <v>1</v>
      </c>
      <c r="J3413">
        <v>1</v>
      </c>
      <c r="K3413">
        <v>2</v>
      </c>
      <c r="L3413">
        <v>2</v>
      </c>
      <c r="M3413">
        <v>7</v>
      </c>
      <c r="N3413">
        <v>0</v>
      </c>
      <c r="O3413">
        <v>0</v>
      </c>
      <c r="P3413">
        <v>1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F3413">
        <v>47</v>
      </c>
      <c r="AG3413">
        <v>17</v>
      </c>
      <c r="AH3413">
        <v>0.98</v>
      </c>
      <c r="AI3413">
        <v>25</v>
      </c>
      <c r="AJ3413">
        <v>5</v>
      </c>
      <c r="AK3413">
        <v>5</v>
      </c>
      <c r="AL3413">
        <v>1</v>
      </c>
      <c r="AM3413">
        <v>1</v>
      </c>
      <c r="AN3413">
        <v>1</v>
      </c>
      <c r="AO3413">
        <v>2</v>
      </c>
      <c r="AP3413">
        <v>2</v>
      </c>
      <c r="AQ3413">
        <v>11</v>
      </c>
      <c r="AR3413">
        <v>0</v>
      </c>
      <c r="AS3413">
        <v>0</v>
      </c>
      <c r="AT3413">
        <v>0</v>
      </c>
      <c r="AU3413">
        <v>0</v>
      </c>
      <c r="AV3413">
        <v>1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 s="15">
        <v>0</v>
      </c>
      <c r="BG3413" s="16">
        <v>1</v>
      </c>
      <c r="BH3413" s="17">
        <f t="shared" si="744"/>
        <v>1</v>
      </c>
      <c r="BI3413">
        <f t="shared" si="745"/>
        <v>0</v>
      </c>
      <c r="BJ3413">
        <f t="shared" si="746"/>
        <v>6.5607126320113202E-2</v>
      </c>
      <c r="BK3413" s="15">
        <f t="shared" si="747"/>
        <v>6.5607126320113202E-2</v>
      </c>
      <c r="BL3413" s="17">
        <f t="shared" si="748"/>
        <v>0.93439287367988677</v>
      </c>
      <c r="BM3413" s="15">
        <f t="shared" si="749"/>
        <v>-6.7858293564090816E-2</v>
      </c>
      <c r="BN3413" s="17">
        <f t="shared" si="750"/>
        <v>100</v>
      </c>
      <c r="BO3413">
        <f t="shared" si="751"/>
        <v>7.0213641572131169E-2</v>
      </c>
      <c r="DE3413" s="85">
        <v>0.24038212562804945</v>
      </c>
      <c r="DF3413" s="85">
        <v>1</v>
      </c>
      <c r="DG3413" s="85">
        <v>0</v>
      </c>
      <c r="DH3413" s="85">
        <f t="shared" si="754"/>
        <v>3064</v>
      </c>
      <c r="DI3413" s="85">
        <f t="shared" si="754"/>
        <v>344</v>
      </c>
      <c r="DJ3413" s="85">
        <f t="shared" si="752"/>
        <v>0.2526829268292683</v>
      </c>
      <c r="DK3413" s="85">
        <f t="shared" si="752"/>
        <v>0.76275862068965516</v>
      </c>
      <c r="DL3413" s="85">
        <f t="shared" si="753"/>
        <v>0</v>
      </c>
    </row>
    <row r="3414" spans="2:116">
      <c r="B3414">
        <v>27</v>
      </c>
      <c r="C3414">
        <v>15</v>
      </c>
      <c r="D3414">
        <v>2.1379999999999999</v>
      </c>
      <c r="E3414">
        <v>13</v>
      </c>
      <c r="F3414">
        <v>4</v>
      </c>
      <c r="G3414">
        <v>6</v>
      </c>
      <c r="H3414">
        <v>2</v>
      </c>
      <c r="I3414">
        <v>1</v>
      </c>
      <c r="J3414">
        <v>1</v>
      </c>
      <c r="K3414">
        <v>2</v>
      </c>
      <c r="L3414">
        <v>2</v>
      </c>
      <c r="M3414">
        <v>5</v>
      </c>
      <c r="N3414">
        <v>1</v>
      </c>
      <c r="O3414">
        <v>0</v>
      </c>
      <c r="P3414">
        <v>1</v>
      </c>
      <c r="Q3414">
        <v>1</v>
      </c>
      <c r="R3414">
        <v>0</v>
      </c>
      <c r="S3414">
        <v>0</v>
      </c>
      <c r="T3414">
        <v>0</v>
      </c>
      <c r="U3414">
        <v>0</v>
      </c>
      <c r="V3414">
        <v>1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F3414">
        <v>47</v>
      </c>
      <c r="AG3414">
        <v>17</v>
      </c>
      <c r="AH3414">
        <v>3.1970000000000001</v>
      </c>
      <c r="AI3414">
        <v>10</v>
      </c>
      <c r="AJ3414">
        <v>5</v>
      </c>
      <c r="AK3414">
        <v>3</v>
      </c>
      <c r="AL3414">
        <v>1</v>
      </c>
      <c r="AM3414">
        <v>1</v>
      </c>
      <c r="AN3414">
        <v>1</v>
      </c>
      <c r="AO3414">
        <v>2</v>
      </c>
      <c r="AP3414">
        <v>1</v>
      </c>
      <c r="AQ3414">
        <v>7</v>
      </c>
      <c r="AR3414">
        <v>1</v>
      </c>
      <c r="AS3414">
        <v>0</v>
      </c>
      <c r="AT3414">
        <v>1</v>
      </c>
      <c r="AU3414">
        <v>1</v>
      </c>
      <c r="AV3414">
        <v>0</v>
      </c>
      <c r="AW3414">
        <v>0</v>
      </c>
      <c r="AX3414">
        <v>0</v>
      </c>
      <c r="AY3414">
        <v>0</v>
      </c>
      <c r="AZ3414">
        <v>1</v>
      </c>
      <c r="BA3414">
        <v>0</v>
      </c>
      <c r="BB3414">
        <v>1</v>
      </c>
      <c r="BC3414">
        <v>0</v>
      </c>
      <c r="BD3414">
        <v>0</v>
      </c>
      <c r="BE3414">
        <v>0</v>
      </c>
      <c r="BF3414" s="15">
        <v>1</v>
      </c>
      <c r="BG3414" s="16">
        <v>0</v>
      </c>
      <c r="BH3414" s="17">
        <f t="shared" si="744"/>
        <v>1</v>
      </c>
      <c r="BI3414">
        <f t="shared" si="745"/>
        <v>1</v>
      </c>
      <c r="BJ3414">
        <f t="shared" si="746"/>
        <v>0.58957484152567796</v>
      </c>
      <c r="BK3414" s="15">
        <f t="shared" si="747"/>
        <v>0.58957484152567796</v>
      </c>
      <c r="BL3414" s="17">
        <f t="shared" si="748"/>
        <v>0.41042515847432204</v>
      </c>
      <c r="BM3414" s="15">
        <f t="shared" si="749"/>
        <v>-0.52835360942841203</v>
      </c>
      <c r="BN3414" s="17">
        <f t="shared" si="750"/>
        <v>100</v>
      </c>
      <c r="BO3414">
        <f t="shared" si="751"/>
        <v>0.69613750378533856</v>
      </c>
      <c r="DE3414" s="85">
        <v>0.24058924226709266</v>
      </c>
      <c r="DF3414" s="85">
        <v>0</v>
      </c>
      <c r="DG3414" s="85">
        <v>1</v>
      </c>
      <c r="DH3414" s="85">
        <f t="shared" si="754"/>
        <v>3064</v>
      </c>
      <c r="DI3414" s="85">
        <f t="shared" si="754"/>
        <v>345</v>
      </c>
      <c r="DJ3414" s="85">
        <f t="shared" si="752"/>
        <v>0.2526829268292683</v>
      </c>
      <c r="DK3414" s="85">
        <f t="shared" si="752"/>
        <v>0.76206896551724135</v>
      </c>
      <c r="DL3414" s="85">
        <f t="shared" si="753"/>
        <v>1.8587047939444928E-4</v>
      </c>
    </row>
    <row r="3415" spans="2:116">
      <c r="B3415">
        <v>54</v>
      </c>
      <c r="C3415">
        <v>25</v>
      </c>
      <c r="D3415">
        <v>3.496</v>
      </c>
      <c r="E3415">
        <v>20</v>
      </c>
      <c r="F3415">
        <v>3</v>
      </c>
      <c r="G3415">
        <v>6</v>
      </c>
      <c r="H3415">
        <v>2</v>
      </c>
      <c r="I3415">
        <v>2</v>
      </c>
      <c r="J3415">
        <v>2</v>
      </c>
      <c r="K3415">
        <v>2</v>
      </c>
      <c r="L3415">
        <v>2</v>
      </c>
      <c r="M3415">
        <v>7</v>
      </c>
      <c r="N3415">
        <v>1</v>
      </c>
      <c r="O3415">
        <v>0</v>
      </c>
      <c r="P3415">
        <v>1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1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F3415">
        <v>47</v>
      </c>
      <c r="AG3415">
        <v>18</v>
      </c>
      <c r="AH3415">
        <v>0.309</v>
      </c>
      <c r="AI3415">
        <v>15</v>
      </c>
      <c r="AJ3415">
        <v>5</v>
      </c>
      <c r="AK3415">
        <v>4</v>
      </c>
      <c r="AL3415">
        <v>2</v>
      </c>
      <c r="AM3415">
        <v>1</v>
      </c>
      <c r="AN3415">
        <v>1</v>
      </c>
      <c r="AO3415">
        <v>2</v>
      </c>
      <c r="AP3415">
        <v>2</v>
      </c>
      <c r="AQ3415">
        <v>10</v>
      </c>
      <c r="AR3415">
        <v>1</v>
      </c>
      <c r="AS3415">
        <v>1</v>
      </c>
      <c r="AT3415">
        <v>1</v>
      </c>
      <c r="AU3415">
        <v>1</v>
      </c>
      <c r="AV3415">
        <v>0</v>
      </c>
      <c r="AW3415">
        <v>1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 s="15">
        <v>0</v>
      </c>
      <c r="BG3415" s="16">
        <v>1</v>
      </c>
      <c r="BH3415" s="17">
        <f t="shared" si="744"/>
        <v>1</v>
      </c>
      <c r="BI3415">
        <f t="shared" si="745"/>
        <v>0</v>
      </c>
      <c r="BJ3415">
        <f t="shared" si="746"/>
        <v>0.25623281789876129</v>
      </c>
      <c r="BK3415" s="15">
        <f t="shared" si="747"/>
        <v>0.25623281789876129</v>
      </c>
      <c r="BL3415" s="17">
        <f t="shared" si="748"/>
        <v>0.74376718210123871</v>
      </c>
      <c r="BM3415" s="15">
        <f t="shared" si="749"/>
        <v>-0.29602722040428553</v>
      </c>
      <c r="BN3415" s="17">
        <f t="shared" si="750"/>
        <v>100</v>
      </c>
      <c r="BO3415">
        <f t="shared" si="751"/>
        <v>0.3445067543513689</v>
      </c>
      <c r="DE3415" s="85">
        <v>0.24061614589462169</v>
      </c>
      <c r="DF3415" s="85">
        <v>1</v>
      </c>
      <c r="DG3415" s="85">
        <v>0</v>
      </c>
      <c r="DH3415" s="85">
        <f t="shared" si="754"/>
        <v>3065</v>
      </c>
      <c r="DI3415" s="85">
        <f t="shared" si="754"/>
        <v>345</v>
      </c>
      <c r="DJ3415" s="85">
        <f t="shared" si="752"/>
        <v>0.2524390243902439</v>
      </c>
      <c r="DK3415" s="85">
        <f t="shared" si="752"/>
        <v>0.76206896551724135</v>
      </c>
      <c r="DL3415" s="85">
        <f t="shared" si="753"/>
        <v>1.8587047939444928E-4</v>
      </c>
    </row>
    <row r="3416" spans="2:116">
      <c r="B3416">
        <v>26</v>
      </c>
      <c r="C3416">
        <v>42</v>
      </c>
      <c r="D3416">
        <v>4.319</v>
      </c>
      <c r="E3416">
        <v>23</v>
      </c>
      <c r="F3416">
        <v>2</v>
      </c>
      <c r="G3416">
        <v>5</v>
      </c>
      <c r="H3416">
        <v>2</v>
      </c>
      <c r="I3416">
        <v>2</v>
      </c>
      <c r="J3416">
        <v>2</v>
      </c>
      <c r="K3416">
        <v>2</v>
      </c>
      <c r="L3416">
        <v>2</v>
      </c>
      <c r="M3416">
        <v>6</v>
      </c>
      <c r="N3416">
        <v>1</v>
      </c>
      <c r="O3416">
        <v>0</v>
      </c>
      <c r="P3416">
        <v>1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1</v>
      </c>
      <c r="AB3416">
        <v>0</v>
      </c>
      <c r="AF3416">
        <v>47</v>
      </c>
      <c r="AG3416">
        <v>19</v>
      </c>
      <c r="AH3416">
        <v>3.242</v>
      </c>
      <c r="AI3416">
        <v>0</v>
      </c>
      <c r="AJ3416">
        <v>1</v>
      </c>
      <c r="AK3416">
        <v>6</v>
      </c>
      <c r="AL3416">
        <v>1</v>
      </c>
      <c r="AM3416">
        <v>1</v>
      </c>
      <c r="AN3416">
        <v>1</v>
      </c>
      <c r="AO3416">
        <v>2</v>
      </c>
      <c r="AP3416">
        <v>2</v>
      </c>
      <c r="AQ3416">
        <v>6</v>
      </c>
      <c r="AR3416">
        <v>1</v>
      </c>
      <c r="AS3416">
        <v>0</v>
      </c>
      <c r="AT3416">
        <v>1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1</v>
      </c>
      <c r="BA3416">
        <v>1</v>
      </c>
      <c r="BB3416">
        <v>0</v>
      </c>
      <c r="BC3416">
        <v>0</v>
      </c>
      <c r="BD3416">
        <v>0</v>
      </c>
      <c r="BE3416">
        <v>0</v>
      </c>
      <c r="BF3416" s="15">
        <v>1</v>
      </c>
      <c r="BG3416" s="16">
        <v>0</v>
      </c>
      <c r="BH3416" s="17">
        <f t="shared" si="744"/>
        <v>1</v>
      </c>
      <c r="BI3416">
        <f t="shared" si="745"/>
        <v>1</v>
      </c>
      <c r="BJ3416">
        <f t="shared" si="746"/>
        <v>0.39705986067884275</v>
      </c>
      <c r="BK3416" s="15">
        <f t="shared" si="747"/>
        <v>0.39705986067884275</v>
      </c>
      <c r="BL3416" s="17">
        <f t="shared" si="748"/>
        <v>0.60294013932115731</v>
      </c>
      <c r="BM3416" s="15">
        <f t="shared" si="749"/>
        <v>-0.92366822709514074</v>
      </c>
      <c r="BN3416" s="17">
        <f t="shared" si="750"/>
        <v>0</v>
      </c>
      <c r="BO3416">
        <f t="shared" si="751"/>
        <v>1.5185119399637288</v>
      </c>
      <c r="DE3416" s="85">
        <v>0.24073987294200161</v>
      </c>
      <c r="DF3416" s="85">
        <v>1</v>
      </c>
      <c r="DG3416" s="85">
        <v>0</v>
      </c>
      <c r="DH3416" s="85">
        <f t="shared" ref="DH3416:DI3431" si="755">DH3415+DF3416</f>
        <v>3066</v>
      </c>
      <c r="DI3416" s="85">
        <f t="shared" si="755"/>
        <v>345</v>
      </c>
      <c r="DJ3416" s="85">
        <f t="shared" si="752"/>
        <v>0.25219512195121951</v>
      </c>
      <c r="DK3416" s="85">
        <f t="shared" si="752"/>
        <v>0.76206896551724135</v>
      </c>
      <c r="DL3416" s="85">
        <f t="shared" si="753"/>
        <v>1.8587047939444928E-4</v>
      </c>
    </row>
    <row r="3417" spans="2:116">
      <c r="B3417">
        <v>0</v>
      </c>
      <c r="C3417">
        <v>0</v>
      </c>
      <c r="D3417">
        <v>0</v>
      </c>
      <c r="E3417">
        <v>24</v>
      </c>
      <c r="F3417">
        <v>2</v>
      </c>
      <c r="G3417">
        <v>5</v>
      </c>
      <c r="H3417">
        <v>2</v>
      </c>
      <c r="I3417">
        <v>2</v>
      </c>
      <c r="J3417">
        <v>1</v>
      </c>
      <c r="K3417">
        <v>2</v>
      </c>
      <c r="L3417">
        <v>2</v>
      </c>
      <c r="M3417">
        <v>7</v>
      </c>
      <c r="N3417">
        <v>1</v>
      </c>
      <c r="O3417">
        <v>0</v>
      </c>
      <c r="P3417">
        <v>1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F3417">
        <v>47</v>
      </c>
      <c r="AG3417">
        <v>20</v>
      </c>
      <c r="AH3417">
        <v>0</v>
      </c>
      <c r="AI3417">
        <v>15</v>
      </c>
      <c r="AJ3417">
        <v>3</v>
      </c>
      <c r="AK3417">
        <v>5</v>
      </c>
      <c r="AL3417">
        <v>1</v>
      </c>
      <c r="AM3417">
        <v>1</v>
      </c>
      <c r="AN3417">
        <v>1</v>
      </c>
      <c r="AO3417">
        <v>2</v>
      </c>
      <c r="AP3417">
        <v>2</v>
      </c>
      <c r="AQ3417">
        <v>5</v>
      </c>
      <c r="AR3417">
        <v>0</v>
      </c>
      <c r="AS3417">
        <v>0</v>
      </c>
      <c r="AT3417">
        <v>1</v>
      </c>
      <c r="AU3417">
        <v>1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1</v>
      </c>
      <c r="BF3417" s="15">
        <v>0</v>
      </c>
      <c r="BG3417" s="16">
        <v>1</v>
      </c>
      <c r="BH3417" s="17">
        <f t="shared" si="744"/>
        <v>1</v>
      </c>
      <c r="BI3417">
        <f t="shared" si="745"/>
        <v>0</v>
      </c>
      <c r="BJ3417">
        <f t="shared" si="746"/>
        <v>0.12883542128727926</v>
      </c>
      <c r="BK3417" s="15">
        <f t="shared" si="747"/>
        <v>0.12883542128727926</v>
      </c>
      <c r="BL3417" s="17">
        <f t="shared" si="748"/>
        <v>0.87116457871272068</v>
      </c>
      <c r="BM3417" s="15">
        <f t="shared" si="749"/>
        <v>-0.1379243662331969</v>
      </c>
      <c r="BN3417" s="17">
        <f t="shared" si="750"/>
        <v>100</v>
      </c>
      <c r="BO3417">
        <f t="shared" si="751"/>
        <v>0.14788872784250867</v>
      </c>
      <c r="DE3417" s="85">
        <v>0.24098456740219426</v>
      </c>
      <c r="DF3417" s="85">
        <v>1</v>
      </c>
      <c r="DG3417" s="85">
        <v>0</v>
      </c>
      <c r="DH3417" s="85">
        <f t="shared" si="755"/>
        <v>3067</v>
      </c>
      <c r="DI3417" s="85">
        <f t="shared" si="755"/>
        <v>345</v>
      </c>
      <c r="DJ3417" s="85">
        <f t="shared" si="752"/>
        <v>0.25195121951219512</v>
      </c>
      <c r="DK3417" s="85">
        <f t="shared" si="752"/>
        <v>0.76206896551724135</v>
      </c>
      <c r="DL3417" s="85">
        <f t="shared" si="753"/>
        <v>1.8587047939444928E-4</v>
      </c>
    </row>
    <row r="3418" spans="2:116">
      <c r="B3418">
        <v>34</v>
      </c>
      <c r="C3418">
        <v>-3</v>
      </c>
      <c r="D3418">
        <v>2.41</v>
      </c>
      <c r="E3418">
        <v>20</v>
      </c>
      <c r="F3418">
        <v>4</v>
      </c>
      <c r="G3418">
        <v>5</v>
      </c>
      <c r="H3418">
        <v>2</v>
      </c>
      <c r="I3418">
        <v>1</v>
      </c>
      <c r="J3418">
        <v>1</v>
      </c>
      <c r="K3418">
        <v>2</v>
      </c>
      <c r="L3418">
        <v>1</v>
      </c>
      <c r="M3418">
        <v>11</v>
      </c>
      <c r="N3418">
        <v>0</v>
      </c>
      <c r="O3418">
        <v>1</v>
      </c>
      <c r="P3418">
        <v>1</v>
      </c>
      <c r="Q3418">
        <v>1</v>
      </c>
      <c r="R3418">
        <v>1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1</v>
      </c>
      <c r="AB3418">
        <v>0</v>
      </c>
      <c r="AF3418">
        <v>47</v>
      </c>
      <c r="AG3418">
        <v>23</v>
      </c>
      <c r="AH3418">
        <v>0.73699999999999999</v>
      </c>
      <c r="AI3418">
        <v>23</v>
      </c>
      <c r="AJ3418">
        <v>5</v>
      </c>
      <c r="AK3418">
        <v>4</v>
      </c>
      <c r="AL3418">
        <v>2</v>
      </c>
      <c r="AM3418">
        <v>1</v>
      </c>
      <c r="AN3418">
        <v>1</v>
      </c>
      <c r="AO3418">
        <v>2</v>
      </c>
      <c r="AP3418">
        <v>1</v>
      </c>
      <c r="AQ3418">
        <v>10</v>
      </c>
      <c r="AR3418">
        <v>1</v>
      </c>
      <c r="AS3418">
        <v>0</v>
      </c>
      <c r="AT3418">
        <v>1</v>
      </c>
      <c r="AU3418">
        <v>1</v>
      </c>
      <c r="AV3418">
        <v>1</v>
      </c>
      <c r="AW3418">
        <v>0</v>
      </c>
      <c r="AX3418">
        <v>0</v>
      </c>
      <c r="AY3418">
        <v>0</v>
      </c>
      <c r="AZ3418">
        <v>1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 s="15">
        <v>0</v>
      </c>
      <c r="BG3418" s="16">
        <v>1</v>
      </c>
      <c r="BH3418" s="17">
        <f t="shared" si="744"/>
        <v>1</v>
      </c>
      <c r="BI3418">
        <f t="shared" si="745"/>
        <v>0</v>
      </c>
      <c r="BJ3418">
        <f t="shared" si="746"/>
        <v>0.33028892982123531</v>
      </c>
      <c r="BK3418" s="15">
        <f t="shared" si="747"/>
        <v>0.33028892982123531</v>
      </c>
      <c r="BL3418" s="17">
        <f t="shared" si="748"/>
        <v>0.66971107017876474</v>
      </c>
      <c r="BM3418" s="15">
        <f t="shared" si="749"/>
        <v>-0.40090889814636188</v>
      </c>
      <c r="BN3418" s="17">
        <f t="shared" si="750"/>
        <v>100</v>
      </c>
      <c r="BO3418">
        <f t="shared" si="751"/>
        <v>0.49318123072547071</v>
      </c>
      <c r="DE3418" s="85">
        <v>0.24107844185177801</v>
      </c>
      <c r="DF3418" s="85">
        <v>1</v>
      </c>
      <c r="DG3418" s="85">
        <v>0</v>
      </c>
      <c r="DH3418" s="85">
        <f t="shared" si="755"/>
        <v>3068</v>
      </c>
      <c r="DI3418" s="85">
        <f t="shared" si="755"/>
        <v>345</v>
      </c>
      <c r="DJ3418" s="85">
        <f t="shared" si="752"/>
        <v>0.25170731707317073</v>
      </c>
      <c r="DK3418" s="85">
        <f t="shared" si="752"/>
        <v>0.76206896551724135</v>
      </c>
      <c r="DL3418" s="85">
        <f t="shared" si="753"/>
        <v>1.8587047939444928E-4</v>
      </c>
    </row>
    <row r="3419" spans="2:116">
      <c r="B3419">
        <v>12</v>
      </c>
      <c r="C3419">
        <v>-3</v>
      </c>
      <c r="D3419">
        <v>0</v>
      </c>
      <c r="E3419">
        <v>4</v>
      </c>
      <c r="F3419">
        <v>0</v>
      </c>
      <c r="G3419">
        <v>3</v>
      </c>
      <c r="H3419">
        <v>1</v>
      </c>
      <c r="I3419">
        <v>2</v>
      </c>
      <c r="J3419">
        <v>2</v>
      </c>
      <c r="K3419">
        <v>2</v>
      </c>
      <c r="L3419">
        <v>2</v>
      </c>
      <c r="M3419">
        <v>4</v>
      </c>
      <c r="N3419">
        <v>0</v>
      </c>
      <c r="O3419">
        <v>0</v>
      </c>
      <c r="P3419">
        <v>1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F3419">
        <v>47</v>
      </c>
      <c r="AG3419">
        <v>23</v>
      </c>
      <c r="AH3419">
        <v>1.496</v>
      </c>
      <c r="AI3419">
        <v>10</v>
      </c>
      <c r="AJ3419">
        <v>5</v>
      </c>
      <c r="AK3419">
        <v>3</v>
      </c>
      <c r="AL3419">
        <v>1</v>
      </c>
      <c r="AM3419">
        <v>2</v>
      </c>
      <c r="AN3419">
        <v>1</v>
      </c>
      <c r="AO3419">
        <v>2</v>
      </c>
      <c r="AP3419">
        <v>2</v>
      </c>
      <c r="AQ3419">
        <v>7</v>
      </c>
      <c r="AR3419">
        <v>1</v>
      </c>
      <c r="AS3419">
        <v>0</v>
      </c>
      <c r="AT3419">
        <v>0</v>
      </c>
      <c r="AU3419">
        <v>1</v>
      </c>
      <c r="AV3419">
        <v>0</v>
      </c>
      <c r="AW3419">
        <v>0</v>
      </c>
      <c r="AX3419">
        <v>0</v>
      </c>
      <c r="AY3419">
        <v>0</v>
      </c>
      <c r="AZ3419">
        <v>1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 s="15">
        <v>0</v>
      </c>
      <c r="BG3419" s="16">
        <v>1</v>
      </c>
      <c r="BH3419" s="17">
        <f t="shared" si="744"/>
        <v>1</v>
      </c>
      <c r="BI3419">
        <f t="shared" si="745"/>
        <v>0</v>
      </c>
      <c r="BJ3419">
        <f t="shared" si="746"/>
        <v>0.19320798310741383</v>
      </c>
      <c r="BK3419" s="15">
        <f t="shared" si="747"/>
        <v>0.19320798310741383</v>
      </c>
      <c r="BL3419" s="17">
        <f t="shared" si="748"/>
        <v>0.80679201689258617</v>
      </c>
      <c r="BM3419" s="15">
        <f t="shared" si="749"/>
        <v>-0.21468936772968275</v>
      </c>
      <c r="BN3419" s="17">
        <f t="shared" si="750"/>
        <v>100</v>
      </c>
      <c r="BO3419">
        <f t="shared" si="751"/>
        <v>0.23947681566256368</v>
      </c>
      <c r="DE3419" s="85">
        <v>0.24112835549217651</v>
      </c>
      <c r="DF3419" s="85">
        <v>1</v>
      </c>
      <c r="DG3419" s="85">
        <v>0</v>
      </c>
      <c r="DH3419" s="85">
        <f t="shared" si="755"/>
        <v>3069</v>
      </c>
      <c r="DI3419" s="85">
        <f t="shared" si="755"/>
        <v>345</v>
      </c>
      <c r="DJ3419" s="85">
        <f t="shared" si="752"/>
        <v>0.25146341463414634</v>
      </c>
      <c r="DK3419" s="85">
        <f t="shared" si="752"/>
        <v>0.76206896551724135</v>
      </c>
      <c r="DL3419" s="85">
        <f t="shared" si="753"/>
        <v>1.8587047939444928E-4</v>
      </c>
    </row>
    <row r="3420" spans="2:116">
      <c r="B3420">
        <v>56</v>
      </c>
      <c r="C3420">
        <v>-2</v>
      </c>
      <c r="D3420">
        <v>1.0129999999999999</v>
      </c>
      <c r="E3420">
        <v>6</v>
      </c>
      <c r="F3420">
        <v>5</v>
      </c>
      <c r="G3420">
        <v>2</v>
      </c>
      <c r="H3420">
        <v>1</v>
      </c>
      <c r="I3420">
        <v>1</v>
      </c>
      <c r="J3420">
        <v>2</v>
      </c>
      <c r="K3420">
        <v>2</v>
      </c>
      <c r="L3420">
        <v>2</v>
      </c>
      <c r="M3420">
        <v>5</v>
      </c>
      <c r="N3420">
        <v>1</v>
      </c>
      <c r="O3420">
        <v>0</v>
      </c>
      <c r="P3420">
        <v>1</v>
      </c>
      <c r="Q3420">
        <v>1</v>
      </c>
      <c r="R3420">
        <v>1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F3420">
        <v>47</v>
      </c>
      <c r="AG3420">
        <v>23</v>
      </c>
      <c r="AH3420">
        <v>2.0310000000000001</v>
      </c>
      <c r="AI3420">
        <v>5</v>
      </c>
      <c r="AJ3420">
        <v>5</v>
      </c>
      <c r="AK3420">
        <v>3</v>
      </c>
      <c r="AL3420">
        <v>2</v>
      </c>
      <c r="AM3420">
        <v>1</v>
      </c>
      <c r="AN3420">
        <v>1</v>
      </c>
      <c r="AO3420">
        <v>2</v>
      </c>
      <c r="AP3420">
        <v>2</v>
      </c>
      <c r="AQ3420">
        <v>10</v>
      </c>
      <c r="AR3420">
        <v>1</v>
      </c>
      <c r="AS3420">
        <v>0</v>
      </c>
      <c r="AT3420">
        <v>1</v>
      </c>
      <c r="AU3420">
        <v>1</v>
      </c>
      <c r="AV3420">
        <v>0</v>
      </c>
      <c r="AW3420">
        <v>0</v>
      </c>
      <c r="AX3420">
        <v>0</v>
      </c>
      <c r="AY3420">
        <v>0</v>
      </c>
      <c r="AZ3420">
        <v>1</v>
      </c>
      <c r="BA3420">
        <v>0</v>
      </c>
      <c r="BB3420">
        <v>0</v>
      </c>
      <c r="BC3420">
        <v>0</v>
      </c>
      <c r="BD3420">
        <v>0</v>
      </c>
      <c r="BE3420">
        <v>1</v>
      </c>
      <c r="BF3420" s="15">
        <v>0</v>
      </c>
      <c r="BG3420" s="16">
        <v>1</v>
      </c>
      <c r="BH3420" s="17">
        <f t="shared" si="744"/>
        <v>1</v>
      </c>
      <c r="BI3420">
        <f t="shared" si="745"/>
        <v>0</v>
      </c>
      <c r="BJ3420">
        <f t="shared" si="746"/>
        <v>0.35579519980113067</v>
      </c>
      <c r="BK3420" s="15">
        <f t="shared" si="747"/>
        <v>0.35579519980113067</v>
      </c>
      <c r="BL3420" s="17">
        <f t="shared" si="748"/>
        <v>0.64420480019886939</v>
      </c>
      <c r="BM3420" s="15">
        <f t="shared" si="749"/>
        <v>-0.43973859070195048</v>
      </c>
      <c r="BN3420" s="17">
        <f t="shared" si="750"/>
        <v>100</v>
      </c>
      <c r="BO3420">
        <f t="shared" si="751"/>
        <v>0.5523013794546312</v>
      </c>
      <c r="DE3420" s="85">
        <v>0.24117587554857228</v>
      </c>
      <c r="DF3420" s="85">
        <v>1</v>
      </c>
      <c r="DG3420" s="85">
        <v>0</v>
      </c>
      <c r="DH3420" s="85">
        <f t="shared" si="755"/>
        <v>3070</v>
      </c>
      <c r="DI3420" s="85">
        <f t="shared" si="755"/>
        <v>345</v>
      </c>
      <c r="DJ3420" s="85">
        <f t="shared" si="752"/>
        <v>0.25121951219512195</v>
      </c>
      <c r="DK3420" s="85">
        <f t="shared" si="752"/>
        <v>0.76206896551724135</v>
      </c>
      <c r="DL3420" s="85">
        <f t="shared" si="753"/>
        <v>0</v>
      </c>
    </row>
    <row r="3421" spans="2:116">
      <c r="B3421">
        <v>35</v>
      </c>
      <c r="C3421">
        <v>1</v>
      </c>
      <c r="D3421">
        <v>0.86</v>
      </c>
      <c r="E3421">
        <v>21</v>
      </c>
      <c r="F3421">
        <v>1</v>
      </c>
      <c r="G3421">
        <v>5</v>
      </c>
      <c r="H3421">
        <v>2</v>
      </c>
      <c r="I3421">
        <v>1</v>
      </c>
      <c r="J3421">
        <v>2</v>
      </c>
      <c r="K3421">
        <v>2</v>
      </c>
      <c r="L3421">
        <v>2</v>
      </c>
      <c r="M3421">
        <v>6</v>
      </c>
      <c r="N3421">
        <v>0</v>
      </c>
      <c r="O3421">
        <v>0</v>
      </c>
      <c r="P3421">
        <v>1</v>
      </c>
      <c r="Q3421">
        <v>1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F3421">
        <v>47</v>
      </c>
      <c r="AG3421">
        <v>28</v>
      </c>
      <c r="AH3421">
        <v>1.6279999999999999</v>
      </c>
      <c r="AI3421">
        <v>5</v>
      </c>
      <c r="AJ3421">
        <v>5</v>
      </c>
      <c r="AK3421">
        <v>4</v>
      </c>
      <c r="AL3421">
        <v>2</v>
      </c>
      <c r="AM3421">
        <v>1</v>
      </c>
      <c r="AN3421">
        <v>1</v>
      </c>
      <c r="AO3421">
        <v>2</v>
      </c>
      <c r="AP3421">
        <v>2</v>
      </c>
      <c r="AQ3421">
        <v>9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 s="15">
        <v>0</v>
      </c>
      <c r="BG3421" s="16">
        <v>1</v>
      </c>
      <c r="BH3421" s="17">
        <f t="shared" si="744"/>
        <v>1</v>
      </c>
      <c r="BI3421">
        <f t="shared" si="745"/>
        <v>0</v>
      </c>
      <c r="BJ3421">
        <f t="shared" si="746"/>
        <v>7.4925528122636711E-2</v>
      </c>
      <c r="BK3421" s="15">
        <f t="shared" si="747"/>
        <v>7.4925528122636711E-2</v>
      </c>
      <c r="BL3421" s="17">
        <f t="shared" si="748"/>
        <v>0.92507447187736325</v>
      </c>
      <c r="BM3421" s="15">
        <f t="shared" si="749"/>
        <v>-7.7881034572789054E-2</v>
      </c>
      <c r="BN3421" s="17">
        <f t="shared" si="750"/>
        <v>100</v>
      </c>
      <c r="BO3421">
        <f t="shared" si="751"/>
        <v>8.0994050101265314E-2</v>
      </c>
      <c r="DE3421" s="85">
        <v>0.24122456761659916</v>
      </c>
      <c r="DF3421" s="85">
        <v>0</v>
      </c>
      <c r="DG3421" s="85">
        <v>1</v>
      </c>
      <c r="DH3421" s="85">
        <f t="shared" si="755"/>
        <v>3070</v>
      </c>
      <c r="DI3421" s="85">
        <f t="shared" si="755"/>
        <v>346</v>
      </c>
      <c r="DJ3421" s="85">
        <f t="shared" si="752"/>
        <v>0.25121951219512195</v>
      </c>
      <c r="DK3421" s="85">
        <f t="shared" si="752"/>
        <v>0.76137931034482764</v>
      </c>
      <c r="DL3421" s="85">
        <f t="shared" si="753"/>
        <v>1.857022708158118E-4</v>
      </c>
    </row>
    <row r="3422" spans="2:116">
      <c r="B3422">
        <v>41</v>
      </c>
      <c r="C3422">
        <v>-13</v>
      </c>
      <c r="D3422">
        <v>0.16200000000000001</v>
      </c>
      <c r="E3422">
        <v>10</v>
      </c>
      <c r="F3422">
        <v>4</v>
      </c>
      <c r="G3422">
        <v>3</v>
      </c>
      <c r="H3422">
        <v>2</v>
      </c>
      <c r="I3422">
        <v>1</v>
      </c>
      <c r="J3422">
        <v>2</v>
      </c>
      <c r="K3422">
        <v>2</v>
      </c>
      <c r="L3422">
        <v>2</v>
      </c>
      <c r="M3422">
        <v>5</v>
      </c>
      <c r="N3422">
        <v>0</v>
      </c>
      <c r="O3422">
        <v>0</v>
      </c>
      <c r="P3422">
        <v>1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F3422">
        <v>47</v>
      </c>
      <c r="AG3422">
        <v>33</v>
      </c>
      <c r="AH3422">
        <v>12.407</v>
      </c>
      <c r="AI3422">
        <v>15</v>
      </c>
      <c r="AJ3422">
        <v>2</v>
      </c>
      <c r="AK3422">
        <v>6</v>
      </c>
      <c r="AL3422">
        <v>2</v>
      </c>
      <c r="AM3422">
        <v>2</v>
      </c>
      <c r="AN3422">
        <v>1</v>
      </c>
      <c r="AO3422">
        <v>2</v>
      </c>
      <c r="AP3422">
        <v>2</v>
      </c>
      <c r="AQ3422">
        <v>8</v>
      </c>
      <c r="AR3422">
        <v>0</v>
      </c>
      <c r="AS3422">
        <v>1</v>
      </c>
      <c r="AT3422">
        <v>1</v>
      </c>
      <c r="AU3422">
        <v>1</v>
      </c>
      <c r="AV3422">
        <v>0</v>
      </c>
      <c r="AW3422">
        <v>0</v>
      </c>
      <c r="AX3422">
        <v>0</v>
      </c>
      <c r="AY3422">
        <v>0</v>
      </c>
      <c r="AZ3422">
        <v>1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 s="15">
        <v>1</v>
      </c>
      <c r="BG3422" s="16">
        <v>0</v>
      </c>
      <c r="BH3422" s="17">
        <f t="shared" si="744"/>
        <v>1</v>
      </c>
      <c r="BI3422">
        <f t="shared" si="745"/>
        <v>1</v>
      </c>
      <c r="BJ3422">
        <f t="shared" si="746"/>
        <v>0.57339349378256455</v>
      </c>
      <c r="BK3422" s="15">
        <f t="shared" si="747"/>
        <v>0.57339349378256455</v>
      </c>
      <c r="BL3422" s="17">
        <f t="shared" si="748"/>
        <v>0.42660650621743545</v>
      </c>
      <c r="BM3422" s="15">
        <f t="shared" si="749"/>
        <v>-0.55618307233152109</v>
      </c>
      <c r="BN3422" s="17">
        <f t="shared" si="750"/>
        <v>100</v>
      </c>
      <c r="BO3422">
        <f t="shared" si="751"/>
        <v>0.74400304649987548</v>
      </c>
      <c r="DE3422" s="85">
        <v>0.24152132769934065</v>
      </c>
      <c r="DF3422" s="85">
        <v>1</v>
      </c>
      <c r="DG3422" s="85">
        <v>0</v>
      </c>
      <c r="DH3422" s="85">
        <f t="shared" si="755"/>
        <v>3071</v>
      </c>
      <c r="DI3422" s="85">
        <f t="shared" si="755"/>
        <v>346</v>
      </c>
      <c r="DJ3422" s="85">
        <f t="shared" si="752"/>
        <v>0.25097560975609756</v>
      </c>
      <c r="DK3422" s="85">
        <f t="shared" si="752"/>
        <v>0.76137931034482764</v>
      </c>
      <c r="DL3422" s="85">
        <f t="shared" si="753"/>
        <v>1.857022708158118E-4</v>
      </c>
    </row>
    <row r="3423" spans="2:116">
      <c r="B3423">
        <v>50</v>
      </c>
      <c r="C3423">
        <v>-12</v>
      </c>
      <c r="D3423">
        <v>0.35899999999999999</v>
      </c>
      <c r="E3423">
        <v>10</v>
      </c>
      <c r="F3423">
        <v>4</v>
      </c>
      <c r="G3423">
        <v>2</v>
      </c>
      <c r="H3423">
        <v>1</v>
      </c>
      <c r="I3423">
        <v>1</v>
      </c>
      <c r="J3423">
        <v>1</v>
      </c>
      <c r="K3423">
        <v>2</v>
      </c>
      <c r="L3423">
        <v>2</v>
      </c>
      <c r="M3423">
        <v>6</v>
      </c>
      <c r="N3423">
        <v>1</v>
      </c>
      <c r="O3423">
        <v>0</v>
      </c>
      <c r="P3423">
        <v>1</v>
      </c>
      <c r="Q3423">
        <v>0</v>
      </c>
      <c r="R3423">
        <v>1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1</v>
      </c>
      <c r="AB3423">
        <v>0</v>
      </c>
      <c r="AF3423">
        <v>47</v>
      </c>
      <c r="AG3423">
        <v>48</v>
      </c>
      <c r="AH3423">
        <v>6.7830000000000004</v>
      </c>
      <c r="AI3423">
        <v>4</v>
      </c>
      <c r="AJ3423">
        <v>5</v>
      </c>
      <c r="AK3423">
        <v>4</v>
      </c>
      <c r="AL3423">
        <v>1</v>
      </c>
      <c r="AM3423">
        <v>1</v>
      </c>
      <c r="AN3423">
        <v>1</v>
      </c>
      <c r="AO3423">
        <v>2</v>
      </c>
      <c r="AP3423">
        <v>2</v>
      </c>
      <c r="AQ3423">
        <v>11</v>
      </c>
      <c r="AR3423">
        <v>1</v>
      </c>
      <c r="AS3423">
        <v>1</v>
      </c>
      <c r="AT3423">
        <v>1</v>
      </c>
      <c r="AU3423">
        <v>1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1</v>
      </c>
      <c r="BF3423" s="15">
        <v>0</v>
      </c>
      <c r="BG3423" s="16">
        <v>1</v>
      </c>
      <c r="BH3423" s="17">
        <f t="shared" si="744"/>
        <v>1</v>
      </c>
      <c r="BI3423">
        <f t="shared" si="745"/>
        <v>0</v>
      </c>
      <c r="BJ3423">
        <f t="shared" si="746"/>
        <v>0.28227083437155714</v>
      </c>
      <c r="BK3423" s="15">
        <f t="shared" si="747"/>
        <v>0.28227083437155714</v>
      </c>
      <c r="BL3423" s="17">
        <f t="shared" si="748"/>
        <v>0.7177291656284428</v>
      </c>
      <c r="BM3423" s="15">
        <f t="shared" si="749"/>
        <v>-0.33166298773985781</v>
      </c>
      <c r="BN3423" s="17">
        <f t="shared" si="750"/>
        <v>100</v>
      </c>
      <c r="BO3423">
        <f t="shared" si="751"/>
        <v>0.39328321585538628</v>
      </c>
      <c r="DE3423" s="85">
        <v>0.24163790863843884</v>
      </c>
      <c r="DF3423" s="85">
        <v>1</v>
      </c>
      <c r="DG3423" s="85">
        <v>0</v>
      </c>
      <c r="DH3423" s="85">
        <f t="shared" si="755"/>
        <v>3072</v>
      </c>
      <c r="DI3423" s="85">
        <f t="shared" si="755"/>
        <v>346</v>
      </c>
      <c r="DJ3423" s="85">
        <f t="shared" si="752"/>
        <v>0.25073170731707317</v>
      </c>
      <c r="DK3423" s="85">
        <f t="shared" si="752"/>
        <v>0.76137931034482764</v>
      </c>
      <c r="DL3423" s="85">
        <f t="shared" si="753"/>
        <v>1.857022708158118E-4</v>
      </c>
    </row>
    <row r="3424" spans="2:116">
      <c r="B3424">
        <v>45</v>
      </c>
      <c r="C3424">
        <v>33</v>
      </c>
      <c r="D3424">
        <v>3.476</v>
      </c>
      <c r="E3424">
        <v>11</v>
      </c>
      <c r="F3424">
        <v>5</v>
      </c>
      <c r="G3424">
        <v>3</v>
      </c>
      <c r="H3424">
        <v>2</v>
      </c>
      <c r="I3424">
        <v>1</v>
      </c>
      <c r="J3424">
        <v>1</v>
      </c>
      <c r="K3424">
        <v>2</v>
      </c>
      <c r="L3424">
        <v>1</v>
      </c>
      <c r="M3424">
        <v>7</v>
      </c>
      <c r="N3424">
        <v>1</v>
      </c>
      <c r="O3424">
        <v>1</v>
      </c>
      <c r="P3424">
        <v>1</v>
      </c>
      <c r="Q3424">
        <v>1</v>
      </c>
      <c r="R3424">
        <v>1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1</v>
      </c>
      <c r="Y3424">
        <v>0</v>
      </c>
      <c r="Z3424">
        <v>0</v>
      </c>
      <c r="AA3424">
        <v>0</v>
      </c>
      <c r="AB3424">
        <v>1</v>
      </c>
      <c r="AF3424">
        <v>47</v>
      </c>
      <c r="AG3424">
        <v>52</v>
      </c>
      <c r="AH3424">
        <v>14.958</v>
      </c>
      <c r="AI3424">
        <v>25</v>
      </c>
      <c r="AJ3424">
        <v>5</v>
      </c>
      <c r="AK3424">
        <v>4</v>
      </c>
      <c r="AL3424">
        <v>2</v>
      </c>
      <c r="AM3424">
        <v>1</v>
      </c>
      <c r="AN3424">
        <v>1</v>
      </c>
      <c r="AO3424">
        <v>1</v>
      </c>
      <c r="AP3424">
        <v>2</v>
      </c>
      <c r="AQ3424">
        <v>8</v>
      </c>
      <c r="AR3424">
        <v>0</v>
      </c>
      <c r="AS3424">
        <v>0</v>
      </c>
      <c r="AT3424">
        <v>1</v>
      </c>
      <c r="AU3424">
        <v>1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1</v>
      </c>
      <c r="BB3424">
        <v>0</v>
      </c>
      <c r="BC3424">
        <v>0</v>
      </c>
      <c r="BD3424">
        <v>0</v>
      </c>
      <c r="BE3424">
        <v>0</v>
      </c>
      <c r="BF3424" s="15">
        <v>0</v>
      </c>
      <c r="BG3424" s="16">
        <v>1</v>
      </c>
      <c r="BH3424" s="17">
        <f t="shared" si="744"/>
        <v>1</v>
      </c>
      <c r="BI3424">
        <f t="shared" si="745"/>
        <v>0</v>
      </c>
      <c r="BJ3424">
        <f t="shared" si="746"/>
        <v>0.33382310403143078</v>
      </c>
      <c r="BK3424" s="15">
        <f t="shared" si="747"/>
        <v>0.33382310403143078</v>
      </c>
      <c r="BL3424" s="17">
        <f t="shared" si="748"/>
        <v>0.66617689596856922</v>
      </c>
      <c r="BM3424" s="15">
        <f t="shared" si="749"/>
        <v>-0.40620003414730665</v>
      </c>
      <c r="BN3424" s="17">
        <f t="shared" si="750"/>
        <v>100</v>
      </c>
      <c r="BO3424">
        <f t="shared" si="751"/>
        <v>0.50110279424518023</v>
      </c>
      <c r="DE3424" s="85">
        <v>0.24178360515402664</v>
      </c>
      <c r="DF3424" s="85">
        <v>1</v>
      </c>
      <c r="DG3424" s="85">
        <v>0</v>
      </c>
      <c r="DH3424" s="85">
        <f t="shared" si="755"/>
        <v>3073</v>
      </c>
      <c r="DI3424" s="85">
        <f t="shared" si="755"/>
        <v>346</v>
      </c>
      <c r="DJ3424" s="85">
        <f t="shared" si="752"/>
        <v>0.25048780487804878</v>
      </c>
      <c r="DK3424" s="85">
        <f t="shared" si="752"/>
        <v>0.76137931034482764</v>
      </c>
      <c r="DL3424" s="85">
        <f t="shared" si="753"/>
        <v>1.857022708158118E-4</v>
      </c>
    </row>
    <row r="3425" spans="2:116">
      <c r="B3425">
        <v>23</v>
      </c>
      <c r="C3425">
        <v>15</v>
      </c>
      <c r="D3425">
        <v>1.012</v>
      </c>
      <c r="E3425">
        <v>4</v>
      </c>
      <c r="F3425">
        <v>3</v>
      </c>
      <c r="G3425">
        <v>4</v>
      </c>
      <c r="H3425">
        <v>2</v>
      </c>
      <c r="I3425">
        <v>2</v>
      </c>
      <c r="J3425">
        <v>2</v>
      </c>
      <c r="K3425">
        <v>2</v>
      </c>
      <c r="L3425">
        <v>2</v>
      </c>
      <c r="M3425">
        <v>5</v>
      </c>
      <c r="N3425">
        <v>0</v>
      </c>
      <c r="O3425">
        <v>0</v>
      </c>
      <c r="P3425">
        <v>1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1</v>
      </c>
      <c r="W3425">
        <v>0</v>
      </c>
      <c r="X3425">
        <v>0</v>
      </c>
      <c r="Y3425">
        <v>0</v>
      </c>
      <c r="Z3425">
        <v>0</v>
      </c>
      <c r="AA3425">
        <v>1</v>
      </c>
      <c r="AB3425">
        <v>0</v>
      </c>
      <c r="AF3425">
        <v>47</v>
      </c>
      <c r="AG3425">
        <v>59</v>
      </c>
      <c r="AH3425">
        <v>4.5</v>
      </c>
      <c r="AI3425">
        <v>15</v>
      </c>
      <c r="AJ3425">
        <v>2</v>
      </c>
      <c r="AK3425">
        <v>5</v>
      </c>
      <c r="AL3425">
        <v>2</v>
      </c>
      <c r="AM3425">
        <v>1</v>
      </c>
      <c r="AN3425">
        <v>1</v>
      </c>
      <c r="AO3425">
        <v>2</v>
      </c>
      <c r="AP3425">
        <v>2</v>
      </c>
      <c r="AQ3425">
        <v>7</v>
      </c>
      <c r="AR3425">
        <v>1</v>
      </c>
      <c r="AS3425">
        <v>0</v>
      </c>
      <c r="AT3425">
        <v>1</v>
      </c>
      <c r="AU3425">
        <v>1</v>
      </c>
      <c r="AV3425">
        <v>0</v>
      </c>
      <c r="AW3425">
        <v>0</v>
      </c>
      <c r="AX3425">
        <v>0</v>
      </c>
      <c r="AY3425">
        <v>0</v>
      </c>
      <c r="AZ3425">
        <v>1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 s="15">
        <v>0</v>
      </c>
      <c r="BG3425" s="16">
        <v>1</v>
      </c>
      <c r="BH3425" s="17">
        <f t="shared" si="744"/>
        <v>1</v>
      </c>
      <c r="BI3425">
        <f t="shared" si="745"/>
        <v>0</v>
      </c>
      <c r="BJ3425">
        <f t="shared" si="746"/>
        <v>0.40564220913361299</v>
      </c>
      <c r="BK3425" s="15">
        <f t="shared" si="747"/>
        <v>0.40564220913361299</v>
      </c>
      <c r="BL3425" s="17">
        <f t="shared" si="748"/>
        <v>0.59435779086638707</v>
      </c>
      <c r="BM3425" s="15">
        <f t="shared" si="749"/>
        <v>-0.52027379942843155</v>
      </c>
      <c r="BN3425" s="17">
        <f t="shared" si="750"/>
        <v>100</v>
      </c>
      <c r="BO3425">
        <f t="shared" si="751"/>
        <v>0.68248825096128374</v>
      </c>
      <c r="DE3425" s="85">
        <v>0.24184497470149</v>
      </c>
      <c r="DF3425" s="85">
        <v>1</v>
      </c>
      <c r="DG3425" s="85">
        <v>0</v>
      </c>
      <c r="DH3425" s="85">
        <f t="shared" si="755"/>
        <v>3074</v>
      </c>
      <c r="DI3425" s="85">
        <f t="shared" si="755"/>
        <v>346</v>
      </c>
      <c r="DJ3425" s="85">
        <f t="shared" si="752"/>
        <v>0.25024390243902439</v>
      </c>
      <c r="DK3425" s="85">
        <f t="shared" si="752"/>
        <v>0.76137931034482764</v>
      </c>
      <c r="DL3425" s="85">
        <f t="shared" si="753"/>
        <v>0</v>
      </c>
    </row>
    <row r="3426" spans="2:116">
      <c r="B3426">
        <v>3</v>
      </c>
      <c r="C3426">
        <v>4</v>
      </c>
      <c r="D3426">
        <v>0</v>
      </c>
      <c r="E3426">
        <v>4</v>
      </c>
      <c r="F3426">
        <v>1</v>
      </c>
      <c r="G3426">
        <v>5</v>
      </c>
      <c r="H3426">
        <v>1</v>
      </c>
      <c r="I3426">
        <v>2</v>
      </c>
      <c r="J3426">
        <v>2</v>
      </c>
      <c r="K3426">
        <v>2</v>
      </c>
      <c r="L3426">
        <v>2</v>
      </c>
      <c r="M3426">
        <v>0</v>
      </c>
      <c r="N3426">
        <v>0</v>
      </c>
      <c r="O3426">
        <v>0</v>
      </c>
      <c r="P3426">
        <v>1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F3426">
        <v>47</v>
      </c>
      <c r="AG3426">
        <v>65</v>
      </c>
      <c r="AH3426">
        <v>6.1210000000000004</v>
      </c>
      <c r="AI3426">
        <v>0</v>
      </c>
      <c r="AJ3426">
        <v>4</v>
      </c>
      <c r="AK3426">
        <v>4</v>
      </c>
      <c r="AL3426">
        <v>2</v>
      </c>
      <c r="AM3426">
        <v>1</v>
      </c>
      <c r="AN3426">
        <v>1</v>
      </c>
      <c r="AO3426">
        <v>2</v>
      </c>
      <c r="AP3426">
        <v>1</v>
      </c>
      <c r="AQ3426">
        <v>11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 s="15">
        <v>0</v>
      </c>
      <c r="BG3426" s="16">
        <v>1</v>
      </c>
      <c r="BH3426" s="17">
        <f t="shared" si="744"/>
        <v>1</v>
      </c>
      <c r="BI3426">
        <f t="shared" si="745"/>
        <v>0</v>
      </c>
      <c r="BJ3426">
        <f t="shared" si="746"/>
        <v>0.12465385393489715</v>
      </c>
      <c r="BK3426" s="15">
        <f t="shared" si="747"/>
        <v>0.12465385393489715</v>
      </c>
      <c r="BL3426" s="17">
        <f t="shared" si="748"/>
        <v>0.87534614606510286</v>
      </c>
      <c r="BM3426" s="15">
        <f t="shared" si="749"/>
        <v>-0.13313587534881868</v>
      </c>
      <c r="BN3426" s="17">
        <f t="shared" si="750"/>
        <v>100</v>
      </c>
      <c r="BO3426">
        <f t="shared" si="751"/>
        <v>0.14240521249250598</v>
      </c>
      <c r="DE3426" s="85">
        <v>0.24194908406029547</v>
      </c>
      <c r="DF3426" s="85">
        <v>0</v>
      </c>
      <c r="DG3426" s="85">
        <v>1</v>
      </c>
      <c r="DH3426" s="85">
        <f t="shared" si="755"/>
        <v>3074</v>
      </c>
      <c r="DI3426" s="85">
        <f t="shared" si="755"/>
        <v>347</v>
      </c>
      <c r="DJ3426" s="85">
        <f t="shared" si="752"/>
        <v>0.25024390243902439</v>
      </c>
      <c r="DK3426" s="85">
        <f t="shared" si="752"/>
        <v>0.76068965517241383</v>
      </c>
      <c r="DL3426" s="85">
        <f t="shared" si="753"/>
        <v>1.8553406223717427E-4</v>
      </c>
    </row>
    <row r="3427" spans="2:116">
      <c r="B3427">
        <v>67</v>
      </c>
      <c r="C3427">
        <v>0</v>
      </c>
      <c r="D3427">
        <v>0.29799999999999999</v>
      </c>
      <c r="E3427">
        <v>15</v>
      </c>
      <c r="F3427">
        <v>2</v>
      </c>
      <c r="G3427">
        <v>6</v>
      </c>
      <c r="H3427">
        <v>1</v>
      </c>
      <c r="I3427">
        <v>2</v>
      </c>
      <c r="J3427">
        <v>1</v>
      </c>
      <c r="K3427">
        <v>2</v>
      </c>
      <c r="L3427">
        <v>2</v>
      </c>
      <c r="M3427">
        <v>3</v>
      </c>
      <c r="N3427">
        <v>1</v>
      </c>
      <c r="O3427">
        <v>0</v>
      </c>
      <c r="P3427">
        <v>0</v>
      </c>
      <c r="Q3427">
        <v>0</v>
      </c>
      <c r="R3427">
        <v>1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F3427">
        <v>47</v>
      </c>
      <c r="AG3427">
        <v>101</v>
      </c>
      <c r="AH3427">
        <v>9.5779999999999994</v>
      </c>
      <c r="AI3427">
        <v>25</v>
      </c>
      <c r="AJ3427">
        <v>5</v>
      </c>
      <c r="AK3427">
        <v>6</v>
      </c>
      <c r="AL3427">
        <v>2</v>
      </c>
      <c r="AM3427">
        <v>1</v>
      </c>
      <c r="AN3427">
        <v>1</v>
      </c>
      <c r="AO3427">
        <v>2</v>
      </c>
      <c r="AP3427">
        <v>2</v>
      </c>
      <c r="AQ3427">
        <v>10</v>
      </c>
      <c r="AR3427">
        <v>1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1</v>
      </c>
      <c r="BB3427">
        <v>0</v>
      </c>
      <c r="BC3427">
        <v>0</v>
      </c>
      <c r="BD3427">
        <v>0</v>
      </c>
      <c r="BE3427">
        <v>0</v>
      </c>
      <c r="BF3427" s="15">
        <v>1</v>
      </c>
      <c r="BG3427" s="16">
        <v>0</v>
      </c>
      <c r="BH3427" s="17">
        <f t="shared" si="744"/>
        <v>1</v>
      </c>
      <c r="BI3427">
        <f t="shared" si="745"/>
        <v>1</v>
      </c>
      <c r="BJ3427">
        <f t="shared" si="746"/>
        <v>0.21839352591446543</v>
      </c>
      <c r="BK3427" s="15">
        <f t="shared" si="747"/>
        <v>0.21839352591446543</v>
      </c>
      <c r="BL3427" s="17">
        <f t="shared" si="748"/>
        <v>0.78160647408553463</v>
      </c>
      <c r="BM3427" s="15">
        <f t="shared" si="749"/>
        <v>-1.5214566787995416</v>
      </c>
      <c r="BN3427" s="17">
        <f t="shared" si="750"/>
        <v>0</v>
      </c>
      <c r="BO3427">
        <f t="shared" si="751"/>
        <v>3.5788903119392534</v>
      </c>
      <c r="DE3427" s="85">
        <v>0.24252047132985116</v>
      </c>
      <c r="DF3427" s="85">
        <v>1</v>
      </c>
      <c r="DG3427" s="85">
        <v>0</v>
      </c>
      <c r="DH3427" s="85">
        <f t="shared" si="755"/>
        <v>3075</v>
      </c>
      <c r="DI3427" s="85">
        <f t="shared" si="755"/>
        <v>347</v>
      </c>
      <c r="DJ3427" s="85">
        <f t="shared" si="752"/>
        <v>0.25</v>
      </c>
      <c r="DK3427" s="85">
        <f t="shared" si="752"/>
        <v>0.76068965517241383</v>
      </c>
      <c r="DL3427" s="85">
        <f t="shared" si="753"/>
        <v>1.8553406223717427E-4</v>
      </c>
    </row>
    <row r="3428" spans="2:116">
      <c r="B3428">
        <v>9</v>
      </c>
      <c r="C3428">
        <v>4</v>
      </c>
      <c r="D3428">
        <v>0</v>
      </c>
      <c r="E3428">
        <v>4</v>
      </c>
      <c r="F3428">
        <v>5</v>
      </c>
      <c r="G3428">
        <v>3</v>
      </c>
      <c r="H3428">
        <v>1</v>
      </c>
      <c r="I3428">
        <v>2</v>
      </c>
      <c r="J3428">
        <v>1</v>
      </c>
      <c r="K3428">
        <v>2</v>
      </c>
      <c r="L3428">
        <v>2</v>
      </c>
      <c r="M3428">
        <v>5</v>
      </c>
      <c r="N3428">
        <v>0</v>
      </c>
      <c r="O3428">
        <v>0</v>
      </c>
      <c r="P3428">
        <v>1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F3428">
        <v>47</v>
      </c>
      <c r="AG3428">
        <v>114</v>
      </c>
      <c r="AH3428">
        <v>23.224</v>
      </c>
      <c r="AI3428">
        <v>10</v>
      </c>
      <c r="AJ3428">
        <v>2</v>
      </c>
      <c r="AK3428">
        <v>5</v>
      </c>
      <c r="AL3428">
        <v>2</v>
      </c>
      <c r="AM3428">
        <v>1</v>
      </c>
      <c r="AN3428">
        <v>1</v>
      </c>
      <c r="AO3428">
        <v>2</v>
      </c>
      <c r="AP3428">
        <v>2</v>
      </c>
      <c r="AQ3428">
        <v>9</v>
      </c>
      <c r="AR3428">
        <v>1</v>
      </c>
      <c r="AS3428">
        <v>1</v>
      </c>
      <c r="AT3428">
        <v>0</v>
      </c>
      <c r="AU3428">
        <v>1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1</v>
      </c>
      <c r="BC3428">
        <v>0</v>
      </c>
      <c r="BD3428">
        <v>0</v>
      </c>
      <c r="BE3428">
        <v>0</v>
      </c>
      <c r="BF3428" s="15">
        <v>1</v>
      </c>
      <c r="BG3428" s="16">
        <v>0</v>
      </c>
      <c r="BH3428" s="17">
        <f t="shared" si="744"/>
        <v>1</v>
      </c>
      <c r="BI3428">
        <f t="shared" si="745"/>
        <v>1</v>
      </c>
      <c r="BJ3428">
        <f t="shared" si="746"/>
        <v>0.73163620112143135</v>
      </c>
      <c r="BK3428" s="15">
        <f t="shared" si="747"/>
        <v>0.73163620112143135</v>
      </c>
      <c r="BL3428" s="17">
        <f t="shared" si="748"/>
        <v>0.26836379887856865</v>
      </c>
      <c r="BM3428" s="15">
        <f t="shared" si="749"/>
        <v>-0.31247188156629202</v>
      </c>
      <c r="BN3428" s="17">
        <f t="shared" si="750"/>
        <v>100</v>
      </c>
      <c r="BO3428">
        <f t="shared" si="751"/>
        <v>0.36679950837209557</v>
      </c>
      <c r="DE3428" s="85">
        <v>0.24256256357964701</v>
      </c>
      <c r="DF3428" s="85">
        <v>1</v>
      </c>
      <c r="DG3428" s="85">
        <v>0</v>
      </c>
      <c r="DH3428" s="85">
        <f t="shared" si="755"/>
        <v>3076</v>
      </c>
      <c r="DI3428" s="85">
        <f t="shared" si="755"/>
        <v>347</v>
      </c>
      <c r="DJ3428" s="85">
        <f t="shared" si="752"/>
        <v>0.24975609756097561</v>
      </c>
      <c r="DK3428" s="85">
        <f t="shared" si="752"/>
        <v>0.76068965517241383</v>
      </c>
      <c r="DL3428" s="85">
        <f t="shared" si="753"/>
        <v>1.8553406223717427E-4</v>
      </c>
    </row>
    <row r="3429" spans="2:116">
      <c r="B3429">
        <v>28</v>
      </c>
      <c r="C3429">
        <v>3</v>
      </c>
      <c r="D3429">
        <v>0.27400000000000002</v>
      </c>
      <c r="E3429">
        <v>22</v>
      </c>
      <c r="F3429">
        <v>5</v>
      </c>
      <c r="G3429">
        <v>4</v>
      </c>
      <c r="H3429">
        <v>1</v>
      </c>
      <c r="I3429">
        <v>2</v>
      </c>
      <c r="J3429">
        <v>1</v>
      </c>
      <c r="K3429">
        <v>2</v>
      </c>
      <c r="L3429">
        <v>2</v>
      </c>
      <c r="M3429">
        <v>6</v>
      </c>
      <c r="N3429">
        <v>1</v>
      </c>
      <c r="O3429">
        <v>0</v>
      </c>
      <c r="P3429">
        <v>0</v>
      </c>
      <c r="Q3429">
        <v>1</v>
      </c>
      <c r="R3429">
        <v>1</v>
      </c>
      <c r="S3429">
        <v>0</v>
      </c>
      <c r="T3429">
        <v>0</v>
      </c>
      <c r="U3429">
        <v>0</v>
      </c>
      <c r="V3429">
        <v>1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F3429">
        <v>47</v>
      </c>
      <c r="AG3429">
        <v>135</v>
      </c>
      <c r="AH3429">
        <v>0</v>
      </c>
      <c r="AI3429">
        <v>14</v>
      </c>
      <c r="AJ3429">
        <v>3</v>
      </c>
      <c r="AK3429">
        <v>6</v>
      </c>
      <c r="AL3429">
        <v>1</v>
      </c>
      <c r="AM3429">
        <v>2</v>
      </c>
      <c r="AN3429">
        <v>1</v>
      </c>
      <c r="AO3429">
        <v>2</v>
      </c>
      <c r="AP3429">
        <v>2</v>
      </c>
      <c r="AQ3429">
        <v>1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 s="15">
        <v>0</v>
      </c>
      <c r="BG3429" s="16">
        <v>1</v>
      </c>
      <c r="BH3429" s="17">
        <f t="shared" si="744"/>
        <v>1</v>
      </c>
      <c r="BI3429">
        <f t="shared" si="745"/>
        <v>0</v>
      </c>
      <c r="BJ3429">
        <f t="shared" si="746"/>
        <v>7.1068888969081298E-2</v>
      </c>
      <c r="BK3429" s="15">
        <f t="shared" si="747"/>
        <v>7.1068888969081298E-2</v>
      </c>
      <c r="BL3429" s="17">
        <f t="shared" si="748"/>
        <v>0.92893111103091874</v>
      </c>
      <c r="BM3429" s="15">
        <f t="shared" si="749"/>
        <v>-7.3720696813508707E-2</v>
      </c>
      <c r="BN3429" s="17">
        <f t="shared" si="750"/>
        <v>100</v>
      </c>
      <c r="BO3429">
        <f t="shared" si="751"/>
        <v>7.6506091921294067E-2</v>
      </c>
      <c r="DE3429" s="85">
        <v>0.24286332806616737</v>
      </c>
      <c r="DF3429" s="85">
        <v>1</v>
      </c>
      <c r="DG3429" s="85">
        <v>0</v>
      </c>
      <c r="DH3429" s="85">
        <f t="shared" si="755"/>
        <v>3077</v>
      </c>
      <c r="DI3429" s="85">
        <f t="shared" si="755"/>
        <v>347</v>
      </c>
      <c r="DJ3429" s="85">
        <f t="shared" si="752"/>
        <v>0.24951219512195122</v>
      </c>
      <c r="DK3429" s="85">
        <f t="shared" si="752"/>
        <v>0.76068965517241383</v>
      </c>
      <c r="DL3429" s="85">
        <f t="shared" si="753"/>
        <v>1.8553406223717427E-4</v>
      </c>
    </row>
    <row r="3430" spans="2:116">
      <c r="B3430">
        <v>28</v>
      </c>
      <c r="C3430">
        <v>45</v>
      </c>
      <c r="D3430">
        <v>1.7609999999999999</v>
      </c>
      <c r="E3430">
        <v>13</v>
      </c>
      <c r="F3430">
        <v>5</v>
      </c>
      <c r="G3430">
        <v>5</v>
      </c>
      <c r="H3430">
        <v>2</v>
      </c>
      <c r="I3430">
        <v>1</v>
      </c>
      <c r="J3430">
        <v>1</v>
      </c>
      <c r="K3430">
        <v>2</v>
      </c>
      <c r="L3430">
        <v>2</v>
      </c>
      <c r="M3430">
        <v>7</v>
      </c>
      <c r="N3430">
        <v>0</v>
      </c>
      <c r="O3430">
        <v>0</v>
      </c>
      <c r="P3430">
        <v>1</v>
      </c>
      <c r="Q3430">
        <v>0</v>
      </c>
      <c r="R3430">
        <v>1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F3430">
        <v>47</v>
      </c>
      <c r="AG3430">
        <v>165</v>
      </c>
      <c r="AH3430">
        <v>23.890999999999998</v>
      </c>
      <c r="AI3430">
        <v>20</v>
      </c>
      <c r="AJ3430">
        <v>3</v>
      </c>
      <c r="AK3430">
        <v>5</v>
      </c>
      <c r="AL3430">
        <v>2</v>
      </c>
      <c r="AM3430">
        <v>1</v>
      </c>
      <c r="AN3430">
        <v>1</v>
      </c>
      <c r="AO3430">
        <v>2</v>
      </c>
      <c r="AP3430">
        <v>2</v>
      </c>
      <c r="AQ3430">
        <v>9</v>
      </c>
      <c r="AR3430">
        <v>0</v>
      </c>
      <c r="AS3430">
        <v>0</v>
      </c>
      <c r="AT3430">
        <v>1</v>
      </c>
      <c r="AU3430">
        <v>1</v>
      </c>
      <c r="AV3430">
        <v>0</v>
      </c>
      <c r="AW3430">
        <v>0</v>
      </c>
      <c r="AX3430">
        <v>0</v>
      </c>
      <c r="AY3430">
        <v>0</v>
      </c>
      <c r="AZ3430">
        <v>1</v>
      </c>
      <c r="BA3430">
        <v>0</v>
      </c>
      <c r="BB3430">
        <v>0</v>
      </c>
      <c r="BC3430">
        <v>0</v>
      </c>
      <c r="BD3430">
        <v>0</v>
      </c>
      <c r="BE3430">
        <v>1</v>
      </c>
      <c r="BF3430" s="15">
        <v>1</v>
      </c>
      <c r="BG3430" s="16">
        <v>0</v>
      </c>
      <c r="BH3430" s="17">
        <f t="shared" si="744"/>
        <v>1</v>
      </c>
      <c r="BI3430">
        <f t="shared" si="745"/>
        <v>1</v>
      </c>
      <c r="BJ3430">
        <f t="shared" si="746"/>
        <v>0.61599642657990394</v>
      </c>
      <c r="BK3430" s="15">
        <f t="shared" si="747"/>
        <v>0.61599642657990394</v>
      </c>
      <c r="BL3430" s="17">
        <f t="shared" si="748"/>
        <v>0.38400357342009606</v>
      </c>
      <c r="BM3430" s="15">
        <f t="shared" si="749"/>
        <v>-0.48451411647209264</v>
      </c>
      <c r="BN3430" s="17">
        <f t="shared" si="750"/>
        <v>100</v>
      </c>
      <c r="BO3430">
        <f t="shared" si="751"/>
        <v>0.62338604064983982</v>
      </c>
      <c r="DE3430" s="85">
        <v>0.24300711731788699</v>
      </c>
      <c r="DF3430" s="85">
        <v>1</v>
      </c>
      <c r="DG3430" s="85">
        <v>0</v>
      </c>
      <c r="DH3430" s="85">
        <f t="shared" si="755"/>
        <v>3078</v>
      </c>
      <c r="DI3430" s="85">
        <f t="shared" si="755"/>
        <v>347</v>
      </c>
      <c r="DJ3430" s="85">
        <f t="shared" si="752"/>
        <v>0.24926829268292683</v>
      </c>
      <c r="DK3430" s="85">
        <f t="shared" si="752"/>
        <v>0.76068965517241383</v>
      </c>
      <c r="DL3430" s="85">
        <f t="shared" si="753"/>
        <v>1.8553406223717427E-4</v>
      </c>
    </row>
    <row r="3431" spans="2:116">
      <c r="B3431">
        <v>3</v>
      </c>
      <c r="C3431">
        <v>11</v>
      </c>
      <c r="D3431">
        <v>0</v>
      </c>
      <c r="E3431">
        <v>7</v>
      </c>
      <c r="F3431">
        <v>5</v>
      </c>
      <c r="G3431">
        <v>3</v>
      </c>
      <c r="H3431">
        <v>2</v>
      </c>
      <c r="I3431">
        <v>1</v>
      </c>
      <c r="J3431">
        <v>1</v>
      </c>
      <c r="K3431">
        <v>1</v>
      </c>
      <c r="L3431">
        <v>1</v>
      </c>
      <c r="M3431">
        <v>10</v>
      </c>
      <c r="N3431">
        <v>0</v>
      </c>
      <c r="O3431">
        <v>0</v>
      </c>
      <c r="P3431">
        <v>1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F3431">
        <v>47</v>
      </c>
      <c r="AG3431">
        <v>438</v>
      </c>
      <c r="AH3431">
        <v>81.971000000000004</v>
      </c>
      <c r="AI3431">
        <v>17</v>
      </c>
      <c r="AJ3431">
        <v>5</v>
      </c>
      <c r="AK3431">
        <v>3</v>
      </c>
      <c r="AL3431">
        <v>2</v>
      </c>
      <c r="AM3431">
        <v>1</v>
      </c>
      <c r="AN3431">
        <v>1</v>
      </c>
      <c r="AO3431">
        <v>2</v>
      </c>
      <c r="AP3431">
        <v>2</v>
      </c>
      <c r="AQ3431">
        <v>8</v>
      </c>
      <c r="AR3431">
        <v>1</v>
      </c>
      <c r="AS3431">
        <v>1</v>
      </c>
      <c r="AT3431">
        <v>1</v>
      </c>
      <c r="AU3431">
        <v>1</v>
      </c>
      <c r="AV3431">
        <v>0</v>
      </c>
      <c r="AW3431">
        <v>0</v>
      </c>
      <c r="AX3431">
        <v>0</v>
      </c>
      <c r="AY3431">
        <v>0</v>
      </c>
      <c r="AZ3431">
        <v>1</v>
      </c>
      <c r="BA3431">
        <v>1</v>
      </c>
      <c r="BB3431">
        <v>1</v>
      </c>
      <c r="BC3431">
        <v>1</v>
      </c>
      <c r="BD3431">
        <v>1</v>
      </c>
      <c r="BE3431">
        <v>0</v>
      </c>
      <c r="BF3431" s="15">
        <v>1</v>
      </c>
      <c r="BG3431" s="16">
        <v>0</v>
      </c>
      <c r="BH3431" s="17">
        <f t="shared" si="744"/>
        <v>1</v>
      </c>
      <c r="BI3431">
        <f t="shared" si="745"/>
        <v>1</v>
      </c>
      <c r="BJ3431">
        <f t="shared" si="746"/>
        <v>0.99419468249893894</v>
      </c>
      <c r="BK3431" s="15">
        <f t="shared" si="747"/>
        <v>0.99419468249893894</v>
      </c>
      <c r="BL3431" s="17">
        <f t="shared" si="748"/>
        <v>5.805317501061058E-3</v>
      </c>
      <c r="BM3431" s="15">
        <f t="shared" si="749"/>
        <v>-5.8222338583597292E-3</v>
      </c>
      <c r="BN3431" s="17">
        <f t="shared" si="750"/>
        <v>100</v>
      </c>
      <c r="BO3431">
        <f t="shared" si="751"/>
        <v>5.8392160039210973E-3</v>
      </c>
      <c r="DE3431" s="85">
        <v>0.24306677881258115</v>
      </c>
      <c r="DF3431" s="85">
        <v>1</v>
      </c>
      <c r="DG3431" s="85">
        <v>0</v>
      </c>
      <c r="DH3431" s="85">
        <f t="shared" si="755"/>
        <v>3079</v>
      </c>
      <c r="DI3431" s="85">
        <f t="shared" si="755"/>
        <v>347</v>
      </c>
      <c r="DJ3431" s="85">
        <f t="shared" si="752"/>
        <v>0.24902439024390244</v>
      </c>
      <c r="DK3431" s="85">
        <f t="shared" si="752"/>
        <v>0.76068965517241383</v>
      </c>
      <c r="DL3431" s="85">
        <f t="shared" si="753"/>
        <v>1.8553406223717427E-4</v>
      </c>
    </row>
    <row r="3432" spans="2:116">
      <c r="B3432">
        <v>22</v>
      </c>
      <c r="C3432">
        <v>-2</v>
      </c>
      <c r="D3432">
        <v>5.0999999999999997E-2</v>
      </c>
      <c r="E3432">
        <v>6</v>
      </c>
      <c r="F3432">
        <v>2</v>
      </c>
      <c r="G3432">
        <v>3</v>
      </c>
      <c r="H3432">
        <v>1</v>
      </c>
      <c r="I3432">
        <v>2</v>
      </c>
      <c r="J3432">
        <v>2</v>
      </c>
      <c r="K3432">
        <v>2</v>
      </c>
      <c r="L3432">
        <v>2</v>
      </c>
      <c r="M3432">
        <v>3</v>
      </c>
      <c r="N3432">
        <v>1</v>
      </c>
      <c r="O3432">
        <v>0</v>
      </c>
      <c r="P3432">
        <v>1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F3432">
        <v>48</v>
      </c>
      <c r="AG3432">
        <v>-26</v>
      </c>
      <c r="AH3432">
        <v>0</v>
      </c>
      <c r="AI3432">
        <v>15</v>
      </c>
      <c r="AJ3432">
        <v>4</v>
      </c>
      <c r="AK3432">
        <v>4</v>
      </c>
      <c r="AL3432">
        <v>2</v>
      </c>
      <c r="AM3432">
        <v>1</v>
      </c>
      <c r="AN3432">
        <v>1</v>
      </c>
      <c r="AO3432">
        <v>2</v>
      </c>
      <c r="AP3432">
        <v>2</v>
      </c>
      <c r="AQ3432">
        <v>6</v>
      </c>
      <c r="AR3432">
        <v>0</v>
      </c>
      <c r="AS3432">
        <v>1</v>
      </c>
      <c r="AT3432">
        <v>1</v>
      </c>
      <c r="AU3432">
        <v>1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1</v>
      </c>
      <c r="BF3432" s="15">
        <v>0</v>
      </c>
      <c r="BG3432" s="16">
        <v>1</v>
      </c>
      <c r="BH3432" s="17">
        <f t="shared" si="744"/>
        <v>1</v>
      </c>
      <c r="BI3432">
        <f t="shared" si="745"/>
        <v>0</v>
      </c>
      <c r="BJ3432">
        <f t="shared" si="746"/>
        <v>0.17829733580348431</v>
      </c>
      <c r="BK3432" s="15">
        <f t="shared" si="747"/>
        <v>0.17829733580348431</v>
      </c>
      <c r="BL3432" s="17">
        <f t="shared" si="748"/>
        <v>0.82170266419651572</v>
      </c>
      <c r="BM3432" s="15">
        <f t="shared" si="749"/>
        <v>-0.19637667175194795</v>
      </c>
      <c r="BN3432" s="17">
        <f t="shared" si="750"/>
        <v>100</v>
      </c>
      <c r="BO3432">
        <f t="shared" si="751"/>
        <v>0.21698522296727432</v>
      </c>
      <c r="DE3432" s="85">
        <v>0.24333782218398459</v>
      </c>
      <c r="DF3432" s="85">
        <v>1</v>
      </c>
      <c r="DG3432" s="85">
        <v>0</v>
      </c>
      <c r="DH3432" s="85">
        <f t="shared" ref="DH3432:DI3447" si="756">DH3431+DF3432</f>
        <v>3080</v>
      </c>
      <c r="DI3432" s="85">
        <f t="shared" si="756"/>
        <v>347</v>
      </c>
      <c r="DJ3432" s="85">
        <f t="shared" si="752"/>
        <v>0.24878048780487805</v>
      </c>
      <c r="DK3432" s="85">
        <f t="shared" si="752"/>
        <v>0.76068965517241383</v>
      </c>
      <c r="DL3432" s="85">
        <f t="shared" si="753"/>
        <v>1.8553406223717427E-4</v>
      </c>
    </row>
    <row r="3433" spans="2:116">
      <c r="B3433">
        <v>16</v>
      </c>
      <c r="C3433">
        <v>-9</v>
      </c>
      <c r="D3433">
        <v>0</v>
      </c>
      <c r="E3433">
        <v>15</v>
      </c>
      <c r="F3433">
        <v>5</v>
      </c>
      <c r="G3433">
        <v>5</v>
      </c>
      <c r="H3433">
        <v>1</v>
      </c>
      <c r="I3433">
        <v>1</v>
      </c>
      <c r="J3433">
        <v>1</v>
      </c>
      <c r="K3433">
        <v>2</v>
      </c>
      <c r="L3433">
        <v>2</v>
      </c>
      <c r="M3433">
        <v>6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F3433">
        <v>48</v>
      </c>
      <c r="AG3433">
        <v>-25</v>
      </c>
      <c r="AH3433">
        <v>0.122</v>
      </c>
      <c r="AI3433">
        <v>33</v>
      </c>
      <c r="AJ3433">
        <v>4</v>
      </c>
      <c r="AK3433">
        <v>5</v>
      </c>
      <c r="AL3433">
        <v>2</v>
      </c>
      <c r="AM3433">
        <v>1</v>
      </c>
      <c r="AN3433">
        <v>1</v>
      </c>
      <c r="AO3433">
        <v>2</v>
      </c>
      <c r="AP3433">
        <v>2</v>
      </c>
      <c r="AQ3433">
        <v>8</v>
      </c>
      <c r="AR3433">
        <v>0</v>
      </c>
      <c r="AS3433">
        <v>0</v>
      </c>
      <c r="AT3433">
        <v>1</v>
      </c>
      <c r="AU3433">
        <v>1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1</v>
      </c>
      <c r="BD3433">
        <v>1</v>
      </c>
      <c r="BE3433">
        <v>1</v>
      </c>
      <c r="BF3433" s="15">
        <v>0</v>
      </c>
      <c r="BG3433" s="16">
        <v>1</v>
      </c>
      <c r="BH3433" s="17">
        <f t="shared" si="744"/>
        <v>1</v>
      </c>
      <c r="BI3433">
        <f t="shared" si="745"/>
        <v>0</v>
      </c>
      <c r="BJ3433">
        <f t="shared" si="746"/>
        <v>0.22977885017799232</v>
      </c>
      <c r="BK3433" s="15">
        <f t="shared" si="747"/>
        <v>0.22977885017799232</v>
      </c>
      <c r="BL3433" s="17">
        <f t="shared" si="748"/>
        <v>0.77022114982200773</v>
      </c>
      <c r="BM3433" s="15">
        <f t="shared" si="749"/>
        <v>-0.2610775978095547</v>
      </c>
      <c r="BN3433" s="17">
        <f t="shared" si="750"/>
        <v>100</v>
      </c>
      <c r="BO3433">
        <f t="shared" si="751"/>
        <v>0.29832840896551915</v>
      </c>
      <c r="DE3433" s="85">
        <v>0.24337637775558443</v>
      </c>
      <c r="DF3433" s="85">
        <v>1</v>
      </c>
      <c r="DG3433" s="85">
        <v>0</v>
      </c>
      <c r="DH3433" s="85">
        <f t="shared" si="756"/>
        <v>3081</v>
      </c>
      <c r="DI3433" s="85">
        <f t="shared" si="756"/>
        <v>347</v>
      </c>
      <c r="DJ3433" s="85">
        <f t="shared" si="752"/>
        <v>0.24853658536585366</v>
      </c>
      <c r="DK3433" s="85">
        <f t="shared" si="752"/>
        <v>0.76068965517241383</v>
      </c>
      <c r="DL3433" s="85">
        <f t="shared" si="753"/>
        <v>0</v>
      </c>
    </row>
    <row r="3434" spans="2:116">
      <c r="B3434">
        <v>12</v>
      </c>
      <c r="C3434">
        <v>16</v>
      </c>
      <c r="D3434">
        <v>1.385</v>
      </c>
      <c r="E3434">
        <v>6</v>
      </c>
      <c r="F3434">
        <v>1</v>
      </c>
      <c r="G3434">
        <v>6</v>
      </c>
      <c r="H3434">
        <v>2</v>
      </c>
      <c r="I3434">
        <v>2</v>
      </c>
      <c r="J3434">
        <v>2</v>
      </c>
      <c r="K3434">
        <v>2</v>
      </c>
      <c r="L3434">
        <v>2</v>
      </c>
      <c r="M3434">
        <v>5</v>
      </c>
      <c r="N3434">
        <v>1</v>
      </c>
      <c r="O3434">
        <v>0</v>
      </c>
      <c r="P3434">
        <v>1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1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F3434">
        <v>48</v>
      </c>
      <c r="AG3434">
        <v>-23</v>
      </c>
      <c r="AH3434">
        <v>0.224</v>
      </c>
      <c r="AI3434">
        <v>35</v>
      </c>
      <c r="AJ3434">
        <v>5</v>
      </c>
      <c r="AK3434">
        <v>5</v>
      </c>
      <c r="AL3434">
        <v>2</v>
      </c>
      <c r="AM3434">
        <v>1</v>
      </c>
      <c r="AN3434">
        <v>1</v>
      </c>
      <c r="AO3434">
        <v>2</v>
      </c>
      <c r="AP3434">
        <v>2</v>
      </c>
      <c r="AQ3434">
        <v>8</v>
      </c>
      <c r="AR3434">
        <v>1</v>
      </c>
      <c r="AS3434">
        <v>1</v>
      </c>
      <c r="AT3434">
        <v>1</v>
      </c>
      <c r="AU3434">
        <v>1</v>
      </c>
      <c r="AV3434">
        <v>0</v>
      </c>
      <c r="AW3434">
        <v>1</v>
      </c>
      <c r="AX3434">
        <v>0</v>
      </c>
      <c r="AY3434">
        <v>0</v>
      </c>
      <c r="AZ3434">
        <v>0</v>
      </c>
      <c r="BA3434">
        <v>1</v>
      </c>
      <c r="BB3434">
        <v>0</v>
      </c>
      <c r="BC3434">
        <v>0</v>
      </c>
      <c r="BD3434">
        <v>1</v>
      </c>
      <c r="BE3434">
        <v>1</v>
      </c>
      <c r="BF3434" s="15">
        <v>1</v>
      </c>
      <c r="BG3434" s="16">
        <v>0</v>
      </c>
      <c r="BH3434" s="17">
        <f t="shared" si="744"/>
        <v>1</v>
      </c>
      <c r="BI3434">
        <f t="shared" si="745"/>
        <v>1</v>
      </c>
      <c r="BJ3434">
        <f t="shared" si="746"/>
        <v>0.4883208166737627</v>
      </c>
      <c r="BK3434" s="15">
        <f t="shared" si="747"/>
        <v>0.4883208166737627</v>
      </c>
      <c r="BL3434" s="17">
        <f t="shared" si="748"/>
        <v>0.5116791833262373</v>
      </c>
      <c r="BM3434" s="15">
        <f t="shared" si="749"/>
        <v>-0.71678267791235484</v>
      </c>
      <c r="BN3434" s="17">
        <f t="shared" si="750"/>
        <v>0</v>
      </c>
      <c r="BO3434">
        <f t="shared" si="751"/>
        <v>1.0478340587886095</v>
      </c>
      <c r="DE3434" s="85">
        <v>0.24338558738471944</v>
      </c>
      <c r="DF3434" s="85">
        <v>0</v>
      </c>
      <c r="DG3434" s="85">
        <v>1</v>
      </c>
      <c r="DH3434" s="85">
        <f t="shared" si="756"/>
        <v>3081</v>
      </c>
      <c r="DI3434" s="85">
        <f t="shared" si="756"/>
        <v>348</v>
      </c>
      <c r="DJ3434" s="85">
        <f t="shared" si="752"/>
        <v>0.24853658536585366</v>
      </c>
      <c r="DK3434" s="85">
        <f t="shared" si="752"/>
        <v>0.76</v>
      </c>
      <c r="DL3434" s="85">
        <f t="shared" si="753"/>
        <v>1.8536585365853676E-4</v>
      </c>
    </row>
    <row r="3435" spans="2:116">
      <c r="B3435">
        <v>28</v>
      </c>
      <c r="C3435">
        <v>-4</v>
      </c>
      <c r="D3435">
        <v>1.6E-2</v>
      </c>
      <c r="E3435">
        <v>20</v>
      </c>
      <c r="F3435">
        <v>4</v>
      </c>
      <c r="G3435">
        <v>4</v>
      </c>
      <c r="H3435">
        <v>2</v>
      </c>
      <c r="I3435">
        <v>2</v>
      </c>
      <c r="J3435">
        <v>2</v>
      </c>
      <c r="K3435">
        <v>2</v>
      </c>
      <c r="L3435">
        <v>2</v>
      </c>
      <c r="M3435">
        <v>6</v>
      </c>
      <c r="N3435">
        <v>0</v>
      </c>
      <c r="O3435">
        <v>0</v>
      </c>
      <c r="P3435">
        <v>1</v>
      </c>
      <c r="Q3435">
        <v>1</v>
      </c>
      <c r="R3435">
        <v>0</v>
      </c>
      <c r="S3435">
        <v>1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F3435">
        <v>48</v>
      </c>
      <c r="AG3435">
        <v>-20</v>
      </c>
      <c r="AH3435">
        <v>0.69799999999999995</v>
      </c>
      <c r="AI3435">
        <v>27</v>
      </c>
      <c r="AJ3435">
        <v>1</v>
      </c>
      <c r="AK3435">
        <v>5</v>
      </c>
      <c r="AL3435">
        <v>2</v>
      </c>
      <c r="AM3435">
        <v>1</v>
      </c>
      <c r="AN3435">
        <v>1</v>
      </c>
      <c r="AO3435">
        <v>2</v>
      </c>
      <c r="AP3435">
        <v>2</v>
      </c>
      <c r="AQ3435">
        <v>5</v>
      </c>
      <c r="AR3435">
        <v>1</v>
      </c>
      <c r="AS3435">
        <v>0</v>
      </c>
      <c r="AT3435">
        <v>1</v>
      </c>
      <c r="AU3435">
        <v>1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 s="15">
        <v>0</v>
      </c>
      <c r="BG3435" s="16">
        <v>1</v>
      </c>
      <c r="BH3435" s="17">
        <f t="shared" si="744"/>
        <v>1</v>
      </c>
      <c r="BI3435">
        <f t="shared" si="745"/>
        <v>0</v>
      </c>
      <c r="BJ3435">
        <f t="shared" si="746"/>
        <v>0.17223398743853588</v>
      </c>
      <c r="BK3435" s="15">
        <f t="shared" si="747"/>
        <v>0.17223398743853588</v>
      </c>
      <c r="BL3435" s="17">
        <f t="shared" si="748"/>
        <v>0.82776601256146409</v>
      </c>
      <c r="BM3435" s="15">
        <f t="shared" si="749"/>
        <v>-0.18902475805875346</v>
      </c>
      <c r="BN3435" s="17">
        <f t="shared" si="750"/>
        <v>100</v>
      </c>
      <c r="BO3435">
        <f t="shared" si="751"/>
        <v>0.20807086160202429</v>
      </c>
      <c r="DE3435" s="85">
        <v>0.24355242346408054</v>
      </c>
      <c r="DF3435" s="85">
        <v>1</v>
      </c>
      <c r="DG3435" s="85">
        <v>0</v>
      </c>
      <c r="DH3435" s="85">
        <f t="shared" si="756"/>
        <v>3082</v>
      </c>
      <c r="DI3435" s="85">
        <f t="shared" si="756"/>
        <v>348</v>
      </c>
      <c r="DJ3435" s="85">
        <f t="shared" si="752"/>
        <v>0.24829268292682927</v>
      </c>
      <c r="DK3435" s="85">
        <f t="shared" si="752"/>
        <v>0.76</v>
      </c>
      <c r="DL3435" s="85">
        <f t="shared" si="753"/>
        <v>1.8536585365853676E-4</v>
      </c>
    </row>
    <row r="3436" spans="2:116">
      <c r="B3436">
        <v>117</v>
      </c>
      <c r="C3436">
        <v>-33</v>
      </c>
      <c r="D3436">
        <v>0.68600000000000005</v>
      </c>
      <c r="E3436">
        <v>10</v>
      </c>
      <c r="F3436">
        <v>5</v>
      </c>
      <c r="G3436">
        <v>3</v>
      </c>
      <c r="H3436">
        <v>2</v>
      </c>
      <c r="I3436">
        <v>1</v>
      </c>
      <c r="J3436">
        <v>1</v>
      </c>
      <c r="K3436">
        <v>2</v>
      </c>
      <c r="L3436">
        <v>2</v>
      </c>
      <c r="M3436">
        <v>8</v>
      </c>
      <c r="N3436">
        <v>0</v>
      </c>
      <c r="O3436">
        <v>0</v>
      </c>
      <c r="P3436">
        <v>1</v>
      </c>
      <c r="Q3436">
        <v>1</v>
      </c>
      <c r="R3436">
        <v>1</v>
      </c>
      <c r="S3436">
        <v>0</v>
      </c>
      <c r="T3436">
        <v>0</v>
      </c>
      <c r="U3436">
        <v>0</v>
      </c>
      <c r="V3436">
        <v>1</v>
      </c>
      <c r="W3436">
        <v>1</v>
      </c>
      <c r="X3436">
        <v>0</v>
      </c>
      <c r="Y3436">
        <v>0</v>
      </c>
      <c r="Z3436">
        <v>0</v>
      </c>
      <c r="AA3436">
        <v>0</v>
      </c>
      <c r="AB3436">
        <v>1</v>
      </c>
      <c r="AF3436">
        <v>48</v>
      </c>
      <c r="AG3436">
        <v>-19</v>
      </c>
      <c r="AH3436">
        <v>0</v>
      </c>
      <c r="AI3436">
        <v>26</v>
      </c>
      <c r="AJ3436">
        <v>5</v>
      </c>
      <c r="AK3436">
        <v>6</v>
      </c>
      <c r="AL3436">
        <v>2</v>
      </c>
      <c r="AM3436">
        <v>1</v>
      </c>
      <c r="AN3436">
        <v>1</v>
      </c>
      <c r="AO3436">
        <v>2</v>
      </c>
      <c r="AP3436">
        <v>2</v>
      </c>
      <c r="AQ3436">
        <v>5</v>
      </c>
      <c r="AR3436">
        <v>0</v>
      </c>
      <c r="AS3436">
        <v>0</v>
      </c>
      <c r="AT3436">
        <v>1</v>
      </c>
      <c r="AU3436">
        <v>1</v>
      </c>
      <c r="AV3436">
        <v>1</v>
      </c>
      <c r="AW3436">
        <v>1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1</v>
      </c>
      <c r="BF3436" s="15">
        <v>0</v>
      </c>
      <c r="BG3436" s="16">
        <v>1</v>
      </c>
      <c r="BH3436" s="17">
        <f t="shared" si="744"/>
        <v>1</v>
      </c>
      <c r="BI3436">
        <f t="shared" si="745"/>
        <v>0</v>
      </c>
      <c r="BJ3436">
        <f t="shared" si="746"/>
        <v>0.14024487833453025</v>
      </c>
      <c r="BK3436" s="15">
        <f t="shared" si="747"/>
        <v>0.14024487833453025</v>
      </c>
      <c r="BL3436" s="17">
        <f t="shared" si="748"/>
        <v>0.85975512166546975</v>
      </c>
      <c r="BM3436" s="15">
        <f t="shared" si="749"/>
        <v>-0.15110767253080884</v>
      </c>
      <c r="BN3436" s="17">
        <f t="shared" si="750"/>
        <v>100</v>
      </c>
      <c r="BO3436">
        <f t="shared" si="751"/>
        <v>0.16312188761708762</v>
      </c>
      <c r="DE3436" s="85">
        <v>0.24366686188978587</v>
      </c>
      <c r="DF3436" s="85">
        <v>1</v>
      </c>
      <c r="DG3436" s="85">
        <v>0</v>
      </c>
      <c r="DH3436" s="85">
        <f t="shared" si="756"/>
        <v>3083</v>
      </c>
      <c r="DI3436" s="85">
        <f t="shared" si="756"/>
        <v>348</v>
      </c>
      <c r="DJ3436" s="85">
        <f t="shared" si="752"/>
        <v>0.24804878048780488</v>
      </c>
      <c r="DK3436" s="85">
        <f t="shared" si="752"/>
        <v>0.76</v>
      </c>
      <c r="DL3436" s="85">
        <f t="shared" si="753"/>
        <v>0</v>
      </c>
    </row>
    <row r="3437" spans="2:116">
      <c r="B3437">
        <v>36</v>
      </c>
      <c r="C3437">
        <v>-2</v>
      </c>
      <c r="D3437">
        <v>1.6E-2</v>
      </c>
      <c r="E3437">
        <v>2</v>
      </c>
      <c r="F3437">
        <v>1</v>
      </c>
      <c r="G3437">
        <v>4</v>
      </c>
      <c r="H3437">
        <v>2</v>
      </c>
      <c r="I3437">
        <v>1</v>
      </c>
      <c r="J3437">
        <v>2</v>
      </c>
      <c r="K3437">
        <v>2</v>
      </c>
      <c r="L3437">
        <v>2</v>
      </c>
      <c r="M3437">
        <v>2</v>
      </c>
      <c r="N3437">
        <v>1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F3437">
        <v>48</v>
      </c>
      <c r="AG3437">
        <v>-19</v>
      </c>
      <c r="AH3437">
        <v>0.81499999999999995</v>
      </c>
      <c r="AI3437">
        <v>8</v>
      </c>
      <c r="AJ3437">
        <v>3</v>
      </c>
      <c r="AK3437">
        <v>2</v>
      </c>
      <c r="AL3437">
        <v>2</v>
      </c>
      <c r="AM3437">
        <v>2</v>
      </c>
      <c r="AN3437">
        <v>1</v>
      </c>
      <c r="AO3437">
        <v>2</v>
      </c>
      <c r="AP3437">
        <v>2</v>
      </c>
      <c r="AQ3437">
        <v>4</v>
      </c>
      <c r="AR3437">
        <v>0</v>
      </c>
      <c r="AS3437">
        <v>0</v>
      </c>
      <c r="AT3437">
        <v>1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1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 s="15">
        <v>1</v>
      </c>
      <c r="BG3437" s="16">
        <v>0</v>
      </c>
      <c r="BH3437" s="17">
        <f t="shared" si="744"/>
        <v>1</v>
      </c>
      <c r="BI3437">
        <f t="shared" si="745"/>
        <v>1</v>
      </c>
      <c r="BJ3437">
        <f t="shared" si="746"/>
        <v>0.11509809189041861</v>
      </c>
      <c r="BK3437" s="15">
        <f t="shared" si="747"/>
        <v>0.11509809189041861</v>
      </c>
      <c r="BL3437" s="17">
        <f t="shared" si="748"/>
        <v>0.88490190810958136</v>
      </c>
      <c r="BM3437" s="15">
        <f t="shared" si="749"/>
        <v>-2.1619705412334289</v>
      </c>
      <c r="BN3437" s="17">
        <f t="shared" si="750"/>
        <v>0</v>
      </c>
      <c r="BO3437">
        <f t="shared" si="751"/>
        <v>7.688241338979533</v>
      </c>
      <c r="DE3437" s="85">
        <v>0.24393283126685777</v>
      </c>
      <c r="DF3437" s="85">
        <v>0</v>
      </c>
      <c r="DG3437" s="85">
        <v>1</v>
      </c>
      <c r="DH3437" s="85">
        <f t="shared" si="756"/>
        <v>3083</v>
      </c>
      <c r="DI3437" s="85">
        <f t="shared" si="756"/>
        <v>349</v>
      </c>
      <c r="DJ3437" s="85">
        <f t="shared" si="752"/>
        <v>0.24804878048780488</v>
      </c>
      <c r="DK3437" s="85">
        <f t="shared" si="752"/>
        <v>0.75931034482758619</v>
      </c>
      <c r="DL3437" s="85">
        <f t="shared" si="753"/>
        <v>1.8519764507989923E-4</v>
      </c>
    </row>
    <row r="3438" spans="2:116">
      <c r="B3438">
        <v>18</v>
      </c>
      <c r="C3438">
        <v>9</v>
      </c>
      <c r="D3438">
        <v>4.3920000000000003</v>
      </c>
      <c r="E3438">
        <v>10</v>
      </c>
      <c r="F3438">
        <v>5</v>
      </c>
      <c r="G3438">
        <v>5</v>
      </c>
      <c r="H3438">
        <v>2</v>
      </c>
      <c r="I3438">
        <v>1</v>
      </c>
      <c r="J3438">
        <v>1</v>
      </c>
      <c r="K3438">
        <v>2</v>
      </c>
      <c r="L3438">
        <v>2</v>
      </c>
      <c r="M3438">
        <v>11</v>
      </c>
      <c r="N3438">
        <v>0</v>
      </c>
      <c r="O3438">
        <v>0</v>
      </c>
      <c r="P3438">
        <v>1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1</v>
      </c>
      <c r="W3438">
        <v>1</v>
      </c>
      <c r="X3438">
        <v>0</v>
      </c>
      <c r="Y3438">
        <v>0</v>
      </c>
      <c r="Z3438">
        <v>0</v>
      </c>
      <c r="AA3438">
        <v>1</v>
      </c>
      <c r="AB3438">
        <v>1</v>
      </c>
      <c r="AF3438">
        <v>48</v>
      </c>
      <c r="AG3438">
        <v>-18</v>
      </c>
      <c r="AH3438">
        <v>0</v>
      </c>
      <c r="AI3438">
        <v>8</v>
      </c>
      <c r="AJ3438">
        <v>3</v>
      </c>
      <c r="AK3438">
        <v>3</v>
      </c>
      <c r="AL3438">
        <v>1</v>
      </c>
      <c r="AM3438">
        <v>1</v>
      </c>
      <c r="AN3438">
        <v>2</v>
      </c>
      <c r="AO3438">
        <v>2</v>
      </c>
      <c r="AP3438">
        <v>2</v>
      </c>
      <c r="AQ3438">
        <v>5</v>
      </c>
      <c r="AR3438">
        <v>1</v>
      </c>
      <c r="AS3438">
        <v>0</v>
      </c>
      <c r="AT3438">
        <v>1</v>
      </c>
      <c r="AU3438">
        <v>0</v>
      </c>
      <c r="AV3438">
        <v>1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 s="15">
        <v>0</v>
      </c>
      <c r="BG3438" s="16">
        <v>1</v>
      </c>
      <c r="BH3438" s="17">
        <f t="shared" si="744"/>
        <v>1</v>
      </c>
      <c r="BI3438">
        <f t="shared" si="745"/>
        <v>0</v>
      </c>
      <c r="BJ3438">
        <f t="shared" si="746"/>
        <v>3.8238449486085138E-2</v>
      </c>
      <c r="BK3438" s="15">
        <f t="shared" si="747"/>
        <v>3.8238449486085138E-2</v>
      </c>
      <c r="BL3438" s="17">
        <f t="shared" si="748"/>
        <v>0.96176155051391488</v>
      </c>
      <c r="BM3438" s="15">
        <f t="shared" si="749"/>
        <v>-3.898872752955556E-2</v>
      </c>
      <c r="BN3438" s="17">
        <f t="shared" si="750"/>
        <v>100</v>
      </c>
      <c r="BO3438">
        <f t="shared" si="751"/>
        <v>3.9758762934172735E-2</v>
      </c>
      <c r="DE3438" s="85">
        <v>0.24426849296247286</v>
      </c>
      <c r="DF3438" s="85">
        <v>1</v>
      </c>
      <c r="DG3438" s="85">
        <v>0</v>
      </c>
      <c r="DH3438" s="85">
        <f t="shared" si="756"/>
        <v>3084</v>
      </c>
      <c r="DI3438" s="85">
        <f t="shared" si="756"/>
        <v>349</v>
      </c>
      <c r="DJ3438" s="85">
        <f t="shared" si="752"/>
        <v>0.24780487804878049</v>
      </c>
      <c r="DK3438" s="85">
        <f t="shared" si="752"/>
        <v>0.75931034482758619</v>
      </c>
      <c r="DL3438" s="85">
        <f t="shared" si="753"/>
        <v>0</v>
      </c>
    </row>
    <row r="3439" spans="2:116">
      <c r="B3439">
        <v>16</v>
      </c>
      <c r="C3439">
        <v>0</v>
      </c>
      <c r="D3439">
        <v>0</v>
      </c>
      <c r="E3439">
        <v>10</v>
      </c>
      <c r="F3439">
        <v>5</v>
      </c>
      <c r="G3439">
        <v>3</v>
      </c>
      <c r="H3439">
        <v>1</v>
      </c>
      <c r="I3439">
        <v>1</v>
      </c>
      <c r="J3439">
        <v>1</v>
      </c>
      <c r="K3439">
        <v>2</v>
      </c>
      <c r="L3439">
        <v>2</v>
      </c>
      <c r="M3439">
        <v>5</v>
      </c>
      <c r="N3439">
        <v>0</v>
      </c>
      <c r="O3439">
        <v>0</v>
      </c>
      <c r="P3439">
        <v>1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1</v>
      </c>
      <c r="AF3439">
        <v>48</v>
      </c>
      <c r="AG3439">
        <v>-17</v>
      </c>
      <c r="AH3439">
        <v>0.24</v>
      </c>
      <c r="AI3439">
        <v>3</v>
      </c>
      <c r="AJ3439">
        <v>5</v>
      </c>
      <c r="AK3439">
        <v>3</v>
      </c>
      <c r="AL3439">
        <v>1</v>
      </c>
      <c r="AM3439">
        <v>1</v>
      </c>
      <c r="AN3439">
        <v>1</v>
      </c>
      <c r="AO3439">
        <v>2</v>
      </c>
      <c r="AP3439">
        <v>2</v>
      </c>
      <c r="AQ3439">
        <v>6</v>
      </c>
      <c r="AR3439">
        <v>1</v>
      </c>
      <c r="AS3439">
        <v>0</v>
      </c>
      <c r="AT3439">
        <v>1</v>
      </c>
      <c r="AU3439">
        <v>1</v>
      </c>
      <c r="AV3439">
        <v>0</v>
      </c>
      <c r="AW3439">
        <v>1</v>
      </c>
      <c r="AX3439">
        <v>0</v>
      </c>
      <c r="AY3439">
        <v>0</v>
      </c>
      <c r="AZ3439">
        <v>1</v>
      </c>
      <c r="BA3439">
        <v>0</v>
      </c>
      <c r="BB3439">
        <v>0</v>
      </c>
      <c r="BC3439">
        <v>0</v>
      </c>
      <c r="BD3439">
        <v>0</v>
      </c>
      <c r="BE3439">
        <v>1</v>
      </c>
      <c r="BF3439" s="15">
        <v>0</v>
      </c>
      <c r="BG3439" s="16">
        <v>1</v>
      </c>
      <c r="BH3439" s="17">
        <f t="shared" si="744"/>
        <v>1</v>
      </c>
      <c r="BI3439">
        <f t="shared" si="745"/>
        <v>0</v>
      </c>
      <c r="BJ3439">
        <f t="shared" si="746"/>
        <v>0.28902237887795063</v>
      </c>
      <c r="BK3439" s="15">
        <f t="shared" si="747"/>
        <v>0.28902237887795063</v>
      </c>
      <c r="BL3439" s="17">
        <f t="shared" si="748"/>
        <v>0.71097762112204932</v>
      </c>
      <c r="BM3439" s="15">
        <f t="shared" si="749"/>
        <v>-0.34111432488937166</v>
      </c>
      <c r="BN3439" s="17">
        <f t="shared" si="750"/>
        <v>100</v>
      </c>
      <c r="BO3439">
        <f t="shared" si="751"/>
        <v>0.4065140312318436</v>
      </c>
      <c r="DE3439" s="85">
        <v>0.24447967432710899</v>
      </c>
      <c r="DF3439" s="85">
        <v>0</v>
      </c>
      <c r="DG3439" s="85">
        <v>1</v>
      </c>
      <c r="DH3439" s="85">
        <f t="shared" si="756"/>
        <v>3084</v>
      </c>
      <c r="DI3439" s="85">
        <f t="shared" si="756"/>
        <v>350</v>
      </c>
      <c r="DJ3439" s="85">
        <f t="shared" si="752"/>
        <v>0.24780487804878049</v>
      </c>
      <c r="DK3439" s="85">
        <f t="shared" si="752"/>
        <v>0.75862068965517238</v>
      </c>
      <c r="DL3439" s="85">
        <f t="shared" si="753"/>
        <v>0</v>
      </c>
    </row>
    <row r="3440" spans="2:116">
      <c r="B3440">
        <v>5</v>
      </c>
      <c r="C3440">
        <v>-1</v>
      </c>
      <c r="D3440">
        <v>0</v>
      </c>
      <c r="E3440">
        <v>2</v>
      </c>
      <c r="F3440">
        <v>3</v>
      </c>
      <c r="G3440">
        <v>3</v>
      </c>
      <c r="H3440">
        <v>1</v>
      </c>
      <c r="I3440">
        <v>2</v>
      </c>
      <c r="J3440">
        <v>2</v>
      </c>
      <c r="K3440">
        <v>2</v>
      </c>
      <c r="L3440">
        <v>2</v>
      </c>
      <c r="M3440">
        <v>2</v>
      </c>
      <c r="N3440">
        <v>0</v>
      </c>
      <c r="O3440">
        <v>0</v>
      </c>
      <c r="P3440">
        <v>1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F3440">
        <v>48</v>
      </c>
      <c r="AG3440">
        <v>-17</v>
      </c>
      <c r="AH3440">
        <v>0.27200000000000002</v>
      </c>
      <c r="AI3440">
        <v>6</v>
      </c>
      <c r="AJ3440">
        <v>5</v>
      </c>
      <c r="AK3440">
        <v>2</v>
      </c>
      <c r="AL3440">
        <v>1</v>
      </c>
      <c r="AM3440">
        <v>1</v>
      </c>
      <c r="AN3440">
        <v>1</v>
      </c>
      <c r="AO3440">
        <v>2</v>
      </c>
      <c r="AP3440">
        <v>2</v>
      </c>
      <c r="AQ3440">
        <v>6</v>
      </c>
      <c r="AR3440">
        <v>1</v>
      </c>
      <c r="AS3440">
        <v>1</v>
      </c>
      <c r="AT3440">
        <v>1</v>
      </c>
      <c r="AU3440">
        <v>1</v>
      </c>
      <c r="AV3440">
        <v>1</v>
      </c>
      <c r="AW3440">
        <v>0</v>
      </c>
      <c r="AX3440">
        <v>0</v>
      </c>
      <c r="AY3440">
        <v>0</v>
      </c>
      <c r="AZ3440">
        <v>1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 s="15">
        <v>1</v>
      </c>
      <c r="BG3440" s="16">
        <v>0</v>
      </c>
      <c r="BH3440" s="17">
        <f t="shared" si="744"/>
        <v>1</v>
      </c>
      <c r="BI3440">
        <f t="shared" si="745"/>
        <v>1</v>
      </c>
      <c r="BJ3440">
        <f t="shared" si="746"/>
        <v>0.24447967432710899</v>
      </c>
      <c r="BK3440" s="15">
        <f t="shared" si="747"/>
        <v>0.24447967432710899</v>
      </c>
      <c r="BL3440" s="17">
        <f t="shared" si="748"/>
        <v>0.75552032567289107</v>
      </c>
      <c r="BM3440" s="15">
        <f t="shared" si="749"/>
        <v>-1.4086231051092986</v>
      </c>
      <c r="BN3440" s="17">
        <f t="shared" si="750"/>
        <v>0</v>
      </c>
      <c r="BO3440">
        <f t="shared" si="751"/>
        <v>3.0903195848584937</v>
      </c>
      <c r="DE3440" s="85">
        <v>0.24452791826061837</v>
      </c>
      <c r="DF3440" s="85">
        <v>0</v>
      </c>
      <c r="DG3440" s="85">
        <v>1</v>
      </c>
      <c r="DH3440" s="85">
        <f t="shared" si="756"/>
        <v>3084</v>
      </c>
      <c r="DI3440" s="85">
        <f t="shared" si="756"/>
        <v>351</v>
      </c>
      <c r="DJ3440" s="85">
        <f t="shared" si="752"/>
        <v>0.24780487804878049</v>
      </c>
      <c r="DK3440" s="85">
        <f t="shared" si="752"/>
        <v>0.75793103448275856</v>
      </c>
      <c r="DL3440" s="85">
        <f t="shared" si="753"/>
        <v>0</v>
      </c>
    </row>
    <row r="3441" spans="2:116">
      <c r="B3441">
        <v>104</v>
      </c>
      <c r="C3441">
        <v>-7</v>
      </c>
      <c r="D3441">
        <v>2.399</v>
      </c>
      <c r="E3441">
        <v>16</v>
      </c>
      <c r="F3441">
        <v>5</v>
      </c>
      <c r="G3441">
        <v>3</v>
      </c>
      <c r="H3441">
        <v>1</v>
      </c>
      <c r="I3441">
        <v>1</v>
      </c>
      <c r="J3441">
        <v>1</v>
      </c>
      <c r="K3441">
        <v>2</v>
      </c>
      <c r="L3441">
        <v>1</v>
      </c>
      <c r="M3441">
        <v>5</v>
      </c>
      <c r="N3441">
        <v>1</v>
      </c>
      <c r="O3441">
        <v>0</v>
      </c>
      <c r="P3441">
        <v>1</v>
      </c>
      <c r="Q3441">
        <v>1</v>
      </c>
      <c r="R3441">
        <v>0</v>
      </c>
      <c r="S3441">
        <v>0</v>
      </c>
      <c r="T3441">
        <v>0</v>
      </c>
      <c r="U3441">
        <v>0</v>
      </c>
      <c r="V3441">
        <v>1</v>
      </c>
      <c r="W3441">
        <v>1</v>
      </c>
      <c r="X3441">
        <v>0</v>
      </c>
      <c r="Y3441">
        <v>0</v>
      </c>
      <c r="Z3441">
        <v>0</v>
      </c>
      <c r="AA3441">
        <v>0</v>
      </c>
      <c r="AB3441">
        <v>0</v>
      </c>
      <c r="AF3441">
        <v>48</v>
      </c>
      <c r="AG3441">
        <v>-17</v>
      </c>
      <c r="AH3441">
        <v>0.30499999999999999</v>
      </c>
      <c r="AI3441">
        <v>5</v>
      </c>
      <c r="AJ3441">
        <v>5</v>
      </c>
      <c r="AK3441">
        <v>2</v>
      </c>
      <c r="AL3441">
        <v>2</v>
      </c>
      <c r="AM3441">
        <v>1</v>
      </c>
      <c r="AN3441">
        <v>1</v>
      </c>
      <c r="AO3441">
        <v>2</v>
      </c>
      <c r="AP3441">
        <v>1</v>
      </c>
      <c r="AQ3441">
        <v>5</v>
      </c>
      <c r="AR3441">
        <v>0</v>
      </c>
      <c r="AS3441">
        <v>0</v>
      </c>
      <c r="AT3441">
        <v>1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1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 s="15">
        <v>0</v>
      </c>
      <c r="BG3441" s="16">
        <v>1</v>
      </c>
      <c r="BH3441" s="17">
        <f t="shared" si="744"/>
        <v>1</v>
      </c>
      <c r="BI3441">
        <f t="shared" si="745"/>
        <v>0</v>
      </c>
      <c r="BJ3441">
        <f t="shared" si="746"/>
        <v>0.1403495967030596</v>
      </c>
      <c r="BK3441" s="15">
        <f t="shared" si="747"/>
        <v>0.1403495967030596</v>
      </c>
      <c r="BL3441" s="17">
        <f t="shared" si="748"/>
        <v>0.85965040329694042</v>
      </c>
      <c r="BM3441" s="15">
        <f t="shared" si="749"/>
        <v>-0.15122948017553078</v>
      </c>
      <c r="BN3441" s="17">
        <f t="shared" si="750"/>
        <v>100</v>
      </c>
      <c r="BO3441">
        <f t="shared" si="751"/>
        <v>0.16326357338377243</v>
      </c>
      <c r="DE3441" s="85">
        <v>0.24453756423002437</v>
      </c>
      <c r="DF3441" s="85">
        <v>0</v>
      </c>
      <c r="DG3441" s="85">
        <v>1</v>
      </c>
      <c r="DH3441" s="85">
        <f t="shared" si="756"/>
        <v>3084</v>
      </c>
      <c r="DI3441" s="85">
        <f t="shared" si="756"/>
        <v>352</v>
      </c>
      <c r="DJ3441" s="85">
        <f t="shared" si="752"/>
        <v>0.24780487804878049</v>
      </c>
      <c r="DK3441" s="85">
        <f t="shared" si="752"/>
        <v>0.75724137931034485</v>
      </c>
      <c r="DL3441" s="85">
        <f t="shared" si="753"/>
        <v>1.8469301934398671E-4</v>
      </c>
    </row>
    <row r="3442" spans="2:116">
      <c r="B3442">
        <v>34</v>
      </c>
      <c r="C3442">
        <v>2</v>
      </c>
      <c r="D3442">
        <v>1.1639999999999999</v>
      </c>
      <c r="E3442">
        <v>7</v>
      </c>
      <c r="F3442">
        <v>5</v>
      </c>
      <c r="G3442">
        <v>2</v>
      </c>
      <c r="H3442">
        <v>1</v>
      </c>
      <c r="I3442">
        <v>1</v>
      </c>
      <c r="J3442">
        <v>1</v>
      </c>
      <c r="K3442">
        <v>2</v>
      </c>
      <c r="L3442">
        <v>2</v>
      </c>
      <c r="M3442">
        <v>8</v>
      </c>
      <c r="N3442">
        <v>1</v>
      </c>
      <c r="O3442">
        <v>0</v>
      </c>
      <c r="P3442">
        <v>1</v>
      </c>
      <c r="Q3442">
        <v>1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F3442">
        <v>48</v>
      </c>
      <c r="AG3442">
        <v>-17</v>
      </c>
      <c r="AH3442">
        <v>0.82099999999999995</v>
      </c>
      <c r="AI3442">
        <v>13</v>
      </c>
      <c r="AJ3442">
        <v>2</v>
      </c>
      <c r="AK3442">
        <v>3</v>
      </c>
      <c r="AL3442">
        <v>2</v>
      </c>
      <c r="AM3442">
        <v>2</v>
      </c>
      <c r="AN3442">
        <v>2</v>
      </c>
      <c r="AO3442">
        <v>2</v>
      </c>
      <c r="AP3442">
        <v>2</v>
      </c>
      <c r="AQ3442">
        <v>4</v>
      </c>
      <c r="AR3442">
        <v>1</v>
      </c>
      <c r="AS3442">
        <v>0</v>
      </c>
      <c r="AT3442">
        <v>1</v>
      </c>
      <c r="AU3442">
        <v>1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 s="15">
        <v>0</v>
      </c>
      <c r="BG3442" s="16">
        <v>1</v>
      </c>
      <c r="BH3442" s="17">
        <f t="shared" si="744"/>
        <v>1</v>
      </c>
      <c r="BI3442">
        <f t="shared" si="745"/>
        <v>0</v>
      </c>
      <c r="BJ3442">
        <f t="shared" si="746"/>
        <v>8.2964664674096508E-2</v>
      </c>
      <c r="BK3442" s="15">
        <f t="shared" si="747"/>
        <v>8.2964664674096508E-2</v>
      </c>
      <c r="BL3442" s="17">
        <f t="shared" si="748"/>
        <v>0.91703533532590353</v>
      </c>
      <c r="BM3442" s="15">
        <f t="shared" si="749"/>
        <v>-8.6609273852038524E-2</v>
      </c>
      <c r="BN3442" s="17">
        <f t="shared" si="750"/>
        <v>100</v>
      </c>
      <c r="BO3442">
        <f t="shared" si="751"/>
        <v>9.0470521121862602E-2</v>
      </c>
      <c r="DE3442" s="85">
        <v>0.24460735468724482</v>
      </c>
      <c r="DF3442" s="85">
        <v>1</v>
      </c>
      <c r="DG3442" s="85">
        <v>0</v>
      </c>
      <c r="DH3442" s="85">
        <f t="shared" si="756"/>
        <v>3085</v>
      </c>
      <c r="DI3442" s="85">
        <f t="shared" si="756"/>
        <v>352</v>
      </c>
      <c r="DJ3442" s="85">
        <f t="shared" si="752"/>
        <v>0.2475609756097561</v>
      </c>
      <c r="DK3442" s="85">
        <f t="shared" si="752"/>
        <v>0.75724137931034485</v>
      </c>
      <c r="DL3442" s="85">
        <f t="shared" si="753"/>
        <v>0</v>
      </c>
    </row>
    <row r="3443" spans="2:116">
      <c r="B3443">
        <v>96</v>
      </c>
      <c r="C3443">
        <v>-32</v>
      </c>
      <c r="D3443">
        <v>0.36799999999999999</v>
      </c>
      <c r="E3443">
        <v>11</v>
      </c>
      <c r="F3443">
        <v>3</v>
      </c>
      <c r="G3443">
        <v>4</v>
      </c>
      <c r="H3443">
        <v>2</v>
      </c>
      <c r="I3443">
        <v>1</v>
      </c>
      <c r="J3443">
        <v>1</v>
      </c>
      <c r="K3443">
        <v>2</v>
      </c>
      <c r="L3443">
        <v>2</v>
      </c>
      <c r="M3443">
        <v>6</v>
      </c>
      <c r="N3443">
        <v>0</v>
      </c>
      <c r="O3443">
        <v>0</v>
      </c>
      <c r="P3443">
        <v>1</v>
      </c>
      <c r="Q3443">
        <v>1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F3443">
        <v>48</v>
      </c>
      <c r="AG3443">
        <v>-17</v>
      </c>
      <c r="AH3443">
        <v>0.98599999999999999</v>
      </c>
      <c r="AI3443">
        <v>10</v>
      </c>
      <c r="AJ3443">
        <v>4</v>
      </c>
      <c r="AK3443">
        <v>4</v>
      </c>
      <c r="AL3443">
        <v>1</v>
      </c>
      <c r="AM3443">
        <v>1</v>
      </c>
      <c r="AN3443">
        <v>1</v>
      </c>
      <c r="AO3443">
        <v>2</v>
      </c>
      <c r="AP3443">
        <v>2</v>
      </c>
      <c r="AQ3443">
        <v>5</v>
      </c>
      <c r="AR3443">
        <v>1</v>
      </c>
      <c r="AS3443">
        <v>0</v>
      </c>
      <c r="AT3443">
        <v>1</v>
      </c>
      <c r="AU3443">
        <v>0</v>
      </c>
      <c r="AV3443">
        <v>1</v>
      </c>
      <c r="AW3443">
        <v>0</v>
      </c>
      <c r="AX3443">
        <v>0</v>
      </c>
      <c r="AY3443">
        <v>0</v>
      </c>
      <c r="AZ3443">
        <v>1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 s="15">
        <v>0</v>
      </c>
      <c r="BG3443" s="16">
        <v>1</v>
      </c>
      <c r="BH3443" s="17">
        <f t="shared" si="744"/>
        <v>1</v>
      </c>
      <c r="BI3443">
        <f t="shared" si="745"/>
        <v>0</v>
      </c>
      <c r="BJ3443">
        <f t="shared" si="746"/>
        <v>0.13500871476411391</v>
      </c>
      <c r="BK3443" s="15">
        <f t="shared" si="747"/>
        <v>0.13500871476411391</v>
      </c>
      <c r="BL3443" s="17">
        <f t="shared" si="748"/>
        <v>0.86499128523588609</v>
      </c>
      <c r="BM3443" s="15">
        <f t="shared" si="749"/>
        <v>-0.14503584697281757</v>
      </c>
      <c r="BN3443" s="17">
        <f t="shared" si="750"/>
        <v>100</v>
      </c>
      <c r="BO3443">
        <f t="shared" si="751"/>
        <v>0.15608101152984052</v>
      </c>
      <c r="DE3443" s="85">
        <v>0.24484205584794141</v>
      </c>
      <c r="DF3443" s="85">
        <v>0</v>
      </c>
      <c r="DG3443" s="85">
        <v>1</v>
      </c>
      <c r="DH3443" s="85">
        <f t="shared" si="756"/>
        <v>3085</v>
      </c>
      <c r="DI3443" s="85">
        <f t="shared" si="756"/>
        <v>353</v>
      </c>
      <c r="DJ3443" s="85">
        <f t="shared" si="752"/>
        <v>0.2475609756097561</v>
      </c>
      <c r="DK3443" s="85">
        <f t="shared" si="752"/>
        <v>0.75655172413793104</v>
      </c>
      <c r="DL3443" s="85">
        <f t="shared" si="753"/>
        <v>1.8452481076534921E-4</v>
      </c>
    </row>
    <row r="3444" spans="2:116">
      <c r="B3444">
        <v>4</v>
      </c>
      <c r="C3444">
        <v>1</v>
      </c>
      <c r="D3444">
        <v>0</v>
      </c>
      <c r="E3444">
        <v>3</v>
      </c>
      <c r="F3444">
        <v>2</v>
      </c>
      <c r="G3444">
        <v>5</v>
      </c>
      <c r="H3444">
        <v>2</v>
      </c>
      <c r="I3444">
        <v>2</v>
      </c>
      <c r="J3444">
        <v>2</v>
      </c>
      <c r="K3444">
        <v>2</v>
      </c>
      <c r="L3444">
        <v>2</v>
      </c>
      <c r="M3444">
        <v>3</v>
      </c>
      <c r="N3444">
        <v>0</v>
      </c>
      <c r="O3444">
        <v>0</v>
      </c>
      <c r="P3444">
        <v>1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F3444">
        <v>48</v>
      </c>
      <c r="AG3444">
        <v>-16</v>
      </c>
      <c r="AH3444">
        <v>3.3170000000000002</v>
      </c>
      <c r="AI3444">
        <v>3</v>
      </c>
      <c r="AJ3444">
        <v>4</v>
      </c>
      <c r="AK3444">
        <v>6</v>
      </c>
      <c r="AL3444">
        <v>2</v>
      </c>
      <c r="AM3444">
        <v>1</v>
      </c>
      <c r="AN3444">
        <v>1</v>
      </c>
      <c r="AO3444">
        <v>2</v>
      </c>
      <c r="AP3444">
        <v>2</v>
      </c>
      <c r="AQ3444">
        <v>5</v>
      </c>
      <c r="AR3444">
        <v>1</v>
      </c>
      <c r="AS3444">
        <v>0</v>
      </c>
      <c r="AT3444">
        <v>1</v>
      </c>
      <c r="AU3444">
        <v>1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 s="15">
        <v>1</v>
      </c>
      <c r="BG3444" s="16">
        <v>0</v>
      </c>
      <c r="BH3444" s="17">
        <f t="shared" si="744"/>
        <v>1</v>
      </c>
      <c r="BI3444">
        <f t="shared" si="745"/>
        <v>1</v>
      </c>
      <c r="BJ3444">
        <f t="shared" si="746"/>
        <v>0.19336739640218481</v>
      </c>
      <c r="BK3444" s="15">
        <f t="shared" si="747"/>
        <v>0.19336739640218481</v>
      </c>
      <c r="BL3444" s="17">
        <f t="shared" si="748"/>
        <v>0.80663260359781519</v>
      </c>
      <c r="BM3444" s="15">
        <f t="shared" si="749"/>
        <v>-1.6431632913419523</v>
      </c>
      <c r="BN3444" s="17">
        <f t="shared" si="750"/>
        <v>0</v>
      </c>
      <c r="BO3444">
        <f t="shared" si="751"/>
        <v>4.1715026349121453</v>
      </c>
      <c r="DE3444" s="85">
        <v>0.24515591455040306</v>
      </c>
      <c r="DF3444" s="85">
        <v>1</v>
      </c>
      <c r="DG3444" s="85">
        <v>0</v>
      </c>
      <c r="DH3444" s="85">
        <f t="shared" si="756"/>
        <v>3086</v>
      </c>
      <c r="DI3444" s="85">
        <f t="shared" si="756"/>
        <v>353</v>
      </c>
      <c r="DJ3444" s="85">
        <f t="shared" si="752"/>
        <v>0.2473170731707317</v>
      </c>
      <c r="DK3444" s="85">
        <f t="shared" si="752"/>
        <v>0.75655172413793104</v>
      </c>
      <c r="DL3444" s="85">
        <f t="shared" si="753"/>
        <v>1.8452481076534921E-4</v>
      </c>
    </row>
    <row r="3445" spans="2:116">
      <c r="B3445">
        <v>49</v>
      </c>
      <c r="C3445">
        <v>-13</v>
      </c>
      <c r="D3445">
        <v>0.122</v>
      </c>
      <c r="E3445">
        <v>15</v>
      </c>
      <c r="F3445">
        <v>4</v>
      </c>
      <c r="G3445">
        <v>3</v>
      </c>
      <c r="H3445">
        <v>2</v>
      </c>
      <c r="I3445">
        <v>1</v>
      </c>
      <c r="J3445">
        <v>2</v>
      </c>
      <c r="K3445">
        <v>2</v>
      </c>
      <c r="L3445">
        <v>2</v>
      </c>
      <c r="M3445">
        <v>6</v>
      </c>
      <c r="N3445">
        <v>0</v>
      </c>
      <c r="O3445">
        <v>0</v>
      </c>
      <c r="P3445">
        <v>1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F3445">
        <v>48</v>
      </c>
      <c r="AG3445">
        <v>-14</v>
      </c>
      <c r="AH3445">
        <v>0.53300000000000003</v>
      </c>
      <c r="AI3445">
        <v>9</v>
      </c>
      <c r="AJ3445">
        <v>1</v>
      </c>
      <c r="AK3445">
        <v>6</v>
      </c>
      <c r="AL3445">
        <v>1</v>
      </c>
      <c r="AM3445">
        <v>1</v>
      </c>
      <c r="AN3445">
        <v>1</v>
      </c>
      <c r="AO3445">
        <v>2</v>
      </c>
      <c r="AP3445">
        <v>2</v>
      </c>
      <c r="AQ3445">
        <v>7</v>
      </c>
      <c r="AR3445">
        <v>1</v>
      </c>
      <c r="AS3445">
        <v>1</v>
      </c>
      <c r="AT3445">
        <v>1</v>
      </c>
      <c r="AU3445">
        <v>1</v>
      </c>
      <c r="AV3445">
        <v>1</v>
      </c>
      <c r="AW3445">
        <v>0</v>
      </c>
      <c r="AX3445">
        <v>0</v>
      </c>
      <c r="AY3445">
        <v>0</v>
      </c>
      <c r="AZ3445">
        <v>1</v>
      </c>
      <c r="BA3445">
        <v>0</v>
      </c>
      <c r="BB3445">
        <v>1</v>
      </c>
      <c r="BC3445">
        <v>0</v>
      </c>
      <c r="BD3445">
        <v>0</v>
      </c>
      <c r="BE3445">
        <v>1</v>
      </c>
      <c r="BF3445" s="15">
        <v>0</v>
      </c>
      <c r="BG3445" s="16">
        <v>1</v>
      </c>
      <c r="BH3445" s="17">
        <f t="shared" si="744"/>
        <v>1</v>
      </c>
      <c r="BI3445">
        <f t="shared" si="745"/>
        <v>0</v>
      </c>
      <c r="BJ3445">
        <f t="shared" si="746"/>
        <v>0.71763495890651929</v>
      </c>
      <c r="BK3445" s="15">
        <f t="shared" si="747"/>
        <v>0.71763495890651929</v>
      </c>
      <c r="BL3445" s="17">
        <f t="shared" si="748"/>
        <v>0.28236504109348071</v>
      </c>
      <c r="BM3445" s="15">
        <f t="shared" si="749"/>
        <v>-1.2645545731878276</v>
      </c>
      <c r="BN3445" s="17">
        <f t="shared" si="750"/>
        <v>0</v>
      </c>
      <c r="BO3445">
        <f t="shared" si="751"/>
        <v>2.5415148990378618</v>
      </c>
      <c r="DE3445" s="85">
        <v>0.24520109847989943</v>
      </c>
      <c r="DF3445" s="85">
        <v>1</v>
      </c>
      <c r="DG3445" s="85">
        <v>0</v>
      </c>
      <c r="DH3445" s="85">
        <f t="shared" si="756"/>
        <v>3087</v>
      </c>
      <c r="DI3445" s="85">
        <f t="shared" si="756"/>
        <v>353</v>
      </c>
      <c r="DJ3445" s="85">
        <f t="shared" si="752"/>
        <v>0.24707317073170731</v>
      </c>
      <c r="DK3445" s="85">
        <f t="shared" si="752"/>
        <v>0.75655172413793104</v>
      </c>
      <c r="DL3445" s="85">
        <f t="shared" si="753"/>
        <v>1.8452481076534921E-4</v>
      </c>
    </row>
    <row r="3446" spans="2:116">
      <c r="B3446">
        <v>10</v>
      </c>
      <c r="C3446">
        <v>2</v>
      </c>
      <c r="D3446">
        <v>0.29499999999999998</v>
      </c>
      <c r="E3446">
        <v>3</v>
      </c>
      <c r="F3446">
        <v>5</v>
      </c>
      <c r="G3446">
        <v>5</v>
      </c>
      <c r="H3446">
        <v>2</v>
      </c>
      <c r="I3446">
        <v>1</v>
      </c>
      <c r="J3446">
        <v>1</v>
      </c>
      <c r="K3446">
        <v>1</v>
      </c>
      <c r="L3446">
        <v>1</v>
      </c>
      <c r="M3446">
        <v>11</v>
      </c>
      <c r="N3446">
        <v>0</v>
      </c>
      <c r="O3446">
        <v>0</v>
      </c>
      <c r="P3446">
        <v>1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F3446">
        <v>48</v>
      </c>
      <c r="AG3446">
        <v>-13</v>
      </c>
      <c r="AH3446">
        <v>0.46899999999999997</v>
      </c>
      <c r="AI3446">
        <v>6</v>
      </c>
      <c r="AJ3446">
        <v>2</v>
      </c>
      <c r="AK3446">
        <v>5</v>
      </c>
      <c r="AL3446">
        <v>2</v>
      </c>
      <c r="AM3446">
        <v>1</v>
      </c>
      <c r="AN3446">
        <v>1</v>
      </c>
      <c r="AO3446">
        <v>2</v>
      </c>
      <c r="AP3446">
        <v>1</v>
      </c>
      <c r="AQ3446">
        <v>6</v>
      </c>
      <c r="AR3446">
        <v>1</v>
      </c>
      <c r="AS3446">
        <v>0</v>
      </c>
      <c r="AT3446">
        <v>1</v>
      </c>
      <c r="AU3446">
        <v>1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 s="15">
        <v>0</v>
      </c>
      <c r="BG3446" s="16">
        <v>1</v>
      </c>
      <c r="BH3446" s="17">
        <f t="shared" si="744"/>
        <v>1</v>
      </c>
      <c r="BI3446">
        <f t="shared" si="745"/>
        <v>0</v>
      </c>
      <c r="BJ3446">
        <f t="shared" si="746"/>
        <v>0.20517250794891603</v>
      </c>
      <c r="BK3446" s="15">
        <f t="shared" si="747"/>
        <v>0.20517250794891603</v>
      </c>
      <c r="BL3446" s="17">
        <f t="shared" si="748"/>
        <v>0.79482749205108394</v>
      </c>
      <c r="BM3446" s="15">
        <f t="shared" si="749"/>
        <v>-0.22963017900449884</v>
      </c>
      <c r="BN3446" s="17">
        <f t="shared" si="750"/>
        <v>100</v>
      </c>
      <c r="BO3446">
        <f t="shared" si="751"/>
        <v>0.25813463927809066</v>
      </c>
      <c r="DE3446" s="85">
        <v>0.24543971983686694</v>
      </c>
      <c r="DF3446" s="85">
        <v>1</v>
      </c>
      <c r="DG3446" s="85">
        <v>0</v>
      </c>
      <c r="DH3446" s="85">
        <f t="shared" si="756"/>
        <v>3088</v>
      </c>
      <c r="DI3446" s="85">
        <f t="shared" si="756"/>
        <v>353</v>
      </c>
      <c r="DJ3446" s="85">
        <f t="shared" si="752"/>
        <v>0.24682926829268292</v>
      </c>
      <c r="DK3446" s="85">
        <f t="shared" si="752"/>
        <v>0.75655172413793104</v>
      </c>
      <c r="DL3446" s="85">
        <f t="shared" si="753"/>
        <v>0</v>
      </c>
    </row>
    <row r="3447" spans="2:116">
      <c r="B3447">
        <v>16</v>
      </c>
      <c r="C3447">
        <v>16</v>
      </c>
      <c r="D3447">
        <v>0.70099999999999996</v>
      </c>
      <c r="E3447">
        <v>8</v>
      </c>
      <c r="F3447">
        <v>1</v>
      </c>
      <c r="G3447">
        <v>5</v>
      </c>
      <c r="H3447">
        <v>2</v>
      </c>
      <c r="I3447">
        <v>2</v>
      </c>
      <c r="J3447">
        <v>2</v>
      </c>
      <c r="K3447">
        <v>2</v>
      </c>
      <c r="L3447">
        <v>2</v>
      </c>
      <c r="M3447">
        <v>6</v>
      </c>
      <c r="N3447">
        <v>0</v>
      </c>
      <c r="O3447">
        <v>0</v>
      </c>
      <c r="P3447">
        <v>1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F3447">
        <v>48</v>
      </c>
      <c r="AG3447">
        <v>-12</v>
      </c>
      <c r="AH3447">
        <v>0.152</v>
      </c>
      <c r="AI3447">
        <v>8</v>
      </c>
      <c r="AJ3447">
        <v>2</v>
      </c>
      <c r="AK3447">
        <v>3</v>
      </c>
      <c r="AL3447">
        <v>2</v>
      </c>
      <c r="AM3447">
        <v>1</v>
      </c>
      <c r="AN3447">
        <v>1</v>
      </c>
      <c r="AO3447">
        <v>2</v>
      </c>
      <c r="AP3447">
        <v>2</v>
      </c>
      <c r="AQ3447">
        <v>7</v>
      </c>
      <c r="AR3447">
        <v>0</v>
      </c>
      <c r="AS3447">
        <v>0</v>
      </c>
      <c r="AT3447">
        <v>1</v>
      </c>
      <c r="AU3447">
        <v>1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 s="15">
        <v>0</v>
      </c>
      <c r="BG3447" s="16">
        <v>1</v>
      </c>
      <c r="BH3447" s="17">
        <f t="shared" si="744"/>
        <v>1</v>
      </c>
      <c r="BI3447">
        <f t="shared" si="745"/>
        <v>0</v>
      </c>
      <c r="BJ3447">
        <f t="shared" si="746"/>
        <v>0.14719462661244337</v>
      </c>
      <c r="BK3447" s="15">
        <f t="shared" si="747"/>
        <v>0.14719462661244337</v>
      </c>
      <c r="BL3447" s="17">
        <f t="shared" si="748"/>
        <v>0.85280537338755669</v>
      </c>
      <c r="BM3447" s="15">
        <f t="shared" si="749"/>
        <v>-0.15922392471381655</v>
      </c>
      <c r="BN3447" s="17">
        <f t="shared" si="750"/>
        <v>100</v>
      </c>
      <c r="BO3447">
        <f t="shared" si="751"/>
        <v>0.17260049151396573</v>
      </c>
      <c r="DE3447" s="85">
        <v>0.24544071033964229</v>
      </c>
      <c r="DF3447" s="85">
        <v>0</v>
      </c>
      <c r="DG3447" s="85">
        <v>1</v>
      </c>
      <c r="DH3447" s="85">
        <f t="shared" si="756"/>
        <v>3088</v>
      </c>
      <c r="DI3447" s="85">
        <f t="shared" si="756"/>
        <v>354</v>
      </c>
      <c r="DJ3447" s="85">
        <f t="shared" si="752"/>
        <v>0.24682926829268292</v>
      </c>
      <c r="DK3447" s="85">
        <f t="shared" si="752"/>
        <v>0.75586206896551722</v>
      </c>
      <c r="DL3447" s="85">
        <f t="shared" si="753"/>
        <v>1.8435660218671168E-4</v>
      </c>
    </row>
    <row r="3448" spans="2:116">
      <c r="B3448">
        <v>6</v>
      </c>
      <c r="C3448">
        <v>-3</v>
      </c>
      <c r="D3448">
        <v>0</v>
      </c>
      <c r="E3448">
        <v>2</v>
      </c>
      <c r="F3448">
        <v>4</v>
      </c>
      <c r="G3448">
        <v>3</v>
      </c>
      <c r="H3448">
        <v>2</v>
      </c>
      <c r="I3448">
        <v>1</v>
      </c>
      <c r="J3448">
        <v>2</v>
      </c>
      <c r="K3448">
        <v>2</v>
      </c>
      <c r="L3448">
        <v>1</v>
      </c>
      <c r="M3448">
        <v>6</v>
      </c>
      <c r="N3448">
        <v>0</v>
      </c>
      <c r="O3448">
        <v>0</v>
      </c>
      <c r="P3448">
        <v>1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F3448">
        <v>48</v>
      </c>
      <c r="AG3448">
        <v>-11</v>
      </c>
      <c r="AH3448">
        <v>0.35799999999999998</v>
      </c>
      <c r="AI3448">
        <v>6</v>
      </c>
      <c r="AJ3448">
        <v>5</v>
      </c>
      <c r="AK3448">
        <v>5</v>
      </c>
      <c r="AL3448">
        <v>2</v>
      </c>
      <c r="AM3448">
        <v>1</v>
      </c>
      <c r="AN3448">
        <v>1</v>
      </c>
      <c r="AO3448">
        <v>2</v>
      </c>
      <c r="AP3448">
        <v>2</v>
      </c>
      <c r="AQ3448">
        <v>11</v>
      </c>
      <c r="AR3448">
        <v>0</v>
      </c>
      <c r="AS3448">
        <v>0</v>
      </c>
      <c r="AT3448">
        <v>0</v>
      </c>
      <c r="AU3448">
        <v>1</v>
      </c>
      <c r="AV3448">
        <v>1</v>
      </c>
      <c r="AW3448">
        <v>0</v>
      </c>
      <c r="AX3448">
        <v>0</v>
      </c>
      <c r="AY3448">
        <v>0</v>
      </c>
      <c r="AZ3448">
        <v>1</v>
      </c>
      <c r="BA3448">
        <v>0</v>
      </c>
      <c r="BB3448">
        <v>0</v>
      </c>
      <c r="BC3448">
        <v>0</v>
      </c>
      <c r="BD3448">
        <v>0</v>
      </c>
      <c r="BE3448">
        <v>1</v>
      </c>
      <c r="BF3448" s="15">
        <v>0</v>
      </c>
      <c r="BG3448" s="16">
        <v>1</v>
      </c>
      <c r="BH3448" s="17">
        <f t="shared" si="744"/>
        <v>1</v>
      </c>
      <c r="BI3448">
        <f t="shared" si="745"/>
        <v>0</v>
      </c>
      <c r="BJ3448">
        <f t="shared" si="746"/>
        <v>0.30714580909260736</v>
      </c>
      <c r="BK3448" s="15">
        <f t="shared" si="747"/>
        <v>0.30714580909260736</v>
      </c>
      <c r="BL3448" s="17">
        <f t="shared" si="748"/>
        <v>0.69285419090739264</v>
      </c>
      <c r="BM3448" s="15">
        <f t="shared" si="749"/>
        <v>-0.36693570466102887</v>
      </c>
      <c r="BN3448" s="17">
        <f t="shared" si="750"/>
        <v>100</v>
      </c>
      <c r="BO3448">
        <f t="shared" si="751"/>
        <v>0.44330511834005876</v>
      </c>
      <c r="DE3448" s="85">
        <v>0.24556058488239918</v>
      </c>
      <c r="DF3448" s="85">
        <v>1</v>
      </c>
      <c r="DG3448" s="85">
        <v>0</v>
      </c>
      <c r="DH3448" s="85">
        <f t="shared" ref="DH3448:DI3463" si="757">DH3447+DF3448</f>
        <v>3089</v>
      </c>
      <c r="DI3448" s="85">
        <f t="shared" si="757"/>
        <v>354</v>
      </c>
      <c r="DJ3448" s="85">
        <f t="shared" si="752"/>
        <v>0.24658536585365853</v>
      </c>
      <c r="DK3448" s="85">
        <f t="shared" si="752"/>
        <v>0.75586206896551722</v>
      </c>
      <c r="DL3448" s="85">
        <f t="shared" si="753"/>
        <v>1.8435660218671168E-4</v>
      </c>
    </row>
    <row r="3449" spans="2:116">
      <c r="B3449">
        <v>18</v>
      </c>
      <c r="C3449">
        <v>-3</v>
      </c>
      <c r="D3449">
        <v>0</v>
      </c>
      <c r="E3449">
        <v>2</v>
      </c>
      <c r="F3449">
        <v>5</v>
      </c>
      <c r="G3449">
        <v>2</v>
      </c>
      <c r="H3449">
        <v>2</v>
      </c>
      <c r="I3449">
        <v>2</v>
      </c>
      <c r="J3449">
        <v>2</v>
      </c>
      <c r="K3449">
        <v>2</v>
      </c>
      <c r="L3449">
        <v>2</v>
      </c>
      <c r="M3449">
        <v>7</v>
      </c>
      <c r="N3449">
        <v>0</v>
      </c>
      <c r="O3449">
        <v>0</v>
      </c>
      <c r="P3449">
        <v>1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F3449">
        <v>48</v>
      </c>
      <c r="AG3449">
        <v>-9</v>
      </c>
      <c r="AH3449">
        <v>0.112</v>
      </c>
      <c r="AI3449">
        <v>7</v>
      </c>
      <c r="AJ3449">
        <v>4</v>
      </c>
      <c r="AK3449">
        <v>3</v>
      </c>
      <c r="AL3449">
        <v>1</v>
      </c>
      <c r="AM3449">
        <v>1</v>
      </c>
      <c r="AN3449">
        <v>1</v>
      </c>
      <c r="AO3449">
        <v>2</v>
      </c>
      <c r="AP3449">
        <v>2</v>
      </c>
      <c r="AQ3449">
        <v>5</v>
      </c>
      <c r="AR3449">
        <v>0</v>
      </c>
      <c r="AS3449">
        <v>0</v>
      </c>
      <c r="AT3449">
        <v>1</v>
      </c>
      <c r="AU3449">
        <v>1</v>
      </c>
      <c r="AV3449">
        <v>0</v>
      </c>
      <c r="AW3449">
        <v>1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1</v>
      </c>
      <c r="BF3449" s="15">
        <v>0</v>
      </c>
      <c r="BG3449" s="16">
        <v>1</v>
      </c>
      <c r="BH3449" s="17">
        <f t="shared" si="744"/>
        <v>1</v>
      </c>
      <c r="BI3449">
        <f t="shared" si="745"/>
        <v>0</v>
      </c>
      <c r="BJ3449">
        <f t="shared" si="746"/>
        <v>0.12256642643067125</v>
      </c>
      <c r="BK3449" s="15">
        <f t="shared" si="747"/>
        <v>0.12256642643067125</v>
      </c>
      <c r="BL3449" s="17">
        <f t="shared" si="748"/>
        <v>0.87743357356932872</v>
      </c>
      <c r="BM3449" s="15">
        <f t="shared" si="749"/>
        <v>-0.13075402614357087</v>
      </c>
      <c r="BN3449" s="17">
        <f t="shared" si="750"/>
        <v>100</v>
      </c>
      <c r="BO3449">
        <f t="shared" si="751"/>
        <v>0.13968741352360267</v>
      </c>
      <c r="DE3449" s="85">
        <v>0.24559982639782452</v>
      </c>
      <c r="DF3449" s="85">
        <v>1</v>
      </c>
      <c r="DG3449" s="85">
        <v>0</v>
      </c>
      <c r="DH3449" s="85">
        <f t="shared" si="757"/>
        <v>3090</v>
      </c>
      <c r="DI3449" s="85">
        <f t="shared" si="757"/>
        <v>354</v>
      </c>
      <c r="DJ3449" s="85">
        <f t="shared" si="752"/>
        <v>0.24634146341463414</v>
      </c>
      <c r="DK3449" s="85">
        <f t="shared" si="752"/>
        <v>0.75586206896551722</v>
      </c>
      <c r="DL3449" s="85">
        <f t="shared" si="753"/>
        <v>0</v>
      </c>
    </row>
    <row r="3450" spans="2:116">
      <c r="B3450">
        <v>14</v>
      </c>
      <c r="C3450">
        <v>4</v>
      </c>
      <c r="D3450">
        <v>0</v>
      </c>
      <c r="E3450">
        <v>6</v>
      </c>
      <c r="F3450">
        <v>5</v>
      </c>
      <c r="G3450">
        <v>3</v>
      </c>
      <c r="H3450">
        <v>1</v>
      </c>
      <c r="I3450">
        <v>1</v>
      </c>
      <c r="J3450">
        <v>1</v>
      </c>
      <c r="K3450">
        <v>2</v>
      </c>
      <c r="L3450">
        <v>2</v>
      </c>
      <c r="M3450">
        <v>5</v>
      </c>
      <c r="N3450">
        <v>0</v>
      </c>
      <c r="O3450">
        <v>0</v>
      </c>
      <c r="P3450">
        <v>1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1</v>
      </c>
      <c r="AB3450">
        <v>0</v>
      </c>
      <c r="AF3450">
        <v>48</v>
      </c>
      <c r="AG3450">
        <v>-8</v>
      </c>
      <c r="AH3450">
        <v>2.2000000000000002</v>
      </c>
      <c r="AI3450">
        <v>16</v>
      </c>
      <c r="AJ3450">
        <v>4</v>
      </c>
      <c r="AK3450">
        <v>3</v>
      </c>
      <c r="AL3450">
        <v>2</v>
      </c>
      <c r="AM3450">
        <v>1</v>
      </c>
      <c r="AN3450">
        <v>1</v>
      </c>
      <c r="AO3450">
        <v>2</v>
      </c>
      <c r="AP3450">
        <v>2</v>
      </c>
      <c r="AQ3450">
        <v>6</v>
      </c>
      <c r="AR3450">
        <v>1</v>
      </c>
      <c r="AS3450">
        <v>0</v>
      </c>
      <c r="AT3450">
        <v>1</v>
      </c>
      <c r="AU3450">
        <v>1</v>
      </c>
      <c r="AV3450">
        <v>0</v>
      </c>
      <c r="AW3450">
        <v>0</v>
      </c>
      <c r="AX3450">
        <v>0</v>
      </c>
      <c r="AY3450">
        <v>0</v>
      </c>
      <c r="AZ3450">
        <v>1</v>
      </c>
      <c r="BA3450">
        <v>0</v>
      </c>
      <c r="BB3450">
        <v>0</v>
      </c>
      <c r="BC3450">
        <v>0</v>
      </c>
      <c r="BD3450">
        <v>0</v>
      </c>
      <c r="BE3450">
        <v>1</v>
      </c>
      <c r="BF3450" s="15">
        <v>0</v>
      </c>
      <c r="BG3450" s="16">
        <v>1</v>
      </c>
      <c r="BH3450" s="17">
        <f t="shared" si="744"/>
        <v>1</v>
      </c>
      <c r="BI3450">
        <f t="shared" si="745"/>
        <v>0</v>
      </c>
      <c r="BJ3450">
        <f t="shared" si="746"/>
        <v>0.29796897816874407</v>
      </c>
      <c r="BK3450" s="15">
        <f t="shared" si="747"/>
        <v>0.29796897816874407</v>
      </c>
      <c r="BL3450" s="17">
        <f t="shared" si="748"/>
        <v>0.70203102183125599</v>
      </c>
      <c r="BM3450" s="15">
        <f t="shared" si="749"/>
        <v>-0.35377768528988884</v>
      </c>
      <c r="BN3450" s="17">
        <f t="shared" si="750"/>
        <v>100</v>
      </c>
      <c r="BO3450">
        <f t="shared" si="751"/>
        <v>0.42443847764944709</v>
      </c>
      <c r="DE3450" s="85">
        <v>0.24590695309486882</v>
      </c>
      <c r="DF3450" s="85">
        <v>0</v>
      </c>
      <c r="DG3450" s="85">
        <v>1</v>
      </c>
      <c r="DH3450" s="85">
        <f t="shared" si="757"/>
        <v>3090</v>
      </c>
      <c r="DI3450" s="85">
        <f t="shared" si="757"/>
        <v>355</v>
      </c>
      <c r="DJ3450" s="85">
        <f t="shared" si="752"/>
        <v>0.24634146341463414</v>
      </c>
      <c r="DK3450" s="85">
        <f t="shared" si="752"/>
        <v>0.75517241379310351</v>
      </c>
      <c r="DL3450" s="85">
        <f t="shared" si="753"/>
        <v>1.841883936080742E-4</v>
      </c>
    </row>
    <row r="3451" spans="2:116">
      <c r="B3451">
        <v>47</v>
      </c>
      <c r="C3451">
        <v>-19</v>
      </c>
      <c r="D3451">
        <v>7.6999999999999999E-2</v>
      </c>
      <c r="E3451">
        <v>3</v>
      </c>
      <c r="F3451">
        <v>2</v>
      </c>
      <c r="G3451">
        <v>4</v>
      </c>
      <c r="H3451">
        <v>1</v>
      </c>
      <c r="I3451">
        <v>1</v>
      </c>
      <c r="J3451">
        <v>2</v>
      </c>
      <c r="K3451">
        <v>2</v>
      </c>
      <c r="L3451">
        <v>1</v>
      </c>
      <c r="M3451">
        <v>5</v>
      </c>
      <c r="N3451">
        <v>1</v>
      </c>
      <c r="O3451">
        <v>0</v>
      </c>
      <c r="P3451">
        <v>1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F3451">
        <v>48</v>
      </c>
      <c r="AG3451">
        <v>-7</v>
      </c>
      <c r="AH3451">
        <v>0.71799999999999997</v>
      </c>
      <c r="AI3451">
        <v>20</v>
      </c>
      <c r="AJ3451">
        <v>3</v>
      </c>
      <c r="AK3451">
        <v>5</v>
      </c>
      <c r="AL3451">
        <v>1</v>
      </c>
      <c r="AM3451">
        <v>1</v>
      </c>
      <c r="AN3451">
        <v>1</v>
      </c>
      <c r="AO3451">
        <v>1</v>
      </c>
      <c r="AP3451">
        <v>1</v>
      </c>
      <c r="AQ3451">
        <v>5</v>
      </c>
      <c r="AR3451">
        <v>1</v>
      </c>
      <c r="AS3451">
        <v>0</v>
      </c>
      <c r="AT3451">
        <v>1</v>
      </c>
      <c r="AU3451">
        <v>0</v>
      </c>
      <c r="AV3451">
        <v>0</v>
      </c>
      <c r="AW3451">
        <v>1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1</v>
      </c>
      <c r="BF3451" s="15">
        <v>0</v>
      </c>
      <c r="BG3451" s="16">
        <v>1</v>
      </c>
      <c r="BH3451" s="17">
        <f t="shared" si="744"/>
        <v>1</v>
      </c>
      <c r="BI3451">
        <f t="shared" si="745"/>
        <v>0</v>
      </c>
      <c r="BJ3451">
        <f t="shared" si="746"/>
        <v>9.5918249532619598E-2</v>
      </c>
      <c r="BK3451" s="15">
        <f t="shared" si="747"/>
        <v>9.5918249532619598E-2</v>
      </c>
      <c r="BL3451" s="17">
        <f t="shared" si="748"/>
        <v>0.90408175046738037</v>
      </c>
      <c r="BM3451" s="15">
        <f t="shared" si="749"/>
        <v>-0.10083549074573842</v>
      </c>
      <c r="BN3451" s="17">
        <f t="shared" si="750"/>
        <v>100</v>
      </c>
      <c r="BO3451">
        <f t="shared" si="751"/>
        <v>0.10609466398700454</v>
      </c>
      <c r="DE3451" s="85">
        <v>0.24608602542657401</v>
      </c>
      <c r="DF3451" s="85">
        <v>1</v>
      </c>
      <c r="DG3451" s="85">
        <v>0</v>
      </c>
      <c r="DH3451" s="85">
        <f t="shared" si="757"/>
        <v>3091</v>
      </c>
      <c r="DI3451" s="85">
        <f t="shared" si="757"/>
        <v>355</v>
      </c>
      <c r="DJ3451" s="85">
        <f t="shared" si="752"/>
        <v>0.24609756097560975</v>
      </c>
      <c r="DK3451" s="85">
        <f t="shared" si="752"/>
        <v>0.75517241379310351</v>
      </c>
      <c r="DL3451" s="85">
        <f t="shared" si="753"/>
        <v>0</v>
      </c>
    </row>
    <row r="3452" spans="2:116">
      <c r="B3452">
        <v>29</v>
      </c>
      <c r="C3452">
        <v>1</v>
      </c>
      <c r="D3452">
        <v>0</v>
      </c>
      <c r="E3452">
        <v>6</v>
      </c>
      <c r="F3452">
        <v>4</v>
      </c>
      <c r="G3452">
        <v>4</v>
      </c>
      <c r="H3452">
        <v>1</v>
      </c>
      <c r="I3452">
        <v>1</v>
      </c>
      <c r="J3452">
        <v>1</v>
      </c>
      <c r="K3452">
        <v>2</v>
      </c>
      <c r="L3452">
        <v>1</v>
      </c>
      <c r="M3452">
        <v>6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1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1</v>
      </c>
      <c r="AB3452">
        <v>0</v>
      </c>
      <c r="AF3452">
        <v>48</v>
      </c>
      <c r="AG3452">
        <v>-5</v>
      </c>
      <c r="AH3452">
        <v>0.13200000000000001</v>
      </c>
      <c r="AI3452">
        <v>12</v>
      </c>
      <c r="AJ3452">
        <v>4</v>
      </c>
      <c r="AK3452">
        <v>5</v>
      </c>
      <c r="AL3452">
        <v>2</v>
      </c>
      <c r="AM3452">
        <v>1</v>
      </c>
      <c r="AN3452">
        <v>2</v>
      </c>
      <c r="AO3452">
        <v>2</v>
      </c>
      <c r="AP3452">
        <v>2</v>
      </c>
      <c r="AQ3452">
        <v>8</v>
      </c>
      <c r="AR3452">
        <v>0</v>
      </c>
      <c r="AS3452">
        <v>0</v>
      </c>
      <c r="AT3452">
        <v>1</v>
      </c>
      <c r="AU3452">
        <v>0</v>
      </c>
      <c r="AV3452">
        <v>0</v>
      </c>
      <c r="AW3452">
        <v>1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 s="15">
        <v>0</v>
      </c>
      <c r="BG3452" s="16">
        <v>1</v>
      </c>
      <c r="BH3452" s="17">
        <f t="shared" si="744"/>
        <v>1</v>
      </c>
      <c r="BI3452">
        <f t="shared" si="745"/>
        <v>0</v>
      </c>
      <c r="BJ3452">
        <f t="shared" si="746"/>
        <v>8.2568145282612651E-2</v>
      </c>
      <c r="BK3452" s="15">
        <f t="shared" si="747"/>
        <v>8.2568145282612651E-2</v>
      </c>
      <c r="BL3452" s="17">
        <f t="shared" si="748"/>
        <v>0.91743185471738731</v>
      </c>
      <c r="BM3452" s="15">
        <f t="shared" si="749"/>
        <v>-8.6176974599360551E-2</v>
      </c>
      <c r="BN3452" s="17">
        <f t="shared" si="750"/>
        <v>100</v>
      </c>
      <c r="BO3452">
        <f t="shared" si="751"/>
        <v>8.9999213410839732E-2</v>
      </c>
      <c r="DE3452" s="85">
        <v>0.24613654604843943</v>
      </c>
      <c r="DF3452" s="85">
        <v>0</v>
      </c>
      <c r="DG3452" s="85">
        <v>1</v>
      </c>
      <c r="DH3452" s="85">
        <f t="shared" si="757"/>
        <v>3091</v>
      </c>
      <c r="DI3452" s="85">
        <f t="shared" si="757"/>
        <v>356</v>
      </c>
      <c r="DJ3452" s="85">
        <f t="shared" si="752"/>
        <v>0.24609756097560975</v>
      </c>
      <c r="DK3452" s="85">
        <f t="shared" si="752"/>
        <v>0.7544827586206897</v>
      </c>
      <c r="DL3452" s="85">
        <f t="shared" si="753"/>
        <v>1.8402018502943667E-4</v>
      </c>
    </row>
    <row r="3453" spans="2:116">
      <c r="B3453">
        <v>24</v>
      </c>
      <c r="C3453">
        <v>2</v>
      </c>
      <c r="D3453">
        <v>2.9000000000000001E-2</v>
      </c>
      <c r="E3453">
        <v>11</v>
      </c>
      <c r="F3453">
        <v>5</v>
      </c>
      <c r="G3453">
        <v>3</v>
      </c>
      <c r="H3453">
        <v>2</v>
      </c>
      <c r="I3453">
        <v>1</v>
      </c>
      <c r="J3453">
        <v>1</v>
      </c>
      <c r="K3453">
        <v>2</v>
      </c>
      <c r="L3453">
        <v>1</v>
      </c>
      <c r="M3453">
        <v>6</v>
      </c>
      <c r="N3453">
        <v>0</v>
      </c>
      <c r="O3453">
        <v>0</v>
      </c>
      <c r="P3453">
        <v>1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F3453">
        <v>48</v>
      </c>
      <c r="AG3453">
        <v>0</v>
      </c>
      <c r="AH3453">
        <v>0.67800000000000005</v>
      </c>
      <c r="AI3453">
        <v>12</v>
      </c>
      <c r="AJ3453">
        <v>5</v>
      </c>
      <c r="AK3453">
        <v>3</v>
      </c>
      <c r="AL3453">
        <v>2</v>
      </c>
      <c r="AM3453">
        <v>2</v>
      </c>
      <c r="AN3453">
        <v>2</v>
      </c>
      <c r="AO3453">
        <v>2</v>
      </c>
      <c r="AP3453">
        <v>2</v>
      </c>
      <c r="AQ3453">
        <v>6</v>
      </c>
      <c r="AR3453">
        <v>0</v>
      </c>
      <c r="AS3453">
        <v>1</v>
      </c>
      <c r="AT3453">
        <v>1</v>
      </c>
      <c r="AU3453">
        <v>1</v>
      </c>
      <c r="AV3453">
        <v>0</v>
      </c>
      <c r="AW3453">
        <v>1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 s="15">
        <v>0</v>
      </c>
      <c r="BG3453" s="16">
        <v>1</v>
      </c>
      <c r="BH3453" s="17">
        <f t="shared" si="744"/>
        <v>1</v>
      </c>
      <c r="BI3453">
        <f t="shared" si="745"/>
        <v>0</v>
      </c>
      <c r="BJ3453">
        <f t="shared" si="746"/>
        <v>0.11408035577701864</v>
      </c>
      <c r="BK3453" s="15">
        <f t="shared" si="747"/>
        <v>0.11408035577701864</v>
      </c>
      <c r="BL3453" s="17">
        <f t="shared" si="748"/>
        <v>0.88591964422298131</v>
      </c>
      <c r="BM3453" s="15">
        <f t="shared" si="749"/>
        <v>-0.12112902749801881</v>
      </c>
      <c r="BN3453" s="17">
        <f t="shared" si="750"/>
        <v>100</v>
      </c>
      <c r="BO3453">
        <f t="shared" si="751"/>
        <v>0.12877054541111996</v>
      </c>
      <c r="DE3453" s="85">
        <v>0.2461528196038956</v>
      </c>
      <c r="DF3453" s="85">
        <v>1</v>
      </c>
      <c r="DG3453" s="85">
        <v>0</v>
      </c>
      <c r="DH3453" s="85">
        <f t="shared" si="757"/>
        <v>3092</v>
      </c>
      <c r="DI3453" s="85">
        <f t="shared" si="757"/>
        <v>356</v>
      </c>
      <c r="DJ3453" s="85">
        <f t="shared" si="752"/>
        <v>0.24585365853658536</v>
      </c>
      <c r="DK3453" s="85">
        <f t="shared" si="752"/>
        <v>0.7544827586206897</v>
      </c>
      <c r="DL3453" s="85">
        <f t="shared" si="753"/>
        <v>1.8402018502943667E-4</v>
      </c>
    </row>
    <row r="3454" spans="2:116">
      <c r="B3454">
        <v>23</v>
      </c>
      <c r="C3454">
        <v>5</v>
      </c>
      <c r="D3454">
        <v>8.5999999999999993E-2</v>
      </c>
      <c r="E3454">
        <v>4</v>
      </c>
      <c r="F3454">
        <v>2</v>
      </c>
      <c r="G3454">
        <v>6</v>
      </c>
      <c r="H3454">
        <v>1</v>
      </c>
      <c r="I3454">
        <v>2</v>
      </c>
      <c r="J3454">
        <v>1</v>
      </c>
      <c r="K3454">
        <v>2</v>
      </c>
      <c r="L3454">
        <v>2</v>
      </c>
      <c r="M3454">
        <v>5</v>
      </c>
      <c r="N3454">
        <v>1</v>
      </c>
      <c r="O3454">
        <v>0</v>
      </c>
      <c r="P3454">
        <v>1</v>
      </c>
      <c r="Q3454">
        <v>0</v>
      </c>
      <c r="R3454">
        <v>1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F3454">
        <v>48</v>
      </c>
      <c r="AG3454">
        <v>0</v>
      </c>
      <c r="AH3454">
        <v>0.76900000000000002</v>
      </c>
      <c r="AI3454">
        <v>10</v>
      </c>
      <c r="AJ3454">
        <v>5</v>
      </c>
      <c r="AK3454">
        <v>4</v>
      </c>
      <c r="AL3454">
        <v>2</v>
      </c>
      <c r="AM3454">
        <v>1</v>
      </c>
      <c r="AN3454">
        <v>1</v>
      </c>
      <c r="AO3454">
        <v>2</v>
      </c>
      <c r="AP3454">
        <v>2</v>
      </c>
      <c r="AQ3454">
        <v>8</v>
      </c>
      <c r="AR3454">
        <v>0</v>
      </c>
      <c r="AS3454">
        <v>0</v>
      </c>
      <c r="AT3454">
        <v>1</v>
      </c>
      <c r="AU3454">
        <v>1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1</v>
      </c>
      <c r="BF3454" s="15">
        <v>0</v>
      </c>
      <c r="BG3454" s="16">
        <v>1</v>
      </c>
      <c r="BH3454" s="17">
        <f t="shared" si="744"/>
        <v>1</v>
      </c>
      <c r="BI3454">
        <f t="shared" si="745"/>
        <v>0</v>
      </c>
      <c r="BJ3454">
        <f t="shared" si="746"/>
        <v>0.15233766655298173</v>
      </c>
      <c r="BK3454" s="15">
        <f t="shared" si="747"/>
        <v>0.15233766655298173</v>
      </c>
      <c r="BL3454" s="17">
        <f t="shared" si="748"/>
        <v>0.84766233344701825</v>
      </c>
      <c r="BM3454" s="15">
        <f t="shared" si="749"/>
        <v>-0.16527291417943349</v>
      </c>
      <c r="BN3454" s="17">
        <f t="shared" si="750"/>
        <v>100</v>
      </c>
      <c r="BO3454">
        <f t="shared" si="751"/>
        <v>0.17971503574247627</v>
      </c>
      <c r="DE3454" s="85">
        <v>0.24625803617851752</v>
      </c>
      <c r="DF3454" s="85">
        <v>1</v>
      </c>
      <c r="DG3454" s="85">
        <v>0</v>
      </c>
      <c r="DH3454" s="85">
        <f t="shared" si="757"/>
        <v>3093</v>
      </c>
      <c r="DI3454" s="85">
        <f t="shared" si="757"/>
        <v>356</v>
      </c>
      <c r="DJ3454" s="85">
        <f t="shared" si="752"/>
        <v>0.24560975609756097</v>
      </c>
      <c r="DK3454" s="85">
        <f t="shared" si="752"/>
        <v>0.7544827586206897</v>
      </c>
      <c r="DL3454" s="85">
        <f t="shared" si="753"/>
        <v>1.8402018502943667E-4</v>
      </c>
    </row>
    <row r="3455" spans="2:116">
      <c r="B3455">
        <v>5</v>
      </c>
      <c r="C3455">
        <v>2</v>
      </c>
      <c r="D3455">
        <v>0</v>
      </c>
      <c r="E3455">
        <v>4</v>
      </c>
      <c r="F3455">
        <v>1</v>
      </c>
      <c r="G3455">
        <v>5</v>
      </c>
      <c r="H3455">
        <v>1</v>
      </c>
      <c r="I3455">
        <v>2</v>
      </c>
      <c r="J3455">
        <v>2</v>
      </c>
      <c r="K3455">
        <v>2</v>
      </c>
      <c r="L3455">
        <v>2</v>
      </c>
      <c r="M3455">
        <v>3</v>
      </c>
      <c r="N3455">
        <v>0</v>
      </c>
      <c r="O3455">
        <v>0</v>
      </c>
      <c r="P3455">
        <v>1</v>
      </c>
      <c r="Q3455">
        <v>0</v>
      </c>
      <c r="R3455">
        <v>1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F3455">
        <v>48</v>
      </c>
      <c r="AG3455">
        <v>1</v>
      </c>
      <c r="AH3455">
        <v>2.895</v>
      </c>
      <c r="AI3455">
        <v>20</v>
      </c>
      <c r="AJ3455">
        <v>5</v>
      </c>
      <c r="AK3455">
        <v>4</v>
      </c>
      <c r="AL3455">
        <v>1</v>
      </c>
      <c r="AM3455">
        <v>1</v>
      </c>
      <c r="AN3455">
        <v>1</v>
      </c>
      <c r="AO3455">
        <v>2</v>
      </c>
      <c r="AP3455">
        <v>1</v>
      </c>
      <c r="AQ3455">
        <v>7</v>
      </c>
      <c r="AR3455">
        <v>1</v>
      </c>
      <c r="AS3455">
        <v>0</v>
      </c>
      <c r="AT3455">
        <v>1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1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 s="15">
        <v>0</v>
      </c>
      <c r="BG3455" s="16">
        <v>1</v>
      </c>
      <c r="BH3455" s="17">
        <f t="shared" si="744"/>
        <v>1</v>
      </c>
      <c r="BI3455">
        <f t="shared" si="745"/>
        <v>0</v>
      </c>
      <c r="BJ3455">
        <f t="shared" si="746"/>
        <v>0.19680604007282257</v>
      </c>
      <c r="BK3455" s="15">
        <f t="shared" si="747"/>
        <v>0.19680604007282257</v>
      </c>
      <c r="BL3455" s="17">
        <f t="shared" si="748"/>
        <v>0.80319395992717746</v>
      </c>
      <c r="BM3455" s="15">
        <f t="shared" si="749"/>
        <v>-0.21915905008393197</v>
      </c>
      <c r="BN3455" s="17">
        <f t="shared" si="750"/>
        <v>100</v>
      </c>
      <c r="BO3455">
        <f t="shared" si="751"/>
        <v>0.24502928295260862</v>
      </c>
      <c r="DE3455" s="85">
        <v>0.24630067499943695</v>
      </c>
      <c r="DF3455" s="85">
        <v>1</v>
      </c>
      <c r="DG3455" s="85">
        <v>0</v>
      </c>
      <c r="DH3455" s="85">
        <f t="shared" si="757"/>
        <v>3094</v>
      </c>
      <c r="DI3455" s="85">
        <f t="shared" si="757"/>
        <v>356</v>
      </c>
      <c r="DJ3455" s="85">
        <f t="shared" si="752"/>
        <v>0.24536585365853658</v>
      </c>
      <c r="DK3455" s="85">
        <f t="shared" si="752"/>
        <v>0.7544827586206897</v>
      </c>
      <c r="DL3455" s="85">
        <f t="shared" si="753"/>
        <v>1.8402018502943667E-4</v>
      </c>
    </row>
    <row r="3456" spans="2:116">
      <c r="B3456">
        <v>26</v>
      </c>
      <c r="C3456">
        <v>-9</v>
      </c>
      <c r="D3456">
        <v>0.01</v>
      </c>
      <c r="E3456">
        <v>10</v>
      </c>
      <c r="F3456">
        <v>4</v>
      </c>
      <c r="G3456">
        <v>2</v>
      </c>
      <c r="H3456">
        <v>2</v>
      </c>
      <c r="I3456">
        <v>1</v>
      </c>
      <c r="J3456">
        <v>1</v>
      </c>
      <c r="K3456">
        <v>2</v>
      </c>
      <c r="L3456">
        <v>2</v>
      </c>
      <c r="M3456">
        <v>5</v>
      </c>
      <c r="N3456">
        <v>1</v>
      </c>
      <c r="O3456">
        <v>0</v>
      </c>
      <c r="P3456">
        <v>1</v>
      </c>
      <c r="Q3456">
        <v>1</v>
      </c>
      <c r="R3456">
        <v>0</v>
      </c>
      <c r="S3456">
        <v>0</v>
      </c>
      <c r="T3456">
        <v>0</v>
      </c>
      <c r="U3456">
        <v>0</v>
      </c>
      <c r="V3456">
        <v>1</v>
      </c>
      <c r="W3456">
        <v>0</v>
      </c>
      <c r="X3456">
        <v>0</v>
      </c>
      <c r="Y3456">
        <v>0</v>
      </c>
      <c r="Z3456">
        <v>0</v>
      </c>
      <c r="AA3456">
        <v>1</v>
      </c>
      <c r="AB3456">
        <v>0</v>
      </c>
      <c r="AF3456">
        <v>48</v>
      </c>
      <c r="AG3456">
        <v>1</v>
      </c>
      <c r="AH3456">
        <v>3.2440000000000002</v>
      </c>
      <c r="AI3456">
        <v>25</v>
      </c>
      <c r="AJ3456">
        <v>0</v>
      </c>
      <c r="AK3456">
        <v>5</v>
      </c>
      <c r="AL3456">
        <v>2</v>
      </c>
      <c r="AM3456">
        <v>2</v>
      </c>
      <c r="AN3456">
        <v>1</v>
      </c>
      <c r="AO3456">
        <v>2</v>
      </c>
      <c r="AP3456">
        <v>2</v>
      </c>
      <c r="AQ3456">
        <v>6</v>
      </c>
      <c r="AR3456">
        <v>0</v>
      </c>
      <c r="AS3456">
        <v>0</v>
      </c>
      <c r="AT3456">
        <v>1</v>
      </c>
      <c r="AU3456">
        <v>1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 s="15">
        <v>0</v>
      </c>
      <c r="BG3456" s="16">
        <v>1</v>
      </c>
      <c r="BH3456" s="17">
        <f t="shared" si="744"/>
        <v>1</v>
      </c>
      <c r="BI3456">
        <f t="shared" si="745"/>
        <v>0</v>
      </c>
      <c r="BJ3456">
        <f t="shared" si="746"/>
        <v>0.17374486419271415</v>
      </c>
      <c r="BK3456" s="15">
        <f t="shared" si="747"/>
        <v>0.17374486419271415</v>
      </c>
      <c r="BL3456" s="17">
        <f t="shared" si="748"/>
        <v>0.82625513580728582</v>
      </c>
      <c r="BM3456" s="15">
        <f t="shared" si="749"/>
        <v>-0.19085167203248996</v>
      </c>
      <c r="BN3456" s="17">
        <f t="shared" si="750"/>
        <v>100</v>
      </c>
      <c r="BO3456">
        <f t="shared" si="751"/>
        <v>0.21027992040613236</v>
      </c>
      <c r="DE3456" s="85">
        <v>0.24643929746772042</v>
      </c>
      <c r="DF3456" s="85">
        <v>1</v>
      </c>
      <c r="DG3456" s="85">
        <v>0</v>
      </c>
      <c r="DH3456" s="85">
        <f t="shared" si="757"/>
        <v>3095</v>
      </c>
      <c r="DI3456" s="85">
        <f t="shared" si="757"/>
        <v>356</v>
      </c>
      <c r="DJ3456" s="85">
        <f t="shared" si="752"/>
        <v>0.24512195121951219</v>
      </c>
      <c r="DK3456" s="85">
        <f t="shared" si="752"/>
        <v>0.7544827586206897</v>
      </c>
      <c r="DL3456" s="85">
        <f t="shared" si="753"/>
        <v>0</v>
      </c>
    </row>
    <row r="3457" spans="2:116">
      <c r="B3457">
        <v>11</v>
      </c>
      <c r="C3457">
        <v>1</v>
      </c>
      <c r="D3457">
        <v>0</v>
      </c>
      <c r="E3457">
        <v>7</v>
      </c>
      <c r="F3457">
        <v>3</v>
      </c>
      <c r="G3457">
        <v>4</v>
      </c>
      <c r="H3457">
        <v>2</v>
      </c>
      <c r="I3457">
        <v>1</v>
      </c>
      <c r="J3457">
        <v>2</v>
      </c>
      <c r="K3457">
        <v>2</v>
      </c>
      <c r="L3457">
        <v>2</v>
      </c>
      <c r="M3457">
        <v>6</v>
      </c>
      <c r="N3457">
        <v>0</v>
      </c>
      <c r="O3457">
        <v>0</v>
      </c>
      <c r="P3457">
        <v>1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F3457">
        <v>48</v>
      </c>
      <c r="AG3457">
        <v>2</v>
      </c>
      <c r="AH3457">
        <v>8.1000000000000003E-2</v>
      </c>
      <c r="AI3457">
        <v>10</v>
      </c>
      <c r="AJ3457">
        <v>5</v>
      </c>
      <c r="AK3457">
        <v>3</v>
      </c>
      <c r="AL3457">
        <v>2</v>
      </c>
      <c r="AM3457">
        <v>1</v>
      </c>
      <c r="AN3457">
        <v>1</v>
      </c>
      <c r="AO3457">
        <v>2</v>
      </c>
      <c r="AP3457">
        <v>2</v>
      </c>
      <c r="AQ3457">
        <v>7</v>
      </c>
      <c r="AR3457">
        <v>0</v>
      </c>
      <c r="AS3457">
        <v>1</v>
      </c>
      <c r="AT3457">
        <v>1</v>
      </c>
      <c r="AU3457">
        <v>1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 s="15">
        <v>0</v>
      </c>
      <c r="BG3457" s="16">
        <v>1</v>
      </c>
      <c r="BH3457" s="17">
        <f t="shared" si="744"/>
        <v>1</v>
      </c>
      <c r="BI3457">
        <f t="shared" si="745"/>
        <v>0</v>
      </c>
      <c r="BJ3457">
        <f t="shared" si="746"/>
        <v>0.15809351985005435</v>
      </c>
      <c r="BK3457" s="15">
        <f t="shared" si="747"/>
        <v>0.15809351985005435</v>
      </c>
      <c r="BL3457" s="17">
        <f t="shared" si="748"/>
        <v>0.84190648014994562</v>
      </c>
      <c r="BM3457" s="15">
        <f t="shared" si="749"/>
        <v>-0.17208633961392353</v>
      </c>
      <c r="BN3457" s="17">
        <f t="shared" si="750"/>
        <v>100</v>
      </c>
      <c r="BO3457">
        <f t="shared" si="751"/>
        <v>0.18778038128640784</v>
      </c>
      <c r="DE3457" s="85">
        <v>0.24657616705573704</v>
      </c>
      <c r="DF3457" s="85">
        <v>0</v>
      </c>
      <c r="DG3457" s="85">
        <v>1</v>
      </c>
      <c r="DH3457" s="85">
        <f t="shared" si="757"/>
        <v>3095</v>
      </c>
      <c r="DI3457" s="85">
        <f t="shared" si="757"/>
        <v>357</v>
      </c>
      <c r="DJ3457" s="85">
        <f t="shared" si="752"/>
        <v>0.24512195121951219</v>
      </c>
      <c r="DK3457" s="85">
        <f t="shared" si="752"/>
        <v>0.75379310344827588</v>
      </c>
      <c r="DL3457" s="85">
        <f t="shared" si="753"/>
        <v>1.8385197645079916E-4</v>
      </c>
    </row>
    <row r="3458" spans="2:116">
      <c r="B3458">
        <v>30</v>
      </c>
      <c r="C3458">
        <v>7</v>
      </c>
      <c r="D3458">
        <v>0.14899999999999999</v>
      </c>
      <c r="E3458">
        <v>8</v>
      </c>
      <c r="F3458">
        <v>3</v>
      </c>
      <c r="G3458">
        <v>5</v>
      </c>
      <c r="H3458">
        <v>2</v>
      </c>
      <c r="I3458">
        <v>1</v>
      </c>
      <c r="J3458">
        <v>1</v>
      </c>
      <c r="K3458">
        <v>2</v>
      </c>
      <c r="L3458">
        <v>2</v>
      </c>
      <c r="M3458">
        <v>7</v>
      </c>
      <c r="N3458">
        <v>1</v>
      </c>
      <c r="O3458">
        <v>0</v>
      </c>
      <c r="P3458">
        <v>1</v>
      </c>
      <c r="Q3458">
        <v>1</v>
      </c>
      <c r="R3458">
        <v>1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F3458">
        <v>48</v>
      </c>
      <c r="AG3458">
        <v>2</v>
      </c>
      <c r="AH3458">
        <v>5.3479999999999999</v>
      </c>
      <c r="AI3458">
        <v>14</v>
      </c>
      <c r="AJ3458">
        <v>5</v>
      </c>
      <c r="AK3458">
        <v>4</v>
      </c>
      <c r="AL3458">
        <v>2</v>
      </c>
      <c r="AM3458">
        <v>1</v>
      </c>
      <c r="AN3458">
        <v>1</v>
      </c>
      <c r="AO3458">
        <v>1</v>
      </c>
      <c r="AP3458">
        <v>1</v>
      </c>
      <c r="AQ3458">
        <v>11</v>
      </c>
      <c r="AR3458">
        <v>0</v>
      </c>
      <c r="AS3458">
        <v>0</v>
      </c>
      <c r="AT3458">
        <v>1</v>
      </c>
      <c r="AU3458">
        <v>1</v>
      </c>
      <c r="AV3458">
        <v>0</v>
      </c>
      <c r="AW3458">
        <v>0</v>
      </c>
      <c r="AX3458">
        <v>0</v>
      </c>
      <c r="AY3458">
        <v>0</v>
      </c>
      <c r="AZ3458">
        <v>1</v>
      </c>
      <c r="BA3458">
        <v>1</v>
      </c>
      <c r="BB3458">
        <v>0</v>
      </c>
      <c r="BC3458">
        <v>0</v>
      </c>
      <c r="BD3458">
        <v>0</v>
      </c>
      <c r="BE3458">
        <v>0</v>
      </c>
      <c r="BF3458" s="15">
        <v>0</v>
      </c>
      <c r="BG3458" s="16">
        <v>1</v>
      </c>
      <c r="BH3458" s="17">
        <f t="shared" si="744"/>
        <v>1</v>
      </c>
      <c r="BI3458">
        <f t="shared" si="745"/>
        <v>0</v>
      </c>
      <c r="BJ3458">
        <f t="shared" si="746"/>
        <v>0.56392930252075757</v>
      </c>
      <c r="BK3458" s="15">
        <f t="shared" si="747"/>
        <v>0.56392930252075757</v>
      </c>
      <c r="BL3458" s="17">
        <f t="shared" si="748"/>
        <v>0.43607069747924243</v>
      </c>
      <c r="BM3458" s="15">
        <f t="shared" si="749"/>
        <v>-0.8299508985962738</v>
      </c>
      <c r="BN3458" s="17">
        <f t="shared" si="750"/>
        <v>0</v>
      </c>
      <c r="BO3458">
        <f t="shared" si="751"/>
        <v>1.2932061378593351</v>
      </c>
      <c r="DE3458" s="85">
        <v>0.24659260456464693</v>
      </c>
      <c r="DF3458" s="85">
        <v>1</v>
      </c>
      <c r="DG3458" s="85">
        <v>0</v>
      </c>
      <c r="DH3458" s="85">
        <f t="shared" si="757"/>
        <v>3096</v>
      </c>
      <c r="DI3458" s="85">
        <f t="shared" si="757"/>
        <v>357</v>
      </c>
      <c r="DJ3458" s="85">
        <f t="shared" si="752"/>
        <v>0.2448780487804878</v>
      </c>
      <c r="DK3458" s="85">
        <f t="shared" si="752"/>
        <v>0.75379310344827588</v>
      </c>
      <c r="DL3458" s="85">
        <f t="shared" si="753"/>
        <v>0</v>
      </c>
    </row>
    <row r="3459" spans="2:116">
      <c r="B3459">
        <v>10</v>
      </c>
      <c r="C3459">
        <v>17</v>
      </c>
      <c r="D3459">
        <v>0.98099999999999998</v>
      </c>
      <c r="E3459">
        <v>10</v>
      </c>
      <c r="F3459">
        <v>5</v>
      </c>
      <c r="G3459">
        <v>4</v>
      </c>
      <c r="H3459">
        <v>1</v>
      </c>
      <c r="I3459">
        <v>1</v>
      </c>
      <c r="J3459">
        <v>1</v>
      </c>
      <c r="K3459">
        <v>2</v>
      </c>
      <c r="L3459">
        <v>2</v>
      </c>
      <c r="M3459">
        <v>7</v>
      </c>
      <c r="N3459">
        <v>1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F3459">
        <v>48</v>
      </c>
      <c r="AG3459">
        <v>4</v>
      </c>
      <c r="AH3459">
        <v>0.49199999999999999</v>
      </c>
      <c r="AI3459">
        <v>25</v>
      </c>
      <c r="AJ3459">
        <v>1</v>
      </c>
      <c r="AK3459">
        <v>4</v>
      </c>
      <c r="AL3459">
        <v>2</v>
      </c>
      <c r="AM3459">
        <v>1</v>
      </c>
      <c r="AN3459">
        <v>1</v>
      </c>
      <c r="AO3459">
        <v>2</v>
      </c>
      <c r="AP3459">
        <v>2</v>
      </c>
      <c r="AQ3459">
        <v>5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 s="15">
        <v>0</v>
      </c>
      <c r="BG3459" s="16">
        <v>1</v>
      </c>
      <c r="BH3459" s="17">
        <f t="shared" si="744"/>
        <v>1</v>
      </c>
      <c r="BI3459">
        <f t="shared" si="745"/>
        <v>0</v>
      </c>
      <c r="BJ3459">
        <f t="shared" si="746"/>
        <v>6.4154564386587523E-2</v>
      </c>
      <c r="BK3459" s="15">
        <f t="shared" si="747"/>
        <v>6.4154564386587523E-2</v>
      </c>
      <c r="BL3459" s="17">
        <f t="shared" si="748"/>
        <v>0.93584543561341249</v>
      </c>
      <c r="BM3459" s="15">
        <f t="shared" si="749"/>
        <v>-6.6304949032135463E-2</v>
      </c>
      <c r="BN3459" s="17">
        <f t="shared" si="750"/>
        <v>100</v>
      </c>
      <c r="BO3459">
        <f t="shared" si="751"/>
        <v>6.8552521543834372E-2</v>
      </c>
      <c r="DE3459" s="85">
        <v>0.2465938105733593</v>
      </c>
      <c r="DF3459" s="85">
        <v>0</v>
      </c>
      <c r="DG3459" s="85">
        <v>1</v>
      </c>
      <c r="DH3459" s="85">
        <f t="shared" si="757"/>
        <v>3096</v>
      </c>
      <c r="DI3459" s="85">
        <f t="shared" si="757"/>
        <v>358</v>
      </c>
      <c r="DJ3459" s="85">
        <f t="shared" si="752"/>
        <v>0.2448780487804878</v>
      </c>
      <c r="DK3459" s="85">
        <f t="shared" si="752"/>
        <v>0.75310344827586206</v>
      </c>
      <c r="DL3459" s="85">
        <f t="shared" si="753"/>
        <v>1.8368376787216163E-4</v>
      </c>
    </row>
    <row r="3460" spans="2:116">
      <c r="B3460">
        <v>73</v>
      </c>
      <c r="C3460">
        <v>-29</v>
      </c>
      <c r="D3460">
        <v>0.30399999999999999</v>
      </c>
      <c r="E3460">
        <v>15</v>
      </c>
      <c r="F3460">
        <v>5</v>
      </c>
      <c r="G3460">
        <v>4</v>
      </c>
      <c r="H3460">
        <v>2</v>
      </c>
      <c r="I3460">
        <v>1</v>
      </c>
      <c r="J3460">
        <v>1</v>
      </c>
      <c r="K3460">
        <v>1</v>
      </c>
      <c r="L3460">
        <v>1</v>
      </c>
      <c r="M3460">
        <v>11</v>
      </c>
      <c r="N3460">
        <v>1</v>
      </c>
      <c r="O3460">
        <v>1</v>
      </c>
      <c r="P3460">
        <v>1</v>
      </c>
      <c r="Q3460">
        <v>1</v>
      </c>
      <c r="R3460">
        <v>1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1</v>
      </c>
      <c r="AB3460">
        <v>0</v>
      </c>
      <c r="AF3460">
        <v>48</v>
      </c>
      <c r="AG3460">
        <v>5</v>
      </c>
      <c r="AH3460">
        <v>0</v>
      </c>
      <c r="AI3460">
        <v>15</v>
      </c>
      <c r="AJ3460">
        <v>4</v>
      </c>
      <c r="AK3460">
        <v>3</v>
      </c>
      <c r="AL3460">
        <v>2</v>
      </c>
      <c r="AM3460">
        <v>1</v>
      </c>
      <c r="AN3460">
        <v>2</v>
      </c>
      <c r="AO3460">
        <v>2</v>
      </c>
      <c r="AP3460">
        <v>2</v>
      </c>
      <c r="AQ3460">
        <v>5</v>
      </c>
      <c r="AR3460">
        <v>0</v>
      </c>
      <c r="AS3460">
        <v>0</v>
      </c>
      <c r="AT3460">
        <v>1</v>
      </c>
      <c r="AU3460">
        <v>0</v>
      </c>
      <c r="AV3460">
        <v>1</v>
      </c>
      <c r="AW3460">
        <v>1</v>
      </c>
      <c r="AX3460">
        <v>0</v>
      </c>
      <c r="AY3460">
        <v>0</v>
      </c>
      <c r="AZ3460">
        <v>1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 s="15">
        <v>0</v>
      </c>
      <c r="BG3460" s="16">
        <v>1</v>
      </c>
      <c r="BH3460" s="17">
        <f t="shared" si="744"/>
        <v>1</v>
      </c>
      <c r="BI3460">
        <f t="shared" si="745"/>
        <v>0</v>
      </c>
      <c r="BJ3460">
        <f t="shared" si="746"/>
        <v>0.10162676542415437</v>
      </c>
      <c r="BK3460" s="15">
        <f t="shared" si="747"/>
        <v>0.10162676542415437</v>
      </c>
      <c r="BL3460" s="17">
        <f t="shared" si="748"/>
        <v>0.89837323457584561</v>
      </c>
      <c r="BM3460" s="15">
        <f t="shared" si="749"/>
        <v>-0.10716966832600737</v>
      </c>
      <c r="BN3460" s="17">
        <f t="shared" si="750"/>
        <v>100</v>
      </c>
      <c r="BO3460">
        <f t="shared" si="751"/>
        <v>0.11312310019135424</v>
      </c>
      <c r="DE3460" s="85">
        <v>0.2467327606880047</v>
      </c>
      <c r="DF3460" s="85">
        <v>1</v>
      </c>
      <c r="DG3460" s="85">
        <v>0</v>
      </c>
      <c r="DH3460" s="85">
        <f t="shared" si="757"/>
        <v>3097</v>
      </c>
      <c r="DI3460" s="85">
        <f t="shared" si="757"/>
        <v>358</v>
      </c>
      <c r="DJ3460" s="85">
        <f t="shared" si="752"/>
        <v>0.24463414634146341</v>
      </c>
      <c r="DK3460" s="85">
        <f t="shared" si="752"/>
        <v>0.75310344827586206</v>
      </c>
      <c r="DL3460" s="85">
        <f t="shared" si="753"/>
        <v>0</v>
      </c>
    </row>
    <row r="3461" spans="2:116">
      <c r="B3461">
        <v>0</v>
      </c>
      <c r="C3461">
        <v>0</v>
      </c>
      <c r="D3461">
        <v>0</v>
      </c>
      <c r="E3461">
        <v>1</v>
      </c>
      <c r="F3461">
        <v>2</v>
      </c>
      <c r="G3461">
        <v>2</v>
      </c>
      <c r="H3461">
        <v>2</v>
      </c>
      <c r="I3461">
        <v>2</v>
      </c>
      <c r="J3461">
        <v>2</v>
      </c>
      <c r="K3461">
        <v>2</v>
      </c>
      <c r="L3461">
        <v>2</v>
      </c>
      <c r="M3461">
        <v>2</v>
      </c>
      <c r="N3461">
        <v>0</v>
      </c>
      <c r="O3461">
        <v>0</v>
      </c>
      <c r="P3461">
        <v>1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F3461">
        <v>48</v>
      </c>
      <c r="AG3461">
        <v>7</v>
      </c>
      <c r="AH3461">
        <v>5.9390000000000001</v>
      </c>
      <c r="AI3461">
        <v>20</v>
      </c>
      <c r="AJ3461">
        <v>5</v>
      </c>
      <c r="AK3461">
        <v>4</v>
      </c>
      <c r="AL3461">
        <v>2</v>
      </c>
      <c r="AM3461">
        <v>1</v>
      </c>
      <c r="AN3461">
        <v>1</v>
      </c>
      <c r="AO3461">
        <v>2</v>
      </c>
      <c r="AP3461">
        <v>2</v>
      </c>
      <c r="AQ3461">
        <v>6</v>
      </c>
      <c r="AR3461">
        <v>0</v>
      </c>
      <c r="AS3461">
        <v>0</v>
      </c>
      <c r="AT3461">
        <v>1</v>
      </c>
      <c r="AU3461">
        <v>1</v>
      </c>
      <c r="AV3461">
        <v>0</v>
      </c>
      <c r="AW3461">
        <v>0</v>
      </c>
      <c r="AX3461">
        <v>0</v>
      </c>
      <c r="AY3461">
        <v>0</v>
      </c>
      <c r="AZ3461">
        <v>1</v>
      </c>
      <c r="BA3461">
        <v>0</v>
      </c>
      <c r="BB3461">
        <v>1</v>
      </c>
      <c r="BC3461">
        <v>1</v>
      </c>
      <c r="BD3461">
        <v>0</v>
      </c>
      <c r="BE3461">
        <v>0</v>
      </c>
      <c r="BF3461" s="15">
        <v>0</v>
      </c>
      <c r="BG3461" s="16">
        <v>1</v>
      </c>
      <c r="BH3461" s="17">
        <f t="shared" si="744"/>
        <v>1</v>
      </c>
      <c r="BI3461">
        <f t="shared" si="745"/>
        <v>0</v>
      </c>
      <c r="BJ3461">
        <f t="shared" si="746"/>
        <v>0.5906864162350316</v>
      </c>
      <c r="BK3461" s="15">
        <f t="shared" si="747"/>
        <v>0.5906864162350316</v>
      </c>
      <c r="BL3461" s="17">
        <f t="shared" si="748"/>
        <v>0.4093135837649684</v>
      </c>
      <c r="BM3461" s="15">
        <f t="shared" si="749"/>
        <v>-0.89327370823832219</v>
      </c>
      <c r="BN3461" s="17">
        <f t="shared" si="750"/>
        <v>0</v>
      </c>
      <c r="BO3461">
        <f t="shared" si="751"/>
        <v>1.4431146183856169</v>
      </c>
      <c r="DE3461" s="85">
        <v>0.24674418248270513</v>
      </c>
      <c r="DF3461" s="85">
        <v>0</v>
      </c>
      <c r="DG3461" s="85">
        <v>1</v>
      </c>
      <c r="DH3461" s="85">
        <f t="shared" si="757"/>
        <v>3097</v>
      </c>
      <c r="DI3461" s="85">
        <f t="shared" si="757"/>
        <v>359</v>
      </c>
      <c r="DJ3461" s="85">
        <f t="shared" si="752"/>
        <v>0.24463414634146341</v>
      </c>
      <c r="DK3461" s="85">
        <f t="shared" si="752"/>
        <v>0.75241379310344825</v>
      </c>
      <c r="DL3461" s="85">
        <f t="shared" si="753"/>
        <v>0</v>
      </c>
    </row>
    <row r="3462" spans="2:116">
      <c r="B3462">
        <v>0</v>
      </c>
      <c r="C3462">
        <v>0</v>
      </c>
      <c r="D3462">
        <v>0</v>
      </c>
      <c r="E3462">
        <v>3</v>
      </c>
      <c r="F3462">
        <v>4</v>
      </c>
      <c r="G3462">
        <v>3</v>
      </c>
      <c r="H3462">
        <v>1</v>
      </c>
      <c r="I3462">
        <v>2</v>
      </c>
      <c r="J3462">
        <v>2</v>
      </c>
      <c r="K3462">
        <v>2</v>
      </c>
      <c r="L3462">
        <v>2</v>
      </c>
      <c r="M3462">
        <v>5</v>
      </c>
      <c r="N3462">
        <v>0</v>
      </c>
      <c r="O3462">
        <v>0</v>
      </c>
      <c r="P3462">
        <v>1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1</v>
      </c>
      <c r="AB3462">
        <v>0</v>
      </c>
      <c r="AF3462">
        <v>48</v>
      </c>
      <c r="AG3462">
        <v>8</v>
      </c>
      <c r="AH3462">
        <v>8.5999999999999993E-2</v>
      </c>
      <c r="AI3462">
        <v>15</v>
      </c>
      <c r="AJ3462">
        <v>3</v>
      </c>
      <c r="AK3462">
        <v>5</v>
      </c>
      <c r="AL3462">
        <v>2</v>
      </c>
      <c r="AM3462">
        <v>1</v>
      </c>
      <c r="AN3462">
        <v>1</v>
      </c>
      <c r="AO3462">
        <v>2</v>
      </c>
      <c r="AP3462">
        <v>2</v>
      </c>
      <c r="AQ3462">
        <v>7</v>
      </c>
      <c r="AR3462">
        <v>1</v>
      </c>
      <c r="AS3462">
        <v>0</v>
      </c>
      <c r="AT3462">
        <v>1</v>
      </c>
      <c r="AU3462">
        <v>1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1</v>
      </c>
      <c r="BE3462">
        <v>0</v>
      </c>
      <c r="BF3462" s="15">
        <v>0</v>
      </c>
      <c r="BG3462" s="16">
        <v>1</v>
      </c>
      <c r="BH3462" s="17">
        <f t="shared" si="744"/>
        <v>1</v>
      </c>
      <c r="BI3462">
        <f t="shared" si="745"/>
        <v>0</v>
      </c>
      <c r="BJ3462">
        <f t="shared" si="746"/>
        <v>0.25367066837746671</v>
      </c>
      <c r="BK3462" s="15">
        <f t="shared" si="747"/>
        <v>0.25367066837746671</v>
      </c>
      <c r="BL3462" s="17">
        <f t="shared" si="748"/>
        <v>0.74632933162253323</v>
      </c>
      <c r="BM3462" s="15">
        <f t="shared" si="749"/>
        <v>-0.29258831289364695</v>
      </c>
      <c r="BN3462" s="17">
        <f t="shared" si="750"/>
        <v>100</v>
      </c>
      <c r="BO3462">
        <f t="shared" si="751"/>
        <v>0.3398910609957968</v>
      </c>
      <c r="DE3462" s="85">
        <v>0.24711408558677633</v>
      </c>
      <c r="DF3462" s="85">
        <v>0</v>
      </c>
      <c r="DG3462" s="85">
        <v>1</v>
      </c>
      <c r="DH3462" s="85">
        <f t="shared" si="757"/>
        <v>3097</v>
      </c>
      <c r="DI3462" s="85">
        <f t="shared" si="757"/>
        <v>360</v>
      </c>
      <c r="DJ3462" s="85">
        <f t="shared" si="752"/>
        <v>0.24463414634146341</v>
      </c>
      <c r="DK3462" s="85">
        <f t="shared" si="752"/>
        <v>0.75172413793103443</v>
      </c>
      <c r="DL3462" s="85">
        <f t="shared" si="753"/>
        <v>1.8334735071488662E-4</v>
      </c>
    </row>
    <row r="3463" spans="2:116">
      <c r="B3463">
        <v>0</v>
      </c>
      <c r="C3463">
        <v>0</v>
      </c>
      <c r="D3463">
        <v>0</v>
      </c>
      <c r="E3463">
        <v>0</v>
      </c>
      <c r="F3463">
        <v>4</v>
      </c>
      <c r="G3463">
        <v>5</v>
      </c>
      <c r="H3463">
        <v>1</v>
      </c>
      <c r="I3463">
        <v>1</v>
      </c>
      <c r="J3463">
        <v>1</v>
      </c>
      <c r="K3463">
        <v>2</v>
      </c>
      <c r="L3463">
        <v>2</v>
      </c>
      <c r="M3463">
        <v>5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F3463">
        <v>48</v>
      </c>
      <c r="AG3463">
        <v>9</v>
      </c>
      <c r="AH3463">
        <v>1.1859999999999999</v>
      </c>
      <c r="AI3463">
        <v>9</v>
      </c>
      <c r="AJ3463">
        <v>5</v>
      </c>
      <c r="AK3463">
        <v>3</v>
      </c>
      <c r="AL3463">
        <v>2</v>
      </c>
      <c r="AM3463">
        <v>2</v>
      </c>
      <c r="AN3463">
        <v>2</v>
      </c>
      <c r="AO3463">
        <v>2</v>
      </c>
      <c r="AP3463">
        <v>2</v>
      </c>
      <c r="AQ3463">
        <v>5</v>
      </c>
      <c r="AR3463">
        <v>0</v>
      </c>
      <c r="AS3463">
        <v>0</v>
      </c>
      <c r="AT3463">
        <v>1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1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 s="15">
        <v>0</v>
      </c>
      <c r="BG3463" s="16">
        <v>1</v>
      </c>
      <c r="BH3463" s="17">
        <f t="shared" ref="BH3463:BH3526" si="758">BF3463+BG3463</f>
        <v>1</v>
      </c>
      <c r="BI3463">
        <f t="shared" ref="BI3463:BI3526" si="759">IF(BH3463=0,"",BF3463/BH3463)</f>
        <v>0</v>
      </c>
      <c r="BJ3463">
        <f t="shared" ref="BJ3463:BJ3526" si="760">1/(1+EXP(-$BQ$7-MMULT(AF3463:BE3463,$BQ$8:$BQ$33)))</f>
        <v>8.9097060983922394E-2</v>
      </c>
      <c r="BK3463" s="15">
        <f t="shared" ref="BK3463:BK3526" si="761">BH3463*BJ3463</f>
        <v>8.9097060983922394E-2</v>
      </c>
      <c r="BL3463" s="17">
        <f t="shared" ref="BL3463:BL3526" si="762">BH3463-BK3463</f>
        <v>0.91090293901607766</v>
      </c>
      <c r="BM3463" s="15">
        <f t="shared" ref="BM3463:BM3526" si="763">IFERROR(BH3463*(BI3463*LN(BJ3463)+(1-BI3463)*LN(1-BJ3463)),0)</f>
        <v>-9.3318930739621539E-2</v>
      </c>
      <c r="BN3463" s="17">
        <f t="shared" ref="BN3463:BN3526" si="764">100*IF(BJ3463&gt;=$DA$12,BF3463/BH3463,BG3463/BH3463)</f>
        <v>100</v>
      </c>
      <c r="BO3463">
        <f t="shared" ref="BO3463:BO3526" si="765">IFERROR((BF3463-BK3463)^2/BK3463+(BG3463-BL3463)^2/BL3463,0)</f>
        <v>9.7811805372108707E-2</v>
      </c>
      <c r="DE3463" s="85">
        <v>0.24713907007456956</v>
      </c>
      <c r="DF3463" s="85">
        <v>1</v>
      </c>
      <c r="DG3463" s="85">
        <v>0</v>
      </c>
      <c r="DH3463" s="85">
        <f t="shared" si="757"/>
        <v>3098</v>
      </c>
      <c r="DI3463" s="85">
        <f t="shared" si="757"/>
        <v>360</v>
      </c>
      <c r="DJ3463" s="85">
        <f t="shared" ref="DJ3463:DK3526" si="766">1-DH3463/DH$5555</f>
        <v>0.24439024390243902</v>
      </c>
      <c r="DK3463" s="85">
        <f t="shared" si="766"/>
        <v>0.75172413793103443</v>
      </c>
      <c r="DL3463" s="85">
        <f t="shared" ref="DL3463:DL3526" si="767">(DJ3463-DJ3464)*DK3463</f>
        <v>1.8334735071488662E-4</v>
      </c>
    </row>
    <row r="3464" spans="2:116">
      <c r="B3464">
        <v>32</v>
      </c>
      <c r="C3464">
        <v>12</v>
      </c>
      <c r="D3464">
        <v>1.766</v>
      </c>
      <c r="E3464">
        <v>16</v>
      </c>
      <c r="F3464">
        <v>4</v>
      </c>
      <c r="G3464">
        <v>4</v>
      </c>
      <c r="H3464">
        <v>1</v>
      </c>
      <c r="I3464">
        <v>1</v>
      </c>
      <c r="J3464">
        <v>1</v>
      </c>
      <c r="K3464">
        <v>2</v>
      </c>
      <c r="L3464">
        <v>1</v>
      </c>
      <c r="M3464">
        <v>7</v>
      </c>
      <c r="N3464">
        <v>1</v>
      </c>
      <c r="O3464">
        <v>0</v>
      </c>
      <c r="P3464">
        <v>1</v>
      </c>
      <c r="Q3464">
        <v>1</v>
      </c>
      <c r="R3464">
        <v>1</v>
      </c>
      <c r="S3464">
        <v>0</v>
      </c>
      <c r="T3464">
        <v>0</v>
      </c>
      <c r="U3464">
        <v>0</v>
      </c>
      <c r="V3464">
        <v>1</v>
      </c>
      <c r="W3464">
        <v>0</v>
      </c>
      <c r="X3464">
        <v>1</v>
      </c>
      <c r="Y3464">
        <v>0</v>
      </c>
      <c r="Z3464">
        <v>0</v>
      </c>
      <c r="AA3464">
        <v>0</v>
      </c>
      <c r="AB3464">
        <v>0</v>
      </c>
      <c r="AF3464">
        <v>48</v>
      </c>
      <c r="AG3464">
        <v>11</v>
      </c>
      <c r="AH3464">
        <v>0.26900000000000002</v>
      </c>
      <c r="AI3464">
        <v>10</v>
      </c>
      <c r="AJ3464">
        <v>5</v>
      </c>
      <c r="AK3464">
        <v>2</v>
      </c>
      <c r="AL3464">
        <v>1</v>
      </c>
      <c r="AM3464">
        <v>1</v>
      </c>
      <c r="AN3464">
        <v>1</v>
      </c>
      <c r="AO3464">
        <v>2</v>
      </c>
      <c r="AP3464">
        <v>1</v>
      </c>
      <c r="AQ3464">
        <v>7</v>
      </c>
      <c r="AR3464">
        <v>0</v>
      </c>
      <c r="AS3464">
        <v>1</v>
      </c>
      <c r="AT3464">
        <v>1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 s="15">
        <v>0</v>
      </c>
      <c r="BG3464" s="16">
        <v>1</v>
      </c>
      <c r="BH3464" s="17">
        <f t="shared" si="758"/>
        <v>1</v>
      </c>
      <c r="BI3464">
        <f t="shared" si="759"/>
        <v>0</v>
      </c>
      <c r="BJ3464">
        <f t="shared" si="760"/>
        <v>7.9246046699327832E-2</v>
      </c>
      <c r="BK3464" s="15">
        <f t="shared" si="761"/>
        <v>7.9246046699327832E-2</v>
      </c>
      <c r="BL3464" s="17">
        <f t="shared" si="762"/>
        <v>0.92075395330067211</v>
      </c>
      <c r="BM3464" s="15">
        <f t="shared" si="763"/>
        <v>-8.2562430100421233E-2</v>
      </c>
      <c r="BN3464" s="17">
        <f t="shared" si="764"/>
        <v>100</v>
      </c>
      <c r="BO3464">
        <f t="shared" si="765"/>
        <v>8.6066474561690046E-2</v>
      </c>
      <c r="DE3464" s="85">
        <v>0.24721145416910906</v>
      </c>
      <c r="DF3464" s="85">
        <v>1</v>
      </c>
      <c r="DG3464" s="85">
        <v>0</v>
      </c>
      <c r="DH3464" s="85">
        <f t="shared" ref="DH3464:DI3479" si="768">DH3463+DF3464</f>
        <v>3099</v>
      </c>
      <c r="DI3464" s="85">
        <f t="shared" si="768"/>
        <v>360</v>
      </c>
      <c r="DJ3464" s="85">
        <f t="shared" si="766"/>
        <v>0.24414634146341463</v>
      </c>
      <c r="DK3464" s="85">
        <f t="shared" si="766"/>
        <v>0.75172413793103443</v>
      </c>
      <c r="DL3464" s="85">
        <f t="shared" si="767"/>
        <v>1.8334735071488662E-4</v>
      </c>
    </row>
    <row r="3465" spans="2:116">
      <c r="B3465">
        <v>28</v>
      </c>
      <c r="C3465">
        <v>1</v>
      </c>
      <c r="D3465">
        <v>0.67500000000000004</v>
      </c>
      <c r="E3465">
        <v>10</v>
      </c>
      <c r="F3465">
        <v>2</v>
      </c>
      <c r="G3465">
        <v>4</v>
      </c>
      <c r="H3465">
        <v>1</v>
      </c>
      <c r="I3465">
        <v>1</v>
      </c>
      <c r="J3465">
        <v>1</v>
      </c>
      <c r="K3465">
        <v>1</v>
      </c>
      <c r="L3465">
        <v>2</v>
      </c>
      <c r="M3465">
        <v>10</v>
      </c>
      <c r="N3465">
        <v>1</v>
      </c>
      <c r="O3465">
        <v>0</v>
      </c>
      <c r="P3465">
        <v>1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F3465">
        <v>48</v>
      </c>
      <c r="AG3465">
        <v>14</v>
      </c>
      <c r="AH3465">
        <v>0.44800000000000001</v>
      </c>
      <c r="AI3465">
        <v>21</v>
      </c>
      <c r="AJ3465">
        <v>2</v>
      </c>
      <c r="AK3465">
        <v>6</v>
      </c>
      <c r="AL3465">
        <v>2</v>
      </c>
      <c r="AM3465">
        <v>1</v>
      </c>
      <c r="AN3465">
        <v>1</v>
      </c>
      <c r="AO3465">
        <v>2</v>
      </c>
      <c r="AP3465">
        <v>2</v>
      </c>
      <c r="AQ3465">
        <v>7</v>
      </c>
      <c r="AR3465">
        <v>1</v>
      </c>
      <c r="AS3465">
        <v>1</v>
      </c>
      <c r="AT3465">
        <v>1</v>
      </c>
      <c r="AU3465">
        <v>1</v>
      </c>
      <c r="AV3465">
        <v>1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 s="15">
        <v>0</v>
      </c>
      <c r="BG3465" s="16">
        <v>1</v>
      </c>
      <c r="BH3465" s="17">
        <f t="shared" si="758"/>
        <v>1</v>
      </c>
      <c r="BI3465">
        <f t="shared" si="759"/>
        <v>0</v>
      </c>
      <c r="BJ3465">
        <f t="shared" si="760"/>
        <v>0.22229153357205986</v>
      </c>
      <c r="BK3465" s="15">
        <f t="shared" si="761"/>
        <v>0.22229153357205986</v>
      </c>
      <c r="BL3465" s="17">
        <f t="shared" si="762"/>
        <v>0.77770846642794011</v>
      </c>
      <c r="BM3465" s="15">
        <f t="shared" si="763"/>
        <v>-0.25140354684449573</v>
      </c>
      <c r="BN3465" s="17">
        <f t="shared" si="764"/>
        <v>100</v>
      </c>
      <c r="BO3465">
        <f t="shared" si="765"/>
        <v>0.28582887183041444</v>
      </c>
      <c r="DE3465" s="85">
        <v>0.24758132911588962</v>
      </c>
      <c r="DF3465" s="85">
        <v>1</v>
      </c>
      <c r="DG3465" s="85">
        <v>0</v>
      </c>
      <c r="DH3465" s="85">
        <f t="shared" si="768"/>
        <v>3100</v>
      </c>
      <c r="DI3465" s="85">
        <f t="shared" si="768"/>
        <v>360</v>
      </c>
      <c r="DJ3465" s="85">
        <f t="shared" si="766"/>
        <v>0.24390243902439024</v>
      </c>
      <c r="DK3465" s="85">
        <f t="shared" si="766"/>
        <v>0.75172413793103443</v>
      </c>
      <c r="DL3465" s="85">
        <f t="shared" si="767"/>
        <v>0</v>
      </c>
    </row>
    <row r="3466" spans="2:116">
      <c r="B3466">
        <v>32</v>
      </c>
      <c r="C3466">
        <v>-8</v>
      </c>
      <c r="D3466">
        <v>3.3000000000000002E-2</v>
      </c>
      <c r="E3466">
        <v>7</v>
      </c>
      <c r="F3466">
        <v>3</v>
      </c>
      <c r="G3466">
        <v>2</v>
      </c>
      <c r="H3466">
        <v>2</v>
      </c>
      <c r="I3466">
        <v>2</v>
      </c>
      <c r="J3466">
        <v>2</v>
      </c>
      <c r="K3466">
        <v>2</v>
      </c>
      <c r="L3466">
        <v>2</v>
      </c>
      <c r="M3466">
        <v>6</v>
      </c>
      <c r="N3466">
        <v>1</v>
      </c>
      <c r="O3466">
        <v>0</v>
      </c>
      <c r="P3466">
        <v>1</v>
      </c>
      <c r="Q3466">
        <v>1</v>
      </c>
      <c r="R3466">
        <v>1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1</v>
      </c>
      <c r="AB3466">
        <v>0</v>
      </c>
      <c r="AF3466">
        <v>48</v>
      </c>
      <c r="AG3466">
        <v>14</v>
      </c>
      <c r="AH3466">
        <v>1.994</v>
      </c>
      <c r="AI3466">
        <v>20</v>
      </c>
      <c r="AJ3466">
        <v>4</v>
      </c>
      <c r="AK3466">
        <v>3</v>
      </c>
      <c r="AL3466">
        <v>2</v>
      </c>
      <c r="AM3466">
        <v>1</v>
      </c>
      <c r="AN3466">
        <v>2</v>
      </c>
      <c r="AO3466">
        <v>2</v>
      </c>
      <c r="AP3466">
        <v>2</v>
      </c>
      <c r="AQ3466">
        <v>6</v>
      </c>
      <c r="AR3466">
        <v>1</v>
      </c>
      <c r="AS3466">
        <v>0</v>
      </c>
      <c r="AT3466">
        <v>1</v>
      </c>
      <c r="AU3466">
        <v>1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1</v>
      </c>
      <c r="BF3466" s="15">
        <v>0</v>
      </c>
      <c r="BG3466" s="16">
        <v>1</v>
      </c>
      <c r="BH3466" s="17">
        <f t="shared" si="758"/>
        <v>1</v>
      </c>
      <c r="BI3466">
        <f t="shared" si="759"/>
        <v>0</v>
      </c>
      <c r="BJ3466">
        <f t="shared" si="760"/>
        <v>0.10136205457748321</v>
      </c>
      <c r="BK3466" s="15">
        <f t="shared" si="761"/>
        <v>0.10136205457748321</v>
      </c>
      <c r="BL3466" s="17">
        <f t="shared" si="762"/>
        <v>0.89863794542251685</v>
      </c>
      <c r="BM3466" s="15">
        <f t="shared" si="763"/>
        <v>-0.1068750559701887</v>
      </c>
      <c r="BN3466" s="17">
        <f t="shared" si="764"/>
        <v>100</v>
      </c>
      <c r="BO3466">
        <f t="shared" si="765"/>
        <v>0.11279520867530841</v>
      </c>
      <c r="DE3466" s="85">
        <v>0.24759310430418041</v>
      </c>
      <c r="DF3466" s="85">
        <v>0</v>
      </c>
      <c r="DG3466" s="85">
        <v>1</v>
      </c>
      <c r="DH3466" s="85">
        <f t="shared" si="768"/>
        <v>3100</v>
      </c>
      <c r="DI3466" s="85">
        <f t="shared" si="768"/>
        <v>361</v>
      </c>
      <c r="DJ3466" s="85">
        <f t="shared" si="766"/>
        <v>0.24390243902439024</v>
      </c>
      <c r="DK3466" s="85">
        <f t="shared" si="766"/>
        <v>0.75103448275862073</v>
      </c>
      <c r="DL3466" s="85">
        <f t="shared" si="767"/>
        <v>1.8317914213624912E-4</v>
      </c>
    </row>
    <row r="3467" spans="2:116">
      <c r="B3467">
        <v>60</v>
      </c>
      <c r="C3467">
        <v>-4</v>
      </c>
      <c r="D3467">
        <v>0.128</v>
      </c>
      <c r="E3467">
        <v>13</v>
      </c>
      <c r="F3467">
        <v>5</v>
      </c>
      <c r="G3467">
        <v>4</v>
      </c>
      <c r="H3467">
        <v>2</v>
      </c>
      <c r="I3467">
        <v>2</v>
      </c>
      <c r="J3467">
        <v>2</v>
      </c>
      <c r="K3467">
        <v>2</v>
      </c>
      <c r="L3467">
        <v>2</v>
      </c>
      <c r="M3467">
        <v>6</v>
      </c>
      <c r="N3467">
        <v>0</v>
      </c>
      <c r="O3467">
        <v>0</v>
      </c>
      <c r="P3467">
        <v>1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F3467">
        <v>48</v>
      </c>
      <c r="AG3467">
        <v>16</v>
      </c>
      <c r="AH3467">
        <v>4.665</v>
      </c>
      <c r="AI3467">
        <v>0</v>
      </c>
      <c r="AJ3467">
        <v>5</v>
      </c>
      <c r="AK3467">
        <v>5</v>
      </c>
      <c r="AL3467">
        <v>2</v>
      </c>
      <c r="AM3467">
        <v>1</v>
      </c>
      <c r="AN3467">
        <v>1</v>
      </c>
      <c r="AO3467">
        <v>2</v>
      </c>
      <c r="AP3467">
        <v>2</v>
      </c>
      <c r="AQ3467">
        <v>6</v>
      </c>
      <c r="AR3467">
        <v>1</v>
      </c>
      <c r="AS3467">
        <v>0</v>
      </c>
      <c r="AT3467">
        <v>1</v>
      </c>
      <c r="AU3467">
        <v>1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1</v>
      </c>
      <c r="BB3467">
        <v>0</v>
      </c>
      <c r="BC3467">
        <v>0</v>
      </c>
      <c r="BD3467">
        <v>0</v>
      </c>
      <c r="BE3467">
        <v>1</v>
      </c>
      <c r="BF3467" s="15">
        <v>1</v>
      </c>
      <c r="BG3467" s="16">
        <v>0</v>
      </c>
      <c r="BH3467" s="17">
        <f t="shared" si="758"/>
        <v>1</v>
      </c>
      <c r="BI3467">
        <f t="shared" si="759"/>
        <v>1</v>
      </c>
      <c r="BJ3467">
        <f t="shared" si="760"/>
        <v>0.29829247493365185</v>
      </c>
      <c r="BK3467" s="15">
        <f t="shared" si="761"/>
        <v>0.29829247493365185</v>
      </c>
      <c r="BL3467" s="17">
        <f t="shared" si="762"/>
        <v>0.70170752506634815</v>
      </c>
      <c r="BM3467" s="15">
        <f t="shared" si="763"/>
        <v>-1.209680814284315</v>
      </c>
      <c r="BN3467" s="17">
        <f t="shared" si="764"/>
        <v>0</v>
      </c>
      <c r="BO3467">
        <f t="shared" si="765"/>
        <v>2.3524144389576924</v>
      </c>
      <c r="DE3467" s="85">
        <v>0.24767246121196337</v>
      </c>
      <c r="DF3467" s="85">
        <v>1</v>
      </c>
      <c r="DG3467" s="85">
        <v>0</v>
      </c>
      <c r="DH3467" s="85">
        <f t="shared" si="768"/>
        <v>3101</v>
      </c>
      <c r="DI3467" s="85">
        <f t="shared" si="768"/>
        <v>361</v>
      </c>
      <c r="DJ3467" s="85">
        <f t="shared" si="766"/>
        <v>0.24365853658536585</v>
      </c>
      <c r="DK3467" s="85">
        <f t="shared" si="766"/>
        <v>0.75103448275862073</v>
      </c>
      <c r="DL3467" s="85">
        <f t="shared" si="767"/>
        <v>0</v>
      </c>
    </row>
    <row r="3468" spans="2:116">
      <c r="B3468">
        <v>13</v>
      </c>
      <c r="C3468">
        <v>1</v>
      </c>
      <c r="D3468">
        <v>1.7999999999999999E-2</v>
      </c>
      <c r="E3468">
        <v>20</v>
      </c>
      <c r="F3468">
        <v>2</v>
      </c>
      <c r="G3468">
        <v>6</v>
      </c>
      <c r="H3468">
        <v>2</v>
      </c>
      <c r="I3468">
        <v>2</v>
      </c>
      <c r="J3468">
        <v>1</v>
      </c>
      <c r="K3468">
        <v>2</v>
      </c>
      <c r="L3468">
        <v>2</v>
      </c>
      <c r="M3468">
        <v>2</v>
      </c>
      <c r="N3468">
        <v>1</v>
      </c>
      <c r="O3468">
        <v>0</v>
      </c>
      <c r="P3468">
        <v>1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F3468">
        <v>48</v>
      </c>
      <c r="AG3468">
        <v>17</v>
      </c>
      <c r="AH3468">
        <v>1.117</v>
      </c>
      <c r="AI3468">
        <v>6</v>
      </c>
      <c r="AJ3468">
        <v>5</v>
      </c>
      <c r="AK3468">
        <v>3</v>
      </c>
      <c r="AL3468">
        <v>1</v>
      </c>
      <c r="AM3468">
        <v>1</v>
      </c>
      <c r="AN3468">
        <v>1</v>
      </c>
      <c r="AO3468">
        <v>1</v>
      </c>
      <c r="AP3468">
        <v>1</v>
      </c>
      <c r="AQ3468">
        <v>10</v>
      </c>
      <c r="AR3468">
        <v>1</v>
      </c>
      <c r="AS3468">
        <v>0</v>
      </c>
      <c r="AT3468">
        <v>1</v>
      </c>
      <c r="AU3468">
        <v>1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 s="15">
        <v>0</v>
      </c>
      <c r="BG3468" s="16">
        <v>1</v>
      </c>
      <c r="BH3468" s="17">
        <f t="shared" si="758"/>
        <v>1</v>
      </c>
      <c r="BI3468">
        <f t="shared" si="759"/>
        <v>0</v>
      </c>
      <c r="BJ3468">
        <f t="shared" si="760"/>
        <v>0.15224662468991046</v>
      </c>
      <c r="BK3468" s="15">
        <f t="shared" si="761"/>
        <v>0.15224662468991046</v>
      </c>
      <c r="BL3468" s="17">
        <f t="shared" si="762"/>
        <v>0.84775337531008954</v>
      </c>
      <c r="BM3468" s="15">
        <f t="shared" si="763"/>
        <v>-0.16516551649202435</v>
      </c>
      <c r="BN3468" s="17">
        <f t="shared" si="764"/>
        <v>100</v>
      </c>
      <c r="BO3468">
        <f t="shared" si="765"/>
        <v>0.17958834387916414</v>
      </c>
      <c r="DE3468" s="85">
        <v>0.24789187836511367</v>
      </c>
      <c r="DF3468" s="85">
        <v>0</v>
      </c>
      <c r="DG3468" s="85">
        <v>1</v>
      </c>
      <c r="DH3468" s="85">
        <f t="shared" si="768"/>
        <v>3101</v>
      </c>
      <c r="DI3468" s="85">
        <f t="shared" si="768"/>
        <v>362</v>
      </c>
      <c r="DJ3468" s="85">
        <f t="shared" si="766"/>
        <v>0.24365853658536585</v>
      </c>
      <c r="DK3468" s="85">
        <f t="shared" si="766"/>
        <v>0.75034482758620691</v>
      </c>
      <c r="DL3468" s="85">
        <f t="shared" si="767"/>
        <v>1.8301093355761161E-4</v>
      </c>
    </row>
    <row r="3469" spans="2:116">
      <c r="B3469">
        <v>46</v>
      </c>
      <c r="C3469">
        <v>11</v>
      </c>
      <c r="D3469">
        <v>1.7050000000000001</v>
      </c>
      <c r="E3469">
        <v>12</v>
      </c>
      <c r="F3469">
        <v>5</v>
      </c>
      <c r="G3469">
        <v>3</v>
      </c>
      <c r="H3469">
        <v>1</v>
      </c>
      <c r="I3469">
        <v>1</v>
      </c>
      <c r="J3469">
        <v>1</v>
      </c>
      <c r="K3469">
        <v>2</v>
      </c>
      <c r="L3469">
        <v>2</v>
      </c>
      <c r="M3469">
        <v>4</v>
      </c>
      <c r="N3469">
        <v>0</v>
      </c>
      <c r="O3469">
        <v>0</v>
      </c>
      <c r="P3469">
        <v>1</v>
      </c>
      <c r="Q3469">
        <v>1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1</v>
      </c>
      <c r="X3469">
        <v>0</v>
      </c>
      <c r="Y3469">
        <v>0</v>
      </c>
      <c r="Z3469">
        <v>0</v>
      </c>
      <c r="AA3469">
        <v>0</v>
      </c>
      <c r="AB3469">
        <v>0</v>
      </c>
      <c r="AF3469">
        <v>48</v>
      </c>
      <c r="AG3469">
        <v>27</v>
      </c>
      <c r="AH3469">
        <v>7.0350000000000001</v>
      </c>
      <c r="AI3469">
        <v>10</v>
      </c>
      <c r="AJ3469">
        <v>5</v>
      </c>
      <c r="AK3469">
        <v>4</v>
      </c>
      <c r="AL3469">
        <v>2</v>
      </c>
      <c r="AM3469">
        <v>1</v>
      </c>
      <c r="AN3469">
        <v>1</v>
      </c>
      <c r="AO3469">
        <v>2</v>
      </c>
      <c r="AP3469">
        <v>2</v>
      </c>
      <c r="AQ3469">
        <v>10</v>
      </c>
      <c r="AR3469">
        <v>0</v>
      </c>
      <c r="AS3469">
        <v>0</v>
      </c>
      <c r="AT3469">
        <v>1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1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 s="15">
        <v>1</v>
      </c>
      <c r="BG3469" s="16">
        <v>0</v>
      </c>
      <c r="BH3469" s="17">
        <f t="shared" si="758"/>
        <v>1</v>
      </c>
      <c r="BI3469">
        <f t="shared" si="759"/>
        <v>1</v>
      </c>
      <c r="BJ3469">
        <f t="shared" si="760"/>
        <v>0.26263857804709745</v>
      </c>
      <c r="BK3469" s="15">
        <f t="shared" si="761"/>
        <v>0.26263857804709745</v>
      </c>
      <c r="BL3469" s="17">
        <f t="shared" si="762"/>
        <v>0.73736142195290255</v>
      </c>
      <c r="BM3469" s="15">
        <f t="shared" si="763"/>
        <v>-1.3369764198793872</v>
      </c>
      <c r="BN3469" s="17">
        <f t="shared" si="764"/>
        <v>0</v>
      </c>
      <c r="BO3469">
        <f t="shared" si="765"/>
        <v>2.8075137606809459</v>
      </c>
      <c r="DE3469" s="85">
        <v>0.24800169527984078</v>
      </c>
      <c r="DF3469" s="85">
        <v>1</v>
      </c>
      <c r="DG3469" s="85">
        <v>0</v>
      </c>
      <c r="DH3469" s="85">
        <f t="shared" si="768"/>
        <v>3102</v>
      </c>
      <c r="DI3469" s="85">
        <f t="shared" si="768"/>
        <v>362</v>
      </c>
      <c r="DJ3469" s="85">
        <f t="shared" si="766"/>
        <v>0.24341463414634146</v>
      </c>
      <c r="DK3469" s="85">
        <f t="shared" si="766"/>
        <v>0.75034482758620691</v>
      </c>
      <c r="DL3469" s="85">
        <f t="shared" si="767"/>
        <v>1.8301093355761161E-4</v>
      </c>
    </row>
    <row r="3470" spans="2:116">
      <c r="B3470">
        <v>41</v>
      </c>
      <c r="C3470">
        <v>-2</v>
      </c>
      <c r="D3470">
        <v>8.5000000000000006E-2</v>
      </c>
      <c r="E3470">
        <v>7</v>
      </c>
      <c r="F3470">
        <v>2</v>
      </c>
      <c r="G3470">
        <v>4</v>
      </c>
      <c r="H3470">
        <v>1</v>
      </c>
      <c r="I3470">
        <v>2</v>
      </c>
      <c r="J3470">
        <v>2</v>
      </c>
      <c r="K3470">
        <v>2</v>
      </c>
      <c r="L3470">
        <v>2</v>
      </c>
      <c r="M3470">
        <v>6</v>
      </c>
      <c r="N3470">
        <v>1</v>
      </c>
      <c r="O3470">
        <v>0</v>
      </c>
      <c r="P3470">
        <v>1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F3470">
        <v>48</v>
      </c>
      <c r="AG3470">
        <v>52</v>
      </c>
      <c r="AH3470">
        <v>5.59</v>
      </c>
      <c r="AI3470">
        <v>19</v>
      </c>
      <c r="AJ3470">
        <v>2</v>
      </c>
      <c r="AK3470">
        <v>6</v>
      </c>
      <c r="AL3470">
        <v>2</v>
      </c>
      <c r="AM3470">
        <v>2</v>
      </c>
      <c r="AN3470">
        <v>1</v>
      </c>
      <c r="AO3470">
        <v>2</v>
      </c>
      <c r="AP3470">
        <v>2</v>
      </c>
      <c r="AQ3470">
        <v>5</v>
      </c>
      <c r="AR3470">
        <v>1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1</v>
      </c>
      <c r="BA3470">
        <v>0</v>
      </c>
      <c r="BB3470">
        <v>1</v>
      </c>
      <c r="BC3470">
        <v>0</v>
      </c>
      <c r="BD3470">
        <v>0</v>
      </c>
      <c r="BE3470">
        <v>0</v>
      </c>
      <c r="BF3470" s="15">
        <v>1</v>
      </c>
      <c r="BG3470" s="16">
        <v>0</v>
      </c>
      <c r="BH3470" s="17">
        <f t="shared" si="758"/>
        <v>1</v>
      </c>
      <c r="BI3470">
        <f t="shared" si="759"/>
        <v>1</v>
      </c>
      <c r="BJ3470">
        <f t="shared" si="760"/>
        <v>0.44200782444065151</v>
      </c>
      <c r="BK3470" s="15">
        <f t="shared" si="761"/>
        <v>0.44200782444065151</v>
      </c>
      <c r="BL3470" s="17">
        <f t="shared" si="762"/>
        <v>0.55799217555934844</v>
      </c>
      <c r="BM3470" s="15">
        <f t="shared" si="763"/>
        <v>-0.81642769470670862</v>
      </c>
      <c r="BN3470" s="17">
        <f t="shared" si="764"/>
        <v>0</v>
      </c>
      <c r="BO3470">
        <f t="shared" si="765"/>
        <v>1.262403389047404</v>
      </c>
      <c r="DE3470" s="85">
        <v>0.24802741382943697</v>
      </c>
      <c r="DF3470" s="85">
        <v>1</v>
      </c>
      <c r="DG3470" s="85">
        <v>0</v>
      </c>
      <c r="DH3470" s="85">
        <f t="shared" si="768"/>
        <v>3103</v>
      </c>
      <c r="DI3470" s="85">
        <f t="shared" si="768"/>
        <v>362</v>
      </c>
      <c r="DJ3470" s="85">
        <f t="shared" si="766"/>
        <v>0.24317073170731707</v>
      </c>
      <c r="DK3470" s="85">
        <f t="shared" si="766"/>
        <v>0.75034482758620691</v>
      </c>
      <c r="DL3470" s="85">
        <f t="shared" si="767"/>
        <v>0</v>
      </c>
    </row>
    <row r="3471" spans="2:116">
      <c r="B3471">
        <v>7</v>
      </c>
      <c r="C3471">
        <v>62</v>
      </c>
      <c r="D3471">
        <v>4.1879999999999997</v>
      </c>
      <c r="E3471">
        <v>20</v>
      </c>
      <c r="F3471">
        <v>3</v>
      </c>
      <c r="G3471">
        <v>5</v>
      </c>
      <c r="H3471">
        <v>2</v>
      </c>
      <c r="I3471">
        <v>1</v>
      </c>
      <c r="J3471">
        <v>1</v>
      </c>
      <c r="K3471">
        <v>2</v>
      </c>
      <c r="L3471">
        <v>2</v>
      </c>
      <c r="M3471">
        <v>8</v>
      </c>
      <c r="N3471">
        <v>1</v>
      </c>
      <c r="O3471">
        <v>0</v>
      </c>
      <c r="P3471">
        <v>1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1</v>
      </c>
      <c r="AB3471">
        <v>1</v>
      </c>
      <c r="AF3471">
        <v>48</v>
      </c>
      <c r="AG3471">
        <v>55</v>
      </c>
      <c r="AH3471">
        <v>1.87</v>
      </c>
      <c r="AI3471">
        <v>10</v>
      </c>
      <c r="AJ3471">
        <v>5</v>
      </c>
      <c r="AK3471">
        <v>6</v>
      </c>
      <c r="AL3471">
        <v>2</v>
      </c>
      <c r="AM3471">
        <v>1</v>
      </c>
      <c r="AN3471">
        <v>1</v>
      </c>
      <c r="AO3471">
        <v>2</v>
      </c>
      <c r="AP3471">
        <v>2</v>
      </c>
      <c r="AQ3471">
        <v>10</v>
      </c>
      <c r="AR3471">
        <v>0</v>
      </c>
      <c r="AS3471">
        <v>0</v>
      </c>
      <c r="AT3471">
        <v>1</v>
      </c>
      <c r="AU3471">
        <v>1</v>
      </c>
      <c r="AV3471">
        <v>0</v>
      </c>
      <c r="AW3471">
        <v>0</v>
      </c>
      <c r="AX3471">
        <v>0</v>
      </c>
      <c r="AY3471">
        <v>0</v>
      </c>
      <c r="AZ3471">
        <v>1</v>
      </c>
      <c r="BA3471">
        <v>0</v>
      </c>
      <c r="BB3471">
        <v>1</v>
      </c>
      <c r="BC3471">
        <v>0</v>
      </c>
      <c r="BD3471">
        <v>0</v>
      </c>
      <c r="BE3471">
        <v>0</v>
      </c>
      <c r="BF3471" s="15">
        <v>1</v>
      </c>
      <c r="BG3471" s="16">
        <v>0</v>
      </c>
      <c r="BH3471" s="17">
        <f t="shared" si="758"/>
        <v>1</v>
      </c>
      <c r="BI3471">
        <f t="shared" si="759"/>
        <v>1</v>
      </c>
      <c r="BJ3471">
        <f t="shared" si="760"/>
        <v>0.68641976216381373</v>
      </c>
      <c r="BK3471" s="15">
        <f t="shared" si="761"/>
        <v>0.68641976216381373</v>
      </c>
      <c r="BL3471" s="17">
        <f t="shared" si="762"/>
        <v>0.31358023783618627</v>
      </c>
      <c r="BM3471" s="15">
        <f t="shared" si="763"/>
        <v>-0.37626594019164117</v>
      </c>
      <c r="BN3471" s="17">
        <f t="shared" si="764"/>
        <v>100</v>
      </c>
      <c r="BO3471">
        <f t="shared" si="765"/>
        <v>0.45683451310854084</v>
      </c>
      <c r="DE3471" s="85">
        <v>0.24807054296126652</v>
      </c>
      <c r="DF3471" s="85">
        <v>0</v>
      </c>
      <c r="DG3471" s="85">
        <v>1</v>
      </c>
      <c r="DH3471" s="85">
        <f t="shared" si="768"/>
        <v>3103</v>
      </c>
      <c r="DI3471" s="85">
        <f t="shared" si="768"/>
        <v>363</v>
      </c>
      <c r="DJ3471" s="85">
        <f t="shared" si="766"/>
        <v>0.24317073170731707</v>
      </c>
      <c r="DK3471" s="85">
        <f t="shared" si="766"/>
        <v>0.74965517241379309</v>
      </c>
      <c r="DL3471" s="85">
        <f t="shared" si="767"/>
        <v>1.8284272497897408E-4</v>
      </c>
    </row>
    <row r="3472" spans="2:116">
      <c r="B3472">
        <v>23</v>
      </c>
      <c r="C3472">
        <v>-6</v>
      </c>
      <c r="D3472">
        <v>5.0000000000000001E-3</v>
      </c>
      <c r="E3472">
        <v>10</v>
      </c>
      <c r="F3472">
        <v>5</v>
      </c>
      <c r="G3472">
        <v>3</v>
      </c>
      <c r="H3472">
        <v>2</v>
      </c>
      <c r="I3472">
        <v>1</v>
      </c>
      <c r="J3472">
        <v>1</v>
      </c>
      <c r="K3472">
        <v>2</v>
      </c>
      <c r="L3472">
        <v>2</v>
      </c>
      <c r="M3472">
        <v>10</v>
      </c>
      <c r="N3472">
        <v>0</v>
      </c>
      <c r="O3472">
        <v>0</v>
      </c>
      <c r="P3472">
        <v>1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F3472">
        <v>48</v>
      </c>
      <c r="AG3472">
        <v>58</v>
      </c>
      <c r="AH3472">
        <v>1.6160000000000001</v>
      </c>
      <c r="AI3472">
        <v>8</v>
      </c>
      <c r="AJ3472">
        <v>0</v>
      </c>
      <c r="AK3472">
        <v>4</v>
      </c>
      <c r="AL3472">
        <v>2</v>
      </c>
      <c r="AM3472">
        <v>2</v>
      </c>
      <c r="AN3472">
        <v>2</v>
      </c>
      <c r="AO3472">
        <v>2</v>
      </c>
      <c r="AP3472">
        <v>2</v>
      </c>
      <c r="AQ3472">
        <v>1</v>
      </c>
      <c r="AR3472">
        <v>0</v>
      </c>
      <c r="AS3472">
        <v>0</v>
      </c>
      <c r="AT3472">
        <v>1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1</v>
      </c>
      <c r="BF3472" s="15">
        <v>0</v>
      </c>
      <c r="BG3472" s="16">
        <v>1</v>
      </c>
      <c r="BH3472" s="17">
        <f t="shared" si="758"/>
        <v>1</v>
      </c>
      <c r="BI3472">
        <f t="shared" si="759"/>
        <v>0</v>
      </c>
      <c r="BJ3472">
        <f t="shared" si="760"/>
        <v>4.2400887658193415E-2</v>
      </c>
      <c r="BK3472" s="15">
        <f t="shared" si="761"/>
        <v>4.2400887658193415E-2</v>
      </c>
      <c r="BL3472" s="17">
        <f t="shared" si="762"/>
        <v>0.95759911234180661</v>
      </c>
      <c r="BM3472" s="15">
        <f t="shared" si="763"/>
        <v>-4.3326051700158123E-2</v>
      </c>
      <c r="BN3472" s="17">
        <f t="shared" si="764"/>
        <v>100</v>
      </c>
      <c r="BO3472">
        <f t="shared" si="765"/>
        <v>4.4278328072487591E-2</v>
      </c>
      <c r="DE3472" s="85">
        <v>0.24807392932456951</v>
      </c>
      <c r="DF3472" s="85">
        <v>1</v>
      </c>
      <c r="DG3472" s="85">
        <v>0</v>
      </c>
      <c r="DH3472" s="85">
        <f t="shared" si="768"/>
        <v>3104</v>
      </c>
      <c r="DI3472" s="85">
        <f t="shared" si="768"/>
        <v>363</v>
      </c>
      <c r="DJ3472" s="85">
        <f t="shared" si="766"/>
        <v>0.24292682926829268</v>
      </c>
      <c r="DK3472" s="85">
        <f t="shared" si="766"/>
        <v>0.74965517241379309</v>
      </c>
      <c r="DL3472" s="85">
        <f t="shared" si="767"/>
        <v>0</v>
      </c>
    </row>
    <row r="3473" spans="2:116">
      <c r="B3473">
        <v>0</v>
      </c>
      <c r="C3473">
        <v>0</v>
      </c>
      <c r="D3473">
        <v>0</v>
      </c>
      <c r="E3473">
        <v>4</v>
      </c>
      <c r="F3473">
        <v>3</v>
      </c>
      <c r="G3473">
        <v>2</v>
      </c>
      <c r="H3473">
        <v>1</v>
      </c>
      <c r="I3473">
        <v>1</v>
      </c>
      <c r="J3473">
        <v>2</v>
      </c>
      <c r="K3473">
        <v>2</v>
      </c>
      <c r="L3473">
        <v>2</v>
      </c>
      <c r="M3473">
        <v>3</v>
      </c>
      <c r="N3473">
        <v>0</v>
      </c>
      <c r="O3473">
        <v>0</v>
      </c>
      <c r="P3473">
        <v>1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F3473">
        <v>48</v>
      </c>
      <c r="AG3473">
        <v>63</v>
      </c>
      <c r="AH3473">
        <v>1.113</v>
      </c>
      <c r="AI3473">
        <v>26</v>
      </c>
      <c r="AJ3473">
        <v>5</v>
      </c>
      <c r="AK3473">
        <v>5</v>
      </c>
      <c r="AL3473">
        <v>2</v>
      </c>
      <c r="AM3473">
        <v>1</v>
      </c>
      <c r="AN3473">
        <v>1</v>
      </c>
      <c r="AO3473">
        <v>1</v>
      </c>
      <c r="AP3473">
        <v>1</v>
      </c>
      <c r="AQ3473">
        <v>10</v>
      </c>
      <c r="AR3473">
        <v>0</v>
      </c>
      <c r="AS3473">
        <v>0</v>
      </c>
      <c r="AT3473">
        <v>1</v>
      </c>
      <c r="AU3473">
        <v>1</v>
      </c>
      <c r="AV3473">
        <v>0</v>
      </c>
      <c r="AW3473">
        <v>0</v>
      </c>
      <c r="AX3473">
        <v>0</v>
      </c>
      <c r="AY3473">
        <v>0</v>
      </c>
      <c r="AZ3473">
        <v>1</v>
      </c>
      <c r="BA3473">
        <v>1</v>
      </c>
      <c r="BB3473">
        <v>0</v>
      </c>
      <c r="BC3473">
        <v>0</v>
      </c>
      <c r="BD3473">
        <v>0</v>
      </c>
      <c r="BE3473">
        <v>0</v>
      </c>
      <c r="BF3473" s="15">
        <v>1</v>
      </c>
      <c r="BG3473" s="16">
        <v>0</v>
      </c>
      <c r="BH3473" s="17">
        <f t="shared" si="758"/>
        <v>1</v>
      </c>
      <c r="BI3473">
        <f t="shared" si="759"/>
        <v>1</v>
      </c>
      <c r="BJ3473">
        <f t="shared" si="760"/>
        <v>0.49491487823428459</v>
      </c>
      <c r="BK3473" s="15">
        <f t="shared" si="761"/>
        <v>0.49491487823428459</v>
      </c>
      <c r="BL3473" s="17">
        <f t="shared" si="762"/>
        <v>0.50508512176571541</v>
      </c>
      <c r="BM3473" s="15">
        <f t="shared" si="763"/>
        <v>-0.7033694943638682</v>
      </c>
      <c r="BN3473" s="17">
        <f t="shared" si="764"/>
        <v>0</v>
      </c>
      <c r="BO3473">
        <f t="shared" si="765"/>
        <v>1.0205494802817716</v>
      </c>
      <c r="DE3473" s="85">
        <v>0.24810491304511337</v>
      </c>
      <c r="DF3473" s="85">
        <v>0</v>
      </c>
      <c r="DG3473" s="85">
        <v>1</v>
      </c>
      <c r="DH3473" s="85">
        <f t="shared" si="768"/>
        <v>3104</v>
      </c>
      <c r="DI3473" s="85">
        <f t="shared" si="768"/>
        <v>364</v>
      </c>
      <c r="DJ3473" s="85">
        <f t="shared" si="766"/>
        <v>0.24292682926829268</v>
      </c>
      <c r="DK3473" s="85">
        <f t="shared" si="766"/>
        <v>0.74896551724137939</v>
      </c>
      <c r="DL3473" s="85">
        <f t="shared" si="767"/>
        <v>1.826745164003366E-4</v>
      </c>
    </row>
    <row r="3474" spans="2:116">
      <c r="B3474">
        <v>0</v>
      </c>
      <c r="C3474">
        <v>0</v>
      </c>
      <c r="D3474">
        <v>0</v>
      </c>
      <c r="E3474">
        <v>23</v>
      </c>
      <c r="F3474">
        <v>4</v>
      </c>
      <c r="G3474">
        <v>4</v>
      </c>
      <c r="H3474">
        <v>2</v>
      </c>
      <c r="I3474">
        <v>1</v>
      </c>
      <c r="J3474">
        <v>2</v>
      </c>
      <c r="K3474">
        <v>2</v>
      </c>
      <c r="L3474">
        <v>2</v>
      </c>
      <c r="M3474">
        <v>6</v>
      </c>
      <c r="N3474">
        <v>1</v>
      </c>
      <c r="O3474">
        <v>0</v>
      </c>
      <c r="P3474">
        <v>1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F3474">
        <v>48</v>
      </c>
      <c r="AG3474">
        <v>69</v>
      </c>
      <c r="AH3474">
        <v>14.593</v>
      </c>
      <c r="AI3474">
        <v>20</v>
      </c>
      <c r="AJ3474">
        <v>2</v>
      </c>
      <c r="AK3474">
        <v>5</v>
      </c>
      <c r="AL3474">
        <v>2</v>
      </c>
      <c r="AM3474">
        <v>1</v>
      </c>
      <c r="AN3474">
        <v>1</v>
      </c>
      <c r="AO3474">
        <v>1</v>
      </c>
      <c r="AP3474">
        <v>1</v>
      </c>
      <c r="AQ3474">
        <v>9</v>
      </c>
      <c r="AR3474">
        <v>0</v>
      </c>
      <c r="AS3474">
        <v>0</v>
      </c>
      <c r="AT3474">
        <v>1</v>
      </c>
      <c r="AU3474">
        <v>1</v>
      </c>
      <c r="AV3474">
        <v>0</v>
      </c>
      <c r="AW3474">
        <v>0</v>
      </c>
      <c r="AX3474">
        <v>0</v>
      </c>
      <c r="AY3474">
        <v>0</v>
      </c>
      <c r="AZ3474">
        <v>1</v>
      </c>
      <c r="BA3474">
        <v>1</v>
      </c>
      <c r="BB3474">
        <v>0</v>
      </c>
      <c r="BC3474">
        <v>1</v>
      </c>
      <c r="BD3474">
        <v>0</v>
      </c>
      <c r="BE3474">
        <v>1</v>
      </c>
      <c r="BF3474" s="15">
        <v>1</v>
      </c>
      <c r="BG3474" s="16">
        <v>0</v>
      </c>
      <c r="BH3474" s="17">
        <f t="shared" si="758"/>
        <v>1</v>
      </c>
      <c r="BI3474">
        <f t="shared" si="759"/>
        <v>1</v>
      </c>
      <c r="BJ3474">
        <f t="shared" si="760"/>
        <v>0.68110996384636346</v>
      </c>
      <c r="BK3474" s="15">
        <f t="shared" si="761"/>
        <v>0.68110996384636346</v>
      </c>
      <c r="BL3474" s="17">
        <f t="shared" si="762"/>
        <v>0.31889003615363654</v>
      </c>
      <c r="BM3474" s="15">
        <f t="shared" si="763"/>
        <v>-0.38403151179126815</v>
      </c>
      <c r="BN3474" s="17">
        <f t="shared" si="764"/>
        <v>100</v>
      </c>
      <c r="BO3474">
        <f t="shared" si="765"/>
        <v>0.46819170630363571</v>
      </c>
      <c r="DE3474" s="85">
        <v>0.2484013829853233</v>
      </c>
      <c r="DF3474" s="85">
        <v>1</v>
      </c>
      <c r="DG3474" s="85">
        <v>0</v>
      </c>
      <c r="DH3474" s="85">
        <f t="shared" si="768"/>
        <v>3105</v>
      </c>
      <c r="DI3474" s="85">
        <f t="shared" si="768"/>
        <v>364</v>
      </c>
      <c r="DJ3474" s="85">
        <f t="shared" si="766"/>
        <v>0.24268292682926829</v>
      </c>
      <c r="DK3474" s="85">
        <f t="shared" si="766"/>
        <v>0.74896551724137939</v>
      </c>
      <c r="DL3474" s="85">
        <f t="shared" si="767"/>
        <v>1.826745164003366E-4</v>
      </c>
    </row>
    <row r="3475" spans="2:116">
      <c r="B3475">
        <v>0</v>
      </c>
      <c r="C3475">
        <v>0</v>
      </c>
      <c r="D3475">
        <v>0</v>
      </c>
      <c r="E3475">
        <v>5</v>
      </c>
      <c r="F3475">
        <v>3</v>
      </c>
      <c r="G3475">
        <v>4</v>
      </c>
      <c r="H3475">
        <v>1</v>
      </c>
      <c r="I3475">
        <v>2</v>
      </c>
      <c r="J3475">
        <v>2</v>
      </c>
      <c r="K3475">
        <v>2</v>
      </c>
      <c r="L3475">
        <v>2</v>
      </c>
      <c r="M3475">
        <v>4</v>
      </c>
      <c r="N3475">
        <v>1</v>
      </c>
      <c r="O3475">
        <v>0</v>
      </c>
      <c r="P3475">
        <v>1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F3475">
        <v>48</v>
      </c>
      <c r="AG3475">
        <v>74</v>
      </c>
      <c r="AH3475">
        <v>10.416</v>
      </c>
      <c r="AI3475">
        <v>3</v>
      </c>
      <c r="AJ3475">
        <v>5</v>
      </c>
      <c r="AK3475">
        <v>4</v>
      </c>
      <c r="AL3475">
        <v>1</v>
      </c>
      <c r="AM3475">
        <v>1</v>
      </c>
      <c r="AN3475">
        <v>2</v>
      </c>
      <c r="AO3475">
        <v>2</v>
      </c>
      <c r="AP3475">
        <v>1</v>
      </c>
      <c r="AQ3475">
        <v>10</v>
      </c>
      <c r="AR3475">
        <v>0</v>
      </c>
      <c r="AS3475">
        <v>0</v>
      </c>
      <c r="AT3475">
        <v>1</v>
      </c>
      <c r="AU3475">
        <v>1</v>
      </c>
      <c r="AV3475">
        <v>0</v>
      </c>
      <c r="AW3475">
        <v>0</v>
      </c>
      <c r="AX3475">
        <v>0</v>
      </c>
      <c r="AY3475">
        <v>0</v>
      </c>
      <c r="AZ3475">
        <v>1</v>
      </c>
      <c r="BA3475">
        <v>0</v>
      </c>
      <c r="BB3475">
        <v>0</v>
      </c>
      <c r="BC3475">
        <v>0</v>
      </c>
      <c r="BD3475">
        <v>1</v>
      </c>
      <c r="BE3475">
        <v>0</v>
      </c>
      <c r="BF3475" s="15">
        <v>0</v>
      </c>
      <c r="BG3475" s="16">
        <v>1</v>
      </c>
      <c r="BH3475" s="17">
        <f t="shared" si="758"/>
        <v>1</v>
      </c>
      <c r="BI3475">
        <f t="shared" si="759"/>
        <v>0</v>
      </c>
      <c r="BJ3475">
        <f t="shared" si="760"/>
        <v>0.47811621117124703</v>
      </c>
      <c r="BK3475" s="15">
        <f t="shared" si="761"/>
        <v>0.47811621117124703</v>
      </c>
      <c r="BL3475" s="17">
        <f t="shared" si="762"/>
        <v>0.52188378882875297</v>
      </c>
      <c r="BM3475" s="15">
        <f t="shared" si="763"/>
        <v>-0.65031034264935617</v>
      </c>
      <c r="BN3475" s="17">
        <f t="shared" si="764"/>
        <v>100</v>
      </c>
      <c r="BO3475">
        <f t="shared" si="765"/>
        <v>0.9161353952845861</v>
      </c>
      <c r="DE3475" s="85">
        <v>0.24840587936364403</v>
      </c>
      <c r="DF3475" s="85">
        <v>1</v>
      </c>
      <c r="DG3475" s="85">
        <v>0</v>
      </c>
      <c r="DH3475" s="85">
        <f t="shared" si="768"/>
        <v>3106</v>
      </c>
      <c r="DI3475" s="85">
        <f t="shared" si="768"/>
        <v>364</v>
      </c>
      <c r="DJ3475" s="85">
        <f t="shared" si="766"/>
        <v>0.2424390243902439</v>
      </c>
      <c r="DK3475" s="85">
        <f t="shared" si="766"/>
        <v>0.74896551724137939</v>
      </c>
      <c r="DL3475" s="85">
        <f t="shared" si="767"/>
        <v>0</v>
      </c>
    </row>
    <row r="3476" spans="2:116">
      <c r="B3476">
        <v>35</v>
      </c>
      <c r="C3476">
        <v>-10</v>
      </c>
      <c r="D3476">
        <v>0</v>
      </c>
      <c r="E3476">
        <v>14</v>
      </c>
      <c r="F3476">
        <v>5</v>
      </c>
      <c r="G3476">
        <v>3</v>
      </c>
      <c r="H3476">
        <v>1</v>
      </c>
      <c r="I3476">
        <v>1</v>
      </c>
      <c r="J3476">
        <v>1</v>
      </c>
      <c r="K3476">
        <v>2</v>
      </c>
      <c r="L3476">
        <v>2</v>
      </c>
      <c r="M3476">
        <v>4</v>
      </c>
      <c r="N3476">
        <v>0</v>
      </c>
      <c r="O3476">
        <v>0</v>
      </c>
      <c r="P3476">
        <v>0</v>
      </c>
      <c r="Q3476">
        <v>1</v>
      </c>
      <c r="R3476">
        <v>1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F3476">
        <v>48</v>
      </c>
      <c r="AG3476">
        <v>75</v>
      </c>
      <c r="AH3476">
        <v>4.2770000000000001</v>
      </c>
      <c r="AI3476">
        <v>20</v>
      </c>
      <c r="AJ3476">
        <v>5</v>
      </c>
      <c r="AK3476">
        <v>6</v>
      </c>
      <c r="AL3476">
        <v>2</v>
      </c>
      <c r="AM3476">
        <v>1</v>
      </c>
      <c r="AN3476">
        <v>1</v>
      </c>
      <c r="AO3476">
        <v>2</v>
      </c>
      <c r="AP3476">
        <v>2</v>
      </c>
      <c r="AQ3476">
        <v>9</v>
      </c>
      <c r="AR3476">
        <v>1</v>
      </c>
      <c r="AS3476">
        <v>0</v>
      </c>
      <c r="AT3476">
        <v>1</v>
      </c>
      <c r="AU3476">
        <v>1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 s="15">
        <v>1</v>
      </c>
      <c r="BG3476" s="16">
        <v>0</v>
      </c>
      <c r="BH3476" s="17">
        <f t="shared" si="758"/>
        <v>1</v>
      </c>
      <c r="BI3476">
        <f t="shared" si="759"/>
        <v>1</v>
      </c>
      <c r="BJ3476">
        <f t="shared" si="760"/>
        <v>0.21617744173444742</v>
      </c>
      <c r="BK3476" s="15">
        <f t="shared" si="761"/>
        <v>0.21617744173444742</v>
      </c>
      <c r="BL3476" s="17">
        <f t="shared" si="762"/>
        <v>0.78382255826555258</v>
      </c>
      <c r="BM3476" s="15">
        <f t="shared" si="763"/>
        <v>-1.5316557190244711</v>
      </c>
      <c r="BN3476" s="17">
        <f t="shared" si="764"/>
        <v>0</v>
      </c>
      <c r="BO3476">
        <f t="shared" si="765"/>
        <v>3.625829559165572</v>
      </c>
      <c r="DE3476" s="85">
        <v>0.24857372132327007</v>
      </c>
      <c r="DF3476" s="85">
        <v>0</v>
      </c>
      <c r="DG3476" s="85">
        <v>1</v>
      </c>
      <c r="DH3476" s="85">
        <f t="shared" si="768"/>
        <v>3106</v>
      </c>
      <c r="DI3476" s="85">
        <f t="shared" si="768"/>
        <v>365</v>
      </c>
      <c r="DJ3476" s="85">
        <f t="shared" si="766"/>
        <v>0.2424390243902439</v>
      </c>
      <c r="DK3476" s="85">
        <f t="shared" si="766"/>
        <v>0.74827586206896557</v>
      </c>
      <c r="DL3476" s="85">
        <f t="shared" si="767"/>
        <v>1.8250630782169907E-4</v>
      </c>
    </row>
    <row r="3477" spans="2:116">
      <c r="B3477">
        <v>59</v>
      </c>
      <c r="C3477">
        <v>-20</v>
      </c>
      <c r="D3477">
        <v>0.61099999999999999</v>
      </c>
      <c r="E3477">
        <v>6</v>
      </c>
      <c r="F3477">
        <v>5</v>
      </c>
      <c r="G3477">
        <v>2</v>
      </c>
      <c r="H3477">
        <v>1</v>
      </c>
      <c r="I3477">
        <v>1</v>
      </c>
      <c r="J3477">
        <v>1</v>
      </c>
      <c r="K3477">
        <v>2</v>
      </c>
      <c r="L3477">
        <v>2</v>
      </c>
      <c r="M3477">
        <v>8</v>
      </c>
      <c r="N3477">
        <v>1</v>
      </c>
      <c r="O3477">
        <v>1</v>
      </c>
      <c r="P3477">
        <v>1</v>
      </c>
      <c r="Q3477">
        <v>1</v>
      </c>
      <c r="R3477">
        <v>0</v>
      </c>
      <c r="S3477">
        <v>0</v>
      </c>
      <c r="T3477">
        <v>0</v>
      </c>
      <c r="U3477">
        <v>0</v>
      </c>
      <c r="V3477">
        <v>1</v>
      </c>
      <c r="W3477">
        <v>0</v>
      </c>
      <c r="X3477">
        <v>0</v>
      </c>
      <c r="Y3477">
        <v>0</v>
      </c>
      <c r="Z3477">
        <v>1</v>
      </c>
      <c r="AA3477">
        <v>1</v>
      </c>
      <c r="AB3477">
        <v>0</v>
      </c>
      <c r="AF3477">
        <v>48</v>
      </c>
      <c r="AG3477">
        <v>79</v>
      </c>
      <c r="AH3477">
        <v>17.352</v>
      </c>
      <c r="AI3477">
        <v>0</v>
      </c>
      <c r="AJ3477">
        <v>1</v>
      </c>
      <c r="AK3477">
        <v>4</v>
      </c>
      <c r="AL3477">
        <v>2</v>
      </c>
      <c r="AM3477">
        <v>1</v>
      </c>
      <c r="AN3477">
        <v>1</v>
      </c>
      <c r="AO3477">
        <v>2</v>
      </c>
      <c r="AP3477">
        <v>2</v>
      </c>
      <c r="AQ3477">
        <v>6</v>
      </c>
      <c r="AR3477">
        <v>1</v>
      </c>
      <c r="AS3477">
        <v>0</v>
      </c>
      <c r="AT3477">
        <v>1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 s="15">
        <v>1</v>
      </c>
      <c r="BG3477" s="16">
        <v>0</v>
      </c>
      <c r="BH3477" s="17">
        <f t="shared" si="758"/>
        <v>1</v>
      </c>
      <c r="BI3477">
        <f t="shared" si="759"/>
        <v>1</v>
      </c>
      <c r="BJ3477">
        <f t="shared" si="760"/>
        <v>0.19016133700468801</v>
      </c>
      <c r="BK3477" s="15">
        <f t="shared" si="761"/>
        <v>0.19016133700468801</v>
      </c>
      <c r="BL3477" s="17">
        <f t="shared" si="762"/>
        <v>0.80983866299531204</v>
      </c>
      <c r="BM3477" s="15">
        <f t="shared" si="763"/>
        <v>-1.6598824250089332</v>
      </c>
      <c r="BN3477" s="17">
        <f t="shared" si="764"/>
        <v>0</v>
      </c>
      <c r="BO3477">
        <f t="shared" si="765"/>
        <v>4.2586925173719585</v>
      </c>
      <c r="DE3477" s="85">
        <v>0.24871528981630175</v>
      </c>
      <c r="DF3477" s="85">
        <v>1</v>
      </c>
      <c r="DG3477" s="85">
        <v>0</v>
      </c>
      <c r="DH3477" s="85">
        <f t="shared" si="768"/>
        <v>3107</v>
      </c>
      <c r="DI3477" s="85">
        <f t="shared" si="768"/>
        <v>365</v>
      </c>
      <c r="DJ3477" s="85">
        <f t="shared" si="766"/>
        <v>0.24219512195121951</v>
      </c>
      <c r="DK3477" s="85">
        <f t="shared" si="766"/>
        <v>0.74827586206896557</v>
      </c>
      <c r="DL3477" s="85">
        <f t="shared" si="767"/>
        <v>1.8250630782169907E-4</v>
      </c>
    </row>
    <row r="3478" spans="2:116">
      <c r="B3478">
        <v>0</v>
      </c>
      <c r="C3478">
        <v>0</v>
      </c>
      <c r="D3478">
        <v>0</v>
      </c>
      <c r="E3478">
        <v>3</v>
      </c>
      <c r="F3478">
        <v>5</v>
      </c>
      <c r="G3478">
        <v>2</v>
      </c>
      <c r="H3478">
        <v>2</v>
      </c>
      <c r="I3478">
        <v>1</v>
      </c>
      <c r="J3478">
        <v>1</v>
      </c>
      <c r="K3478">
        <v>2</v>
      </c>
      <c r="L3478">
        <v>2</v>
      </c>
      <c r="M3478">
        <v>5</v>
      </c>
      <c r="N3478">
        <v>0</v>
      </c>
      <c r="O3478">
        <v>0</v>
      </c>
      <c r="P3478">
        <v>1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F3478">
        <v>48</v>
      </c>
      <c r="AG3478">
        <v>219</v>
      </c>
      <c r="AH3478">
        <v>19.396999999999998</v>
      </c>
      <c r="AI3478">
        <v>3</v>
      </c>
      <c r="AJ3478">
        <v>5</v>
      </c>
      <c r="AK3478">
        <v>3</v>
      </c>
      <c r="AL3478">
        <v>1</v>
      </c>
      <c r="AM3478">
        <v>1</v>
      </c>
      <c r="AN3478">
        <v>1</v>
      </c>
      <c r="AO3478">
        <v>2</v>
      </c>
      <c r="AP3478">
        <v>1</v>
      </c>
      <c r="AQ3478">
        <v>8</v>
      </c>
      <c r="AR3478">
        <v>1</v>
      </c>
      <c r="AS3478">
        <v>0</v>
      </c>
      <c r="AT3478">
        <v>1</v>
      </c>
      <c r="AU3478">
        <v>1</v>
      </c>
      <c r="AV3478">
        <v>0</v>
      </c>
      <c r="AW3478">
        <v>0</v>
      </c>
      <c r="AX3478">
        <v>0</v>
      </c>
      <c r="AY3478">
        <v>0</v>
      </c>
      <c r="AZ3478">
        <v>1</v>
      </c>
      <c r="BA3478">
        <v>1</v>
      </c>
      <c r="BB3478">
        <v>1</v>
      </c>
      <c r="BC3478">
        <v>0</v>
      </c>
      <c r="BD3478">
        <v>0</v>
      </c>
      <c r="BE3478">
        <v>0</v>
      </c>
      <c r="BF3478" s="15">
        <v>0</v>
      </c>
      <c r="BG3478" s="16">
        <v>1</v>
      </c>
      <c r="BH3478" s="17">
        <f t="shared" si="758"/>
        <v>1</v>
      </c>
      <c r="BI3478">
        <f t="shared" si="759"/>
        <v>0</v>
      </c>
      <c r="BJ3478">
        <f t="shared" si="760"/>
        <v>0.84016297656316719</v>
      </c>
      <c r="BK3478" s="15">
        <f t="shared" si="761"/>
        <v>0.84016297656316719</v>
      </c>
      <c r="BL3478" s="17">
        <f t="shared" si="762"/>
        <v>0.15983702343683281</v>
      </c>
      <c r="BM3478" s="15">
        <f t="shared" si="763"/>
        <v>-1.8336005863972247</v>
      </c>
      <c r="BN3478" s="17">
        <f t="shared" si="764"/>
        <v>0</v>
      </c>
      <c r="BO3478">
        <f t="shared" si="765"/>
        <v>5.2563727633178647</v>
      </c>
      <c r="DE3478" s="85">
        <v>0.24911098051015523</v>
      </c>
      <c r="DF3478" s="85">
        <v>1</v>
      </c>
      <c r="DG3478" s="85">
        <v>0</v>
      </c>
      <c r="DH3478" s="85">
        <f t="shared" si="768"/>
        <v>3108</v>
      </c>
      <c r="DI3478" s="85">
        <f t="shared" si="768"/>
        <v>365</v>
      </c>
      <c r="DJ3478" s="85">
        <f t="shared" si="766"/>
        <v>0.24195121951219511</v>
      </c>
      <c r="DK3478" s="85">
        <f t="shared" si="766"/>
        <v>0.74827586206896557</v>
      </c>
      <c r="DL3478" s="85">
        <f t="shared" si="767"/>
        <v>1.8250630782169907E-4</v>
      </c>
    </row>
    <row r="3479" spans="2:116">
      <c r="B3479">
        <v>44</v>
      </c>
      <c r="C3479">
        <v>17</v>
      </c>
      <c r="D3479">
        <v>0.60899999999999999</v>
      </c>
      <c r="E3479">
        <v>4</v>
      </c>
      <c r="F3479">
        <v>5</v>
      </c>
      <c r="G3479">
        <v>5</v>
      </c>
      <c r="H3479">
        <v>2</v>
      </c>
      <c r="I3479">
        <v>1</v>
      </c>
      <c r="J3479">
        <v>1</v>
      </c>
      <c r="K3479">
        <v>1</v>
      </c>
      <c r="L3479">
        <v>1</v>
      </c>
      <c r="M3479">
        <v>7</v>
      </c>
      <c r="N3479">
        <v>1</v>
      </c>
      <c r="O3479">
        <v>1</v>
      </c>
      <c r="P3479">
        <v>1</v>
      </c>
      <c r="Q3479">
        <v>1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1</v>
      </c>
      <c r="AA3479">
        <v>1</v>
      </c>
      <c r="AB3479">
        <v>0</v>
      </c>
      <c r="AF3479">
        <v>48</v>
      </c>
      <c r="AG3479">
        <v>256</v>
      </c>
      <c r="AH3479">
        <v>18.111000000000001</v>
      </c>
      <c r="AI3479">
        <v>2</v>
      </c>
      <c r="AJ3479">
        <v>5</v>
      </c>
      <c r="AK3479">
        <v>6</v>
      </c>
      <c r="AL3479">
        <v>2</v>
      </c>
      <c r="AM3479">
        <v>1</v>
      </c>
      <c r="AN3479">
        <v>1</v>
      </c>
      <c r="AO3479">
        <v>1</v>
      </c>
      <c r="AP3479">
        <v>1</v>
      </c>
      <c r="AQ3479">
        <v>11</v>
      </c>
      <c r="AR3479">
        <v>1</v>
      </c>
      <c r="AS3479">
        <v>0</v>
      </c>
      <c r="AT3479">
        <v>1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1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 s="15">
        <v>0</v>
      </c>
      <c r="BG3479" s="16">
        <v>1</v>
      </c>
      <c r="BH3479" s="17">
        <f t="shared" si="758"/>
        <v>1</v>
      </c>
      <c r="BI3479">
        <f t="shared" si="759"/>
        <v>0</v>
      </c>
      <c r="BJ3479">
        <f t="shared" si="760"/>
        <v>0.43429273704551269</v>
      </c>
      <c r="BK3479" s="15">
        <f t="shared" si="761"/>
        <v>0.43429273704551269</v>
      </c>
      <c r="BL3479" s="17">
        <f t="shared" si="762"/>
        <v>0.56570726295448726</v>
      </c>
      <c r="BM3479" s="15">
        <f t="shared" si="763"/>
        <v>-0.56967853783531874</v>
      </c>
      <c r="BN3479" s="17">
        <f t="shared" si="764"/>
        <v>100</v>
      </c>
      <c r="BO3479">
        <f t="shared" si="765"/>
        <v>0.76769871183437999</v>
      </c>
      <c r="DE3479" s="85">
        <v>0.24936118088411965</v>
      </c>
      <c r="DF3479" s="85">
        <v>1</v>
      </c>
      <c r="DG3479" s="85">
        <v>0</v>
      </c>
      <c r="DH3479" s="85">
        <f t="shared" si="768"/>
        <v>3109</v>
      </c>
      <c r="DI3479" s="85">
        <f t="shared" si="768"/>
        <v>365</v>
      </c>
      <c r="DJ3479" s="85">
        <f t="shared" si="766"/>
        <v>0.24170731707317072</v>
      </c>
      <c r="DK3479" s="85">
        <f t="shared" si="766"/>
        <v>0.74827586206896557</v>
      </c>
      <c r="DL3479" s="85">
        <f t="shared" si="767"/>
        <v>0</v>
      </c>
    </row>
    <row r="3480" spans="2:116">
      <c r="B3480">
        <v>5</v>
      </c>
      <c r="C3480">
        <v>0</v>
      </c>
      <c r="D3480">
        <v>2.9000000000000001E-2</v>
      </c>
      <c r="E3480">
        <v>20</v>
      </c>
      <c r="F3480">
        <v>2</v>
      </c>
      <c r="G3480">
        <v>4</v>
      </c>
      <c r="H3480">
        <v>1</v>
      </c>
      <c r="I3480">
        <v>2</v>
      </c>
      <c r="J3480">
        <v>2</v>
      </c>
      <c r="K3480">
        <v>2</v>
      </c>
      <c r="L3480">
        <v>2</v>
      </c>
      <c r="M3480">
        <v>1</v>
      </c>
      <c r="N3480">
        <v>1</v>
      </c>
      <c r="O3480">
        <v>1</v>
      </c>
      <c r="P3480">
        <v>1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1</v>
      </c>
      <c r="AF3480">
        <v>48</v>
      </c>
      <c r="AG3480">
        <v>454</v>
      </c>
      <c r="AH3480">
        <v>31.882000000000001</v>
      </c>
      <c r="AI3480">
        <v>40</v>
      </c>
      <c r="AJ3480">
        <v>5</v>
      </c>
      <c r="AK3480">
        <v>6</v>
      </c>
      <c r="AL3480">
        <v>2</v>
      </c>
      <c r="AM3480">
        <v>1</v>
      </c>
      <c r="AN3480">
        <v>1</v>
      </c>
      <c r="AO3480">
        <v>2</v>
      </c>
      <c r="AP3480">
        <v>1</v>
      </c>
      <c r="AQ3480">
        <v>9</v>
      </c>
      <c r="AR3480">
        <v>1</v>
      </c>
      <c r="AS3480">
        <v>0</v>
      </c>
      <c r="AT3480">
        <v>1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1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 s="15">
        <v>0</v>
      </c>
      <c r="BG3480" s="16">
        <v>1</v>
      </c>
      <c r="BH3480" s="17">
        <f t="shared" si="758"/>
        <v>1</v>
      </c>
      <c r="BI3480">
        <f t="shared" si="759"/>
        <v>0</v>
      </c>
      <c r="BJ3480">
        <f t="shared" si="760"/>
        <v>0.49802563945385969</v>
      </c>
      <c r="BK3480" s="15">
        <f t="shared" si="761"/>
        <v>0.49802563945385969</v>
      </c>
      <c r="BL3480" s="17">
        <f t="shared" si="762"/>
        <v>0.50197436054614031</v>
      </c>
      <c r="BM3480" s="15">
        <f t="shared" si="763"/>
        <v>-0.68920623520404234</v>
      </c>
      <c r="BN3480" s="17">
        <f t="shared" si="764"/>
        <v>100</v>
      </c>
      <c r="BO3480">
        <f t="shared" si="765"/>
        <v>0.9921336199562375</v>
      </c>
      <c r="DE3480" s="85">
        <v>0.24951495932756423</v>
      </c>
      <c r="DF3480" s="85">
        <v>0</v>
      </c>
      <c r="DG3480" s="85">
        <v>1</v>
      </c>
      <c r="DH3480" s="85">
        <f t="shared" ref="DH3480:DI3495" si="769">DH3479+DF3480</f>
        <v>3109</v>
      </c>
      <c r="DI3480" s="85">
        <f t="shared" si="769"/>
        <v>366</v>
      </c>
      <c r="DJ3480" s="85">
        <f t="shared" si="766"/>
        <v>0.24170731707317072</v>
      </c>
      <c r="DK3480" s="85">
        <f t="shared" si="766"/>
        <v>0.74758620689655175</v>
      </c>
      <c r="DL3480" s="85">
        <f t="shared" si="767"/>
        <v>1.8233809924306156E-4</v>
      </c>
    </row>
    <row r="3481" spans="2:116">
      <c r="B3481">
        <v>38</v>
      </c>
      <c r="C3481">
        <v>-11</v>
      </c>
      <c r="D3481">
        <v>0.52200000000000002</v>
      </c>
      <c r="E3481">
        <v>30</v>
      </c>
      <c r="F3481">
        <v>5</v>
      </c>
      <c r="G3481">
        <v>6</v>
      </c>
      <c r="H3481">
        <v>1</v>
      </c>
      <c r="I3481">
        <v>2</v>
      </c>
      <c r="J3481">
        <v>1</v>
      </c>
      <c r="K3481">
        <v>2</v>
      </c>
      <c r="L3481">
        <v>2</v>
      </c>
      <c r="M3481">
        <v>4</v>
      </c>
      <c r="N3481">
        <v>1</v>
      </c>
      <c r="O3481">
        <v>0</v>
      </c>
      <c r="P3481">
        <v>1</v>
      </c>
      <c r="Q3481">
        <v>1</v>
      </c>
      <c r="R3481">
        <v>1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1</v>
      </c>
      <c r="AB3481">
        <v>0</v>
      </c>
      <c r="AF3481">
        <v>48</v>
      </c>
      <c r="AG3481">
        <v>630</v>
      </c>
      <c r="AH3481">
        <v>50.713999999999999</v>
      </c>
      <c r="AI3481">
        <v>30</v>
      </c>
      <c r="AJ3481">
        <v>4</v>
      </c>
      <c r="AK3481">
        <v>4</v>
      </c>
      <c r="AL3481">
        <v>2</v>
      </c>
      <c r="AM3481">
        <v>1</v>
      </c>
      <c r="AN3481">
        <v>1</v>
      </c>
      <c r="AO3481">
        <v>2</v>
      </c>
      <c r="AP3481">
        <v>1</v>
      </c>
      <c r="AQ3481">
        <v>10</v>
      </c>
      <c r="AR3481">
        <v>1</v>
      </c>
      <c r="AS3481">
        <v>0</v>
      </c>
      <c r="AT3481">
        <v>1</v>
      </c>
      <c r="AU3481">
        <v>1</v>
      </c>
      <c r="AV3481">
        <v>0</v>
      </c>
      <c r="AW3481">
        <v>0</v>
      </c>
      <c r="AX3481">
        <v>0</v>
      </c>
      <c r="AY3481">
        <v>0</v>
      </c>
      <c r="AZ3481">
        <v>1</v>
      </c>
      <c r="BA3481">
        <v>0</v>
      </c>
      <c r="BB3481">
        <v>0</v>
      </c>
      <c r="BC3481">
        <v>0</v>
      </c>
      <c r="BD3481">
        <v>0</v>
      </c>
      <c r="BE3481">
        <v>1</v>
      </c>
      <c r="BF3481" s="15">
        <v>0</v>
      </c>
      <c r="BG3481" s="16">
        <v>1</v>
      </c>
      <c r="BH3481" s="17">
        <f t="shared" si="758"/>
        <v>1</v>
      </c>
      <c r="BI3481">
        <f t="shared" si="759"/>
        <v>0</v>
      </c>
      <c r="BJ3481">
        <f t="shared" si="760"/>
        <v>0.79757999191802698</v>
      </c>
      <c r="BK3481" s="15">
        <f t="shared" si="761"/>
        <v>0.79757999191802698</v>
      </c>
      <c r="BL3481" s="17">
        <f t="shared" si="762"/>
        <v>0.20242000808197302</v>
      </c>
      <c r="BM3481" s="15">
        <f t="shared" si="763"/>
        <v>-1.5974104922946313</v>
      </c>
      <c r="BN3481" s="17">
        <f t="shared" si="764"/>
        <v>0</v>
      </c>
      <c r="BO3481">
        <f t="shared" si="765"/>
        <v>3.9402231008460142</v>
      </c>
      <c r="DE3481" s="85">
        <v>0.24972411752061519</v>
      </c>
      <c r="DF3481" s="85">
        <v>1</v>
      </c>
      <c r="DG3481" s="85">
        <v>0</v>
      </c>
      <c r="DH3481" s="85">
        <f t="shared" si="769"/>
        <v>3110</v>
      </c>
      <c r="DI3481" s="85">
        <f t="shared" si="769"/>
        <v>366</v>
      </c>
      <c r="DJ3481" s="85">
        <f t="shared" si="766"/>
        <v>0.24146341463414633</v>
      </c>
      <c r="DK3481" s="85">
        <f t="shared" si="766"/>
        <v>0.74758620689655175</v>
      </c>
      <c r="DL3481" s="85">
        <f t="shared" si="767"/>
        <v>1.8233809924306156E-4</v>
      </c>
    </row>
    <row r="3482" spans="2:116">
      <c r="B3482">
        <v>52</v>
      </c>
      <c r="C3482">
        <v>31</v>
      </c>
      <c r="D3482">
        <v>4.1710000000000003</v>
      </c>
      <c r="E3482">
        <v>6</v>
      </c>
      <c r="F3482">
        <v>5</v>
      </c>
      <c r="G3482">
        <v>2</v>
      </c>
      <c r="H3482">
        <v>1</v>
      </c>
      <c r="I3482">
        <v>1</v>
      </c>
      <c r="J3482">
        <v>1</v>
      </c>
      <c r="K3482">
        <v>2</v>
      </c>
      <c r="L3482">
        <v>2</v>
      </c>
      <c r="M3482">
        <v>5</v>
      </c>
      <c r="N3482">
        <v>1</v>
      </c>
      <c r="O3482">
        <v>1</v>
      </c>
      <c r="P3482">
        <v>0</v>
      </c>
      <c r="Q3482">
        <v>1</v>
      </c>
      <c r="R3482">
        <v>0</v>
      </c>
      <c r="S3482">
        <v>0</v>
      </c>
      <c r="T3482">
        <v>0</v>
      </c>
      <c r="U3482">
        <v>0</v>
      </c>
      <c r="V3482">
        <v>1</v>
      </c>
      <c r="W3482">
        <v>0</v>
      </c>
      <c r="X3482">
        <v>0</v>
      </c>
      <c r="Y3482">
        <v>1</v>
      </c>
      <c r="Z3482">
        <v>1</v>
      </c>
      <c r="AA3482">
        <v>1</v>
      </c>
      <c r="AB3482">
        <v>0</v>
      </c>
      <c r="AF3482">
        <v>49</v>
      </c>
      <c r="AG3482">
        <v>-21</v>
      </c>
      <c r="AH3482">
        <v>0</v>
      </c>
      <c r="AI3482">
        <v>8</v>
      </c>
      <c r="AJ3482">
        <v>3</v>
      </c>
      <c r="AK3482">
        <v>3</v>
      </c>
      <c r="AL3482">
        <v>2</v>
      </c>
      <c r="AM3482">
        <v>2</v>
      </c>
      <c r="AN3482">
        <v>2</v>
      </c>
      <c r="AO3482">
        <v>2</v>
      </c>
      <c r="AP3482">
        <v>2</v>
      </c>
      <c r="AQ3482">
        <v>4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 s="15">
        <v>0</v>
      </c>
      <c r="BG3482" s="16">
        <v>1</v>
      </c>
      <c r="BH3482" s="17">
        <f t="shared" si="758"/>
        <v>1</v>
      </c>
      <c r="BI3482">
        <f t="shared" si="759"/>
        <v>0</v>
      </c>
      <c r="BJ3482">
        <f t="shared" si="760"/>
        <v>3.0862757255458919E-2</v>
      </c>
      <c r="BK3482" s="15">
        <f t="shared" si="761"/>
        <v>3.0862757255458919E-2</v>
      </c>
      <c r="BL3482" s="17">
        <f t="shared" si="762"/>
        <v>0.96913724274454105</v>
      </c>
      <c r="BM3482" s="15">
        <f t="shared" si="763"/>
        <v>-3.1349043741131601E-2</v>
      </c>
      <c r="BN3482" s="17">
        <f t="shared" si="764"/>
        <v>100</v>
      </c>
      <c r="BO3482">
        <f t="shared" si="765"/>
        <v>3.1845600286763684E-2</v>
      </c>
      <c r="DE3482" s="85">
        <v>0.24980959267970168</v>
      </c>
      <c r="DF3482" s="85">
        <v>1</v>
      </c>
      <c r="DG3482" s="85">
        <v>0</v>
      </c>
      <c r="DH3482" s="85">
        <f t="shared" si="769"/>
        <v>3111</v>
      </c>
      <c r="DI3482" s="85">
        <f t="shared" si="769"/>
        <v>366</v>
      </c>
      <c r="DJ3482" s="85">
        <f t="shared" si="766"/>
        <v>0.24121951219512194</v>
      </c>
      <c r="DK3482" s="85">
        <f t="shared" si="766"/>
        <v>0.74758620689655175</v>
      </c>
      <c r="DL3482" s="85">
        <f t="shared" si="767"/>
        <v>1.8233809924306156E-4</v>
      </c>
    </row>
    <row r="3483" spans="2:116">
      <c r="B3483">
        <v>14</v>
      </c>
      <c r="C3483">
        <v>9</v>
      </c>
      <c r="D3483">
        <v>0.38200000000000001</v>
      </c>
      <c r="E3483">
        <v>3</v>
      </c>
      <c r="F3483">
        <v>4</v>
      </c>
      <c r="G3483">
        <v>2</v>
      </c>
      <c r="H3483">
        <v>2</v>
      </c>
      <c r="I3483">
        <v>2</v>
      </c>
      <c r="J3483">
        <v>2</v>
      </c>
      <c r="K3483">
        <v>2</v>
      </c>
      <c r="L3483">
        <v>2</v>
      </c>
      <c r="M3483">
        <v>5</v>
      </c>
      <c r="N3483">
        <v>1</v>
      </c>
      <c r="O3483">
        <v>0</v>
      </c>
      <c r="P3483">
        <v>1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1</v>
      </c>
      <c r="AB3483">
        <v>0</v>
      </c>
      <c r="AF3483">
        <v>49</v>
      </c>
      <c r="AG3483">
        <v>-20</v>
      </c>
      <c r="AH3483">
        <v>0.214</v>
      </c>
      <c r="AI3483">
        <v>3</v>
      </c>
      <c r="AJ3483">
        <v>5</v>
      </c>
      <c r="AK3483">
        <v>3</v>
      </c>
      <c r="AL3483">
        <v>1</v>
      </c>
      <c r="AM3483">
        <v>1</v>
      </c>
      <c r="AN3483">
        <v>2</v>
      </c>
      <c r="AO3483">
        <v>2</v>
      </c>
      <c r="AP3483">
        <v>2</v>
      </c>
      <c r="AQ3483">
        <v>7</v>
      </c>
      <c r="AR3483">
        <v>1</v>
      </c>
      <c r="AS3483">
        <v>0</v>
      </c>
      <c r="AT3483">
        <v>1</v>
      </c>
      <c r="AU3483">
        <v>0</v>
      </c>
      <c r="AV3483">
        <v>1</v>
      </c>
      <c r="AW3483">
        <v>1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1</v>
      </c>
      <c r="BF3483" s="15">
        <v>1</v>
      </c>
      <c r="BG3483" s="16">
        <v>0</v>
      </c>
      <c r="BH3483" s="17">
        <f t="shared" si="758"/>
        <v>1</v>
      </c>
      <c r="BI3483">
        <f t="shared" si="759"/>
        <v>1</v>
      </c>
      <c r="BJ3483">
        <f t="shared" si="760"/>
        <v>4.992701270237021E-2</v>
      </c>
      <c r="BK3483" s="15">
        <f t="shared" si="761"/>
        <v>4.992701270237021E-2</v>
      </c>
      <c r="BL3483" s="17">
        <f t="shared" si="762"/>
        <v>0.95007298729762979</v>
      </c>
      <c r="BM3483" s="15">
        <f t="shared" si="763"/>
        <v>-2.9971930859736835</v>
      </c>
      <c r="BN3483" s="17">
        <f t="shared" si="764"/>
        <v>0</v>
      </c>
      <c r="BO3483">
        <f t="shared" si="765"/>
        <v>19.029237598518016</v>
      </c>
      <c r="DE3483" s="85">
        <v>0.24982126020015444</v>
      </c>
      <c r="DF3483" s="85">
        <v>1</v>
      </c>
      <c r="DG3483" s="85">
        <v>0</v>
      </c>
      <c r="DH3483" s="85">
        <f t="shared" si="769"/>
        <v>3112</v>
      </c>
      <c r="DI3483" s="85">
        <f t="shared" si="769"/>
        <v>366</v>
      </c>
      <c r="DJ3483" s="85">
        <f t="shared" si="766"/>
        <v>0.24097560975609755</v>
      </c>
      <c r="DK3483" s="85">
        <f t="shared" si="766"/>
        <v>0.74758620689655175</v>
      </c>
      <c r="DL3483" s="85">
        <f t="shared" si="767"/>
        <v>0</v>
      </c>
    </row>
    <row r="3484" spans="2:116">
      <c r="B3484">
        <v>13</v>
      </c>
      <c r="C3484">
        <v>23</v>
      </c>
      <c r="D3484">
        <v>2.2010000000000001</v>
      </c>
      <c r="E3484">
        <v>7</v>
      </c>
      <c r="F3484">
        <v>1</v>
      </c>
      <c r="G3484">
        <v>3</v>
      </c>
      <c r="H3484">
        <v>2</v>
      </c>
      <c r="I3484">
        <v>1</v>
      </c>
      <c r="J3484">
        <v>1</v>
      </c>
      <c r="K3484">
        <v>2</v>
      </c>
      <c r="L3484">
        <v>2</v>
      </c>
      <c r="M3484">
        <v>5</v>
      </c>
      <c r="N3484">
        <v>1</v>
      </c>
      <c r="O3484">
        <v>0</v>
      </c>
      <c r="P3484">
        <v>1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1</v>
      </c>
      <c r="AB3484">
        <v>0</v>
      </c>
      <c r="AF3484">
        <v>49</v>
      </c>
      <c r="AG3484">
        <v>-18</v>
      </c>
      <c r="AH3484">
        <v>0.37</v>
      </c>
      <c r="AI3484">
        <v>30</v>
      </c>
      <c r="AJ3484">
        <v>2</v>
      </c>
      <c r="AK3484">
        <v>4</v>
      </c>
      <c r="AL3484">
        <v>2</v>
      </c>
      <c r="AM3484">
        <v>1</v>
      </c>
      <c r="AN3484">
        <v>2</v>
      </c>
      <c r="AO3484">
        <v>2</v>
      </c>
      <c r="AP3484">
        <v>2</v>
      </c>
      <c r="AQ3484">
        <v>3</v>
      </c>
      <c r="AR3484">
        <v>1</v>
      </c>
      <c r="AS3484">
        <v>0</v>
      </c>
      <c r="AT3484">
        <v>1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 s="15">
        <v>0</v>
      </c>
      <c r="BG3484" s="16">
        <v>1</v>
      </c>
      <c r="BH3484" s="17">
        <f t="shared" si="758"/>
        <v>1</v>
      </c>
      <c r="BI3484">
        <f t="shared" si="759"/>
        <v>0</v>
      </c>
      <c r="BJ3484">
        <f t="shared" si="760"/>
        <v>4.9734425171922475E-2</v>
      </c>
      <c r="BK3484" s="15">
        <f t="shared" si="761"/>
        <v>4.9734425171922475E-2</v>
      </c>
      <c r="BL3484" s="17">
        <f t="shared" si="762"/>
        <v>0.9502655748280775</v>
      </c>
      <c r="BM3484" s="15">
        <f t="shared" si="763"/>
        <v>-5.1013781004448186E-2</v>
      </c>
      <c r="BN3484" s="17">
        <f t="shared" si="764"/>
        <v>100</v>
      </c>
      <c r="BO3484">
        <f t="shared" si="765"/>
        <v>5.2337395449604134E-2</v>
      </c>
      <c r="DE3484" s="85">
        <v>0.24983098292427391</v>
      </c>
      <c r="DF3484" s="85">
        <v>0</v>
      </c>
      <c r="DG3484" s="85">
        <v>1</v>
      </c>
      <c r="DH3484" s="85">
        <f t="shared" si="769"/>
        <v>3112</v>
      </c>
      <c r="DI3484" s="85">
        <f t="shared" si="769"/>
        <v>367</v>
      </c>
      <c r="DJ3484" s="85">
        <f t="shared" si="766"/>
        <v>0.24097560975609755</v>
      </c>
      <c r="DK3484" s="85">
        <f t="shared" si="766"/>
        <v>0.74689655172413794</v>
      </c>
      <c r="DL3484" s="85">
        <f t="shared" si="767"/>
        <v>1.8216989066442406E-4</v>
      </c>
    </row>
    <row r="3485" spans="2:116">
      <c r="B3485">
        <v>29</v>
      </c>
      <c r="C3485">
        <v>6</v>
      </c>
      <c r="D3485">
        <v>0.254</v>
      </c>
      <c r="E3485">
        <v>6</v>
      </c>
      <c r="F3485">
        <v>4</v>
      </c>
      <c r="G3485">
        <v>2</v>
      </c>
      <c r="H3485">
        <v>1</v>
      </c>
      <c r="I3485">
        <v>1</v>
      </c>
      <c r="J3485">
        <v>1</v>
      </c>
      <c r="K3485">
        <v>2</v>
      </c>
      <c r="L3485">
        <v>2</v>
      </c>
      <c r="M3485">
        <v>2</v>
      </c>
      <c r="N3485">
        <v>1</v>
      </c>
      <c r="O3485">
        <v>0</v>
      </c>
      <c r="P3485">
        <v>1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F3485">
        <v>49</v>
      </c>
      <c r="AG3485">
        <v>-18</v>
      </c>
      <c r="AH3485">
        <v>0.93799999999999994</v>
      </c>
      <c r="AI3485">
        <v>15</v>
      </c>
      <c r="AJ3485">
        <v>5</v>
      </c>
      <c r="AK3485">
        <v>3</v>
      </c>
      <c r="AL3485">
        <v>1</v>
      </c>
      <c r="AM3485">
        <v>1</v>
      </c>
      <c r="AN3485">
        <v>1</v>
      </c>
      <c r="AO3485">
        <v>2</v>
      </c>
      <c r="AP3485">
        <v>2</v>
      </c>
      <c r="AQ3485">
        <v>4</v>
      </c>
      <c r="AR3485">
        <v>0</v>
      </c>
      <c r="AS3485">
        <v>0</v>
      </c>
      <c r="AT3485">
        <v>1</v>
      </c>
      <c r="AU3485">
        <v>1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1</v>
      </c>
      <c r="BF3485" s="15">
        <v>0</v>
      </c>
      <c r="BG3485" s="16">
        <v>1</v>
      </c>
      <c r="BH3485" s="17">
        <f t="shared" si="758"/>
        <v>1</v>
      </c>
      <c r="BI3485">
        <f t="shared" si="759"/>
        <v>0</v>
      </c>
      <c r="BJ3485">
        <f t="shared" si="760"/>
        <v>9.232030361985781E-2</v>
      </c>
      <c r="BK3485" s="15">
        <f t="shared" si="761"/>
        <v>9.232030361985781E-2</v>
      </c>
      <c r="BL3485" s="17">
        <f t="shared" si="762"/>
        <v>0.90767969638014223</v>
      </c>
      <c r="BM3485" s="15">
        <f t="shared" si="763"/>
        <v>-9.6863719904925025E-2</v>
      </c>
      <c r="BN3485" s="17">
        <f t="shared" si="764"/>
        <v>100</v>
      </c>
      <c r="BO3485">
        <f t="shared" si="765"/>
        <v>0.10171022221609048</v>
      </c>
      <c r="DE3485" s="85">
        <v>0.25022802078345524</v>
      </c>
      <c r="DF3485" s="85">
        <v>1</v>
      </c>
      <c r="DG3485" s="85">
        <v>0</v>
      </c>
      <c r="DH3485" s="85">
        <f t="shared" si="769"/>
        <v>3113</v>
      </c>
      <c r="DI3485" s="85">
        <f t="shared" si="769"/>
        <v>367</v>
      </c>
      <c r="DJ3485" s="85">
        <f t="shared" si="766"/>
        <v>0.24073170731707316</v>
      </c>
      <c r="DK3485" s="85">
        <f t="shared" si="766"/>
        <v>0.74689655172413794</v>
      </c>
      <c r="DL3485" s="85">
        <f t="shared" si="767"/>
        <v>1.8216989066442406E-4</v>
      </c>
    </row>
    <row r="3486" spans="2:116">
      <c r="B3486">
        <v>79</v>
      </c>
      <c r="C3486">
        <v>-19</v>
      </c>
      <c r="D3486">
        <v>1.4910000000000001</v>
      </c>
      <c r="E3486">
        <v>17</v>
      </c>
      <c r="F3486">
        <v>5</v>
      </c>
      <c r="G3486">
        <v>4</v>
      </c>
      <c r="H3486">
        <v>2</v>
      </c>
      <c r="I3486">
        <v>1</v>
      </c>
      <c r="J3486">
        <v>1</v>
      </c>
      <c r="K3486">
        <v>2</v>
      </c>
      <c r="L3486">
        <v>2</v>
      </c>
      <c r="M3486">
        <v>10</v>
      </c>
      <c r="N3486">
        <v>1</v>
      </c>
      <c r="O3486">
        <v>0</v>
      </c>
      <c r="P3486">
        <v>1</v>
      </c>
      <c r="Q3486">
        <v>1</v>
      </c>
      <c r="R3486">
        <v>1</v>
      </c>
      <c r="S3486">
        <v>1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1</v>
      </c>
      <c r="AB3486">
        <v>1</v>
      </c>
      <c r="AF3486">
        <v>49</v>
      </c>
      <c r="AG3486">
        <v>-17</v>
      </c>
      <c r="AH3486">
        <v>5.8999999999999997E-2</v>
      </c>
      <c r="AI3486">
        <v>17</v>
      </c>
      <c r="AJ3486">
        <v>5</v>
      </c>
      <c r="AK3486">
        <v>4</v>
      </c>
      <c r="AL3486">
        <v>1</v>
      </c>
      <c r="AM3486">
        <v>1</v>
      </c>
      <c r="AN3486">
        <v>1</v>
      </c>
      <c r="AO3486">
        <v>2</v>
      </c>
      <c r="AP3486">
        <v>2</v>
      </c>
      <c r="AQ3486">
        <v>6</v>
      </c>
      <c r="AR3486">
        <v>0</v>
      </c>
      <c r="AS3486">
        <v>0</v>
      </c>
      <c r="AT3486">
        <v>1</v>
      </c>
      <c r="AU3486">
        <v>1</v>
      </c>
      <c r="AV3486">
        <v>1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1</v>
      </c>
      <c r="BF3486" s="15">
        <v>1</v>
      </c>
      <c r="BG3486" s="16">
        <v>0</v>
      </c>
      <c r="BH3486" s="17">
        <f t="shared" si="758"/>
        <v>1</v>
      </c>
      <c r="BI3486">
        <f t="shared" si="759"/>
        <v>1</v>
      </c>
      <c r="BJ3486">
        <f t="shared" si="760"/>
        <v>9.5642462203083548E-2</v>
      </c>
      <c r="BK3486" s="15">
        <f t="shared" si="761"/>
        <v>9.5642462203083548E-2</v>
      </c>
      <c r="BL3486" s="17">
        <f t="shared" si="762"/>
        <v>0.90435753779691641</v>
      </c>
      <c r="BM3486" s="15">
        <f t="shared" si="763"/>
        <v>-2.34713839223277</v>
      </c>
      <c r="BN3486" s="17">
        <f t="shared" si="764"/>
        <v>0</v>
      </c>
      <c r="BO3486">
        <f t="shared" si="765"/>
        <v>9.4556070281486271</v>
      </c>
      <c r="DE3486" s="85">
        <v>0.25031701925730698</v>
      </c>
      <c r="DF3486" s="85">
        <v>1</v>
      </c>
      <c r="DG3486" s="85">
        <v>0</v>
      </c>
      <c r="DH3486" s="85">
        <f t="shared" si="769"/>
        <v>3114</v>
      </c>
      <c r="DI3486" s="85">
        <f t="shared" si="769"/>
        <v>367</v>
      </c>
      <c r="DJ3486" s="85">
        <f t="shared" si="766"/>
        <v>0.24048780487804877</v>
      </c>
      <c r="DK3486" s="85">
        <f t="shared" si="766"/>
        <v>0.74689655172413794</v>
      </c>
      <c r="DL3486" s="85">
        <f t="shared" si="767"/>
        <v>0</v>
      </c>
    </row>
    <row r="3487" spans="2:116">
      <c r="B3487">
        <v>56</v>
      </c>
      <c r="C3487">
        <v>-9</v>
      </c>
      <c r="D3487">
        <v>1.3180000000000001</v>
      </c>
      <c r="E3487">
        <v>4</v>
      </c>
      <c r="F3487">
        <v>4</v>
      </c>
      <c r="G3487">
        <v>2</v>
      </c>
      <c r="H3487">
        <v>2</v>
      </c>
      <c r="I3487">
        <v>1</v>
      </c>
      <c r="J3487">
        <v>1</v>
      </c>
      <c r="K3487">
        <v>2</v>
      </c>
      <c r="L3487">
        <v>1</v>
      </c>
      <c r="M3487">
        <v>7</v>
      </c>
      <c r="N3487">
        <v>0</v>
      </c>
      <c r="O3487">
        <v>0</v>
      </c>
      <c r="P3487">
        <v>1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1</v>
      </c>
      <c r="X3487">
        <v>0</v>
      </c>
      <c r="Y3487">
        <v>0</v>
      </c>
      <c r="Z3487">
        <v>0</v>
      </c>
      <c r="AA3487">
        <v>0</v>
      </c>
      <c r="AB3487">
        <v>0</v>
      </c>
      <c r="AF3487">
        <v>49</v>
      </c>
      <c r="AG3487">
        <v>-16</v>
      </c>
      <c r="AH3487">
        <v>2.1000000000000001E-2</v>
      </c>
      <c r="AI3487">
        <v>9</v>
      </c>
      <c r="AJ3487">
        <v>4</v>
      </c>
      <c r="AK3487">
        <v>3</v>
      </c>
      <c r="AL3487">
        <v>2</v>
      </c>
      <c r="AM3487">
        <v>1</v>
      </c>
      <c r="AN3487">
        <v>1</v>
      </c>
      <c r="AO3487">
        <v>2</v>
      </c>
      <c r="AP3487">
        <v>1</v>
      </c>
      <c r="AQ3487">
        <v>9</v>
      </c>
      <c r="AR3487">
        <v>1</v>
      </c>
      <c r="AS3487">
        <v>1</v>
      </c>
      <c r="AT3487">
        <v>1</v>
      </c>
      <c r="AU3487">
        <v>1</v>
      </c>
      <c r="AV3487">
        <v>0</v>
      </c>
      <c r="AW3487">
        <v>1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 s="15">
        <v>0</v>
      </c>
      <c r="BG3487" s="16">
        <v>1</v>
      </c>
      <c r="BH3487" s="17">
        <f t="shared" si="758"/>
        <v>1</v>
      </c>
      <c r="BI3487">
        <f t="shared" si="759"/>
        <v>0</v>
      </c>
      <c r="BJ3487">
        <f t="shared" si="760"/>
        <v>0.2650489793194486</v>
      </c>
      <c r="BK3487" s="15">
        <f t="shared" si="761"/>
        <v>0.2650489793194486</v>
      </c>
      <c r="BL3487" s="17">
        <f t="shared" si="762"/>
        <v>0.7349510206805514</v>
      </c>
      <c r="BM3487" s="15">
        <f t="shared" si="763"/>
        <v>-0.30795142051960789</v>
      </c>
      <c r="BN3487" s="17">
        <f t="shared" si="764"/>
        <v>100</v>
      </c>
      <c r="BO3487">
        <f t="shared" si="765"/>
        <v>0.36063488839571656</v>
      </c>
      <c r="DE3487" s="85">
        <v>0.25032151789651552</v>
      </c>
      <c r="DF3487" s="85">
        <v>0</v>
      </c>
      <c r="DG3487" s="85">
        <v>1</v>
      </c>
      <c r="DH3487" s="85">
        <f t="shared" si="769"/>
        <v>3114</v>
      </c>
      <c r="DI3487" s="85">
        <f t="shared" si="769"/>
        <v>368</v>
      </c>
      <c r="DJ3487" s="85">
        <f t="shared" si="766"/>
        <v>0.24048780487804877</v>
      </c>
      <c r="DK3487" s="85">
        <f t="shared" si="766"/>
        <v>0.74620689655172412</v>
      </c>
      <c r="DL3487" s="85">
        <f t="shared" si="767"/>
        <v>1.8200168208578653E-4</v>
      </c>
    </row>
    <row r="3488" spans="2:116">
      <c r="B3488">
        <v>12</v>
      </c>
      <c r="C3488">
        <v>-2</v>
      </c>
      <c r="D3488">
        <v>0.13400000000000001</v>
      </c>
      <c r="E3488">
        <v>14</v>
      </c>
      <c r="F3488">
        <v>3</v>
      </c>
      <c r="G3488">
        <v>3</v>
      </c>
      <c r="H3488">
        <v>2</v>
      </c>
      <c r="I3488">
        <v>2</v>
      </c>
      <c r="J3488">
        <v>1</v>
      </c>
      <c r="K3488">
        <v>2</v>
      </c>
      <c r="L3488">
        <v>2</v>
      </c>
      <c r="M3488">
        <v>6</v>
      </c>
      <c r="N3488">
        <v>1</v>
      </c>
      <c r="O3488">
        <v>0</v>
      </c>
      <c r="P3488">
        <v>1</v>
      </c>
      <c r="Q3488">
        <v>1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F3488">
        <v>49</v>
      </c>
      <c r="AG3488">
        <v>-16</v>
      </c>
      <c r="AH3488">
        <v>4.2999999999999997E-2</v>
      </c>
      <c r="AI3488">
        <v>6</v>
      </c>
      <c r="AJ3488">
        <v>5</v>
      </c>
      <c r="AK3488">
        <v>3</v>
      </c>
      <c r="AL3488">
        <v>1</v>
      </c>
      <c r="AM3488">
        <v>2</v>
      </c>
      <c r="AN3488">
        <v>2</v>
      </c>
      <c r="AO3488">
        <v>2</v>
      </c>
      <c r="AP3488">
        <v>2</v>
      </c>
      <c r="AQ3488">
        <v>7</v>
      </c>
      <c r="AR3488">
        <v>1</v>
      </c>
      <c r="AS3488">
        <v>0</v>
      </c>
      <c r="AT3488">
        <v>1</v>
      </c>
      <c r="AU3488">
        <v>1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1</v>
      </c>
      <c r="BF3488" s="15">
        <v>0</v>
      </c>
      <c r="BG3488" s="16">
        <v>1</v>
      </c>
      <c r="BH3488" s="17">
        <f t="shared" si="758"/>
        <v>1</v>
      </c>
      <c r="BI3488">
        <f t="shared" si="759"/>
        <v>0</v>
      </c>
      <c r="BJ3488">
        <f t="shared" si="760"/>
        <v>7.8291659317516984E-2</v>
      </c>
      <c r="BK3488" s="15">
        <f t="shared" si="761"/>
        <v>7.8291659317516984E-2</v>
      </c>
      <c r="BL3488" s="17">
        <f t="shared" si="762"/>
        <v>0.92170834068248297</v>
      </c>
      <c r="BM3488" s="15">
        <f t="shared" si="763"/>
        <v>-8.1526438785659655E-2</v>
      </c>
      <c r="BN3488" s="17">
        <f t="shared" si="764"/>
        <v>100</v>
      </c>
      <c r="BO3488">
        <f t="shared" si="765"/>
        <v>8.494190175120428E-2</v>
      </c>
      <c r="DE3488" s="85">
        <v>0.25035056942025447</v>
      </c>
      <c r="DF3488" s="85">
        <v>1</v>
      </c>
      <c r="DG3488" s="85">
        <v>0</v>
      </c>
      <c r="DH3488" s="85">
        <f t="shared" si="769"/>
        <v>3115</v>
      </c>
      <c r="DI3488" s="85">
        <f t="shared" si="769"/>
        <v>368</v>
      </c>
      <c r="DJ3488" s="85">
        <f t="shared" si="766"/>
        <v>0.24024390243902438</v>
      </c>
      <c r="DK3488" s="85">
        <f t="shared" si="766"/>
        <v>0.74620689655172412</v>
      </c>
      <c r="DL3488" s="85">
        <f t="shared" si="767"/>
        <v>1.8200168208578653E-4</v>
      </c>
    </row>
    <row r="3489" spans="2:116">
      <c r="B3489">
        <v>7</v>
      </c>
      <c r="C3489">
        <v>-1</v>
      </c>
      <c r="D3489">
        <v>0</v>
      </c>
      <c r="E3489">
        <v>9</v>
      </c>
      <c r="F3489">
        <v>3</v>
      </c>
      <c r="G3489">
        <v>4</v>
      </c>
      <c r="H3489">
        <v>2</v>
      </c>
      <c r="I3489">
        <v>1</v>
      </c>
      <c r="J3489">
        <v>1</v>
      </c>
      <c r="K3489">
        <v>2</v>
      </c>
      <c r="L3489">
        <v>2</v>
      </c>
      <c r="M3489">
        <v>2</v>
      </c>
      <c r="N3489">
        <v>0</v>
      </c>
      <c r="O3489">
        <v>0</v>
      </c>
      <c r="P3489">
        <v>1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F3489">
        <v>49</v>
      </c>
      <c r="AG3489">
        <v>-16</v>
      </c>
      <c r="AH3489">
        <v>8.2000000000000003E-2</v>
      </c>
      <c r="AI3489">
        <v>11</v>
      </c>
      <c r="AJ3489">
        <v>5</v>
      </c>
      <c r="AK3489">
        <v>3</v>
      </c>
      <c r="AL3489">
        <v>2</v>
      </c>
      <c r="AM3489">
        <v>1</v>
      </c>
      <c r="AN3489">
        <v>1</v>
      </c>
      <c r="AO3489">
        <v>2</v>
      </c>
      <c r="AP3489">
        <v>1</v>
      </c>
      <c r="AQ3489">
        <v>8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 s="15">
        <v>0</v>
      </c>
      <c r="BG3489" s="16">
        <v>1</v>
      </c>
      <c r="BH3489" s="17">
        <f t="shared" si="758"/>
        <v>1</v>
      </c>
      <c r="BI3489">
        <f t="shared" si="759"/>
        <v>0</v>
      </c>
      <c r="BJ3489">
        <f t="shared" si="760"/>
        <v>6.6729837462181626E-2</v>
      </c>
      <c r="BK3489" s="15">
        <f t="shared" si="761"/>
        <v>6.6729837462181626E-2</v>
      </c>
      <c r="BL3489" s="17">
        <f t="shared" si="762"/>
        <v>0.93327016253781836</v>
      </c>
      <c r="BM3489" s="15">
        <f t="shared" si="763"/>
        <v>-6.9060556772743337E-2</v>
      </c>
      <c r="BN3489" s="17">
        <f t="shared" si="764"/>
        <v>100</v>
      </c>
      <c r="BO3489">
        <f t="shared" si="765"/>
        <v>7.1501093831956269E-2</v>
      </c>
      <c r="DE3489" s="85">
        <v>0.25055206259049129</v>
      </c>
      <c r="DF3489" s="85">
        <v>1</v>
      </c>
      <c r="DG3489" s="85">
        <v>0</v>
      </c>
      <c r="DH3489" s="85">
        <f t="shared" si="769"/>
        <v>3116</v>
      </c>
      <c r="DI3489" s="85">
        <f t="shared" si="769"/>
        <v>368</v>
      </c>
      <c r="DJ3489" s="85">
        <f t="shared" si="766"/>
        <v>0.24</v>
      </c>
      <c r="DK3489" s="85">
        <f t="shared" si="766"/>
        <v>0.74620689655172412</v>
      </c>
      <c r="DL3489" s="85">
        <f t="shared" si="767"/>
        <v>1.8200168208578653E-4</v>
      </c>
    </row>
    <row r="3490" spans="2:116">
      <c r="B3490">
        <v>23</v>
      </c>
      <c r="C3490">
        <v>6</v>
      </c>
      <c r="D3490">
        <v>0.40899999999999997</v>
      </c>
      <c r="E3490">
        <v>10</v>
      </c>
      <c r="F3490">
        <v>5</v>
      </c>
      <c r="G3490">
        <v>4</v>
      </c>
      <c r="H3490">
        <v>1</v>
      </c>
      <c r="I3490">
        <v>2</v>
      </c>
      <c r="J3490">
        <v>1</v>
      </c>
      <c r="K3490">
        <v>2</v>
      </c>
      <c r="L3490">
        <v>2</v>
      </c>
      <c r="M3490">
        <v>5</v>
      </c>
      <c r="N3490">
        <v>0</v>
      </c>
      <c r="O3490">
        <v>0</v>
      </c>
      <c r="P3490">
        <v>1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1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F3490">
        <v>49</v>
      </c>
      <c r="AG3490">
        <v>-15</v>
      </c>
      <c r="AH3490">
        <v>5.3999999999999999E-2</v>
      </c>
      <c r="AI3490">
        <v>5</v>
      </c>
      <c r="AJ3490">
        <v>5</v>
      </c>
      <c r="AK3490">
        <v>3</v>
      </c>
      <c r="AL3490">
        <v>1</v>
      </c>
      <c r="AM3490">
        <v>2</v>
      </c>
      <c r="AN3490">
        <v>2</v>
      </c>
      <c r="AO3490">
        <v>2</v>
      </c>
      <c r="AP3490">
        <v>2</v>
      </c>
      <c r="AQ3490">
        <v>4</v>
      </c>
      <c r="AR3490">
        <v>0</v>
      </c>
      <c r="AS3490">
        <v>0</v>
      </c>
      <c r="AT3490">
        <v>1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 s="15">
        <v>0</v>
      </c>
      <c r="BG3490" s="16">
        <v>1</v>
      </c>
      <c r="BH3490" s="17">
        <f t="shared" si="758"/>
        <v>1</v>
      </c>
      <c r="BI3490">
        <f t="shared" si="759"/>
        <v>0</v>
      </c>
      <c r="BJ3490">
        <f t="shared" si="760"/>
        <v>2.9724194424345058E-2</v>
      </c>
      <c r="BK3490" s="15">
        <f t="shared" si="761"/>
        <v>2.9724194424345058E-2</v>
      </c>
      <c r="BL3490" s="17">
        <f t="shared" si="762"/>
        <v>0.97027580557565496</v>
      </c>
      <c r="BM3490" s="15">
        <f t="shared" si="763"/>
        <v>-3.0174912255422039E-2</v>
      </c>
      <c r="BN3490" s="17">
        <f t="shared" si="764"/>
        <v>100</v>
      </c>
      <c r="BO3490">
        <f t="shared" si="765"/>
        <v>3.0634788844095717E-2</v>
      </c>
      <c r="DE3490" s="85">
        <v>0.25060701314565614</v>
      </c>
      <c r="DF3490" s="85">
        <v>1</v>
      </c>
      <c r="DG3490" s="85">
        <v>0</v>
      </c>
      <c r="DH3490" s="85">
        <f t="shared" si="769"/>
        <v>3117</v>
      </c>
      <c r="DI3490" s="85">
        <f t="shared" si="769"/>
        <v>368</v>
      </c>
      <c r="DJ3490" s="85">
        <f t="shared" si="766"/>
        <v>0.2397560975609756</v>
      </c>
      <c r="DK3490" s="85">
        <f t="shared" si="766"/>
        <v>0.74620689655172412</v>
      </c>
      <c r="DL3490" s="85">
        <f t="shared" si="767"/>
        <v>1.8200168208578653E-4</v>
      </c>
    </row>
    <row r="3491" spans="2:116">
      <c r="B3491">
        <v>0</v>
      </c>
      <c r="C3491">
        <v>0</v>
      </c>
      <c r="D3491">
        <v>0</v>
      </c>
      <c r="E3491">
        <v>20</v>
      </c>
      <c r="F3491">
        <v>5</v>
      </c>
      <c r="G3491">
        <v>6</v>
      </c>
      <c r="H3491">
        <v>2</v>
      </c>
      <c r="I3491">
        <v>1</v>
      </c>
      <c r="J3491">
        <v>1</v>
      </c>
      <c r="K3491">
        <v>2</v>
      </c>
      <c r="L3491">
        <v>2</v>
      </c>
      <c r="M3491">
        <v>7</v>
      </c>
      <c r="N3491">
        <v>1</v>
      </c>
      <c r="O3491">
        <v>1</v>
      </c>
      <c r="P3491">
        <v>1</v>
      </c>
      <c r="Q3491">
        <v>0</v>
      </c>
      <c r="R3491">
        <v>1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1</v>
      </c>
      <c r="Z3491">
        <v>0</v>
      </c>
      <c r="AA3491">
        <v>1</v>
      </c>
      <c r="AB3491">
        <v>0</v>
      </c>
      <c r="AF3491">
        <v>49</v>
      </c>
      <c r="AG3491">
        <v>-15</v>
      </c>
      <c r="AH3491">
        <v>0.58599999999999997</v>
      </c>
      <c r="AI3491">
        <v>6</v>
      </c>
      <c r="AJ3491">
        <v>4</v>
      </c>
      <c r="AK3491">
        <v>2</v>
      </c>
      <c r="AL3491">
        <v>1</v>
      </c>
      <c r="AM3491">
        <v>1</v>
      </c>
      <c r="AN3491">
        <v>1</v>
      </c>
      <c r="AO3491">
        <v>2</v>
      </c>
      <c r="AP3491">
        <v>1</v>
      </c>
      <c r="AQ3491">
        <v>5</v>
      </c>
      <c r="AR3491">
        <v>1</v>
      </c>
      <c r="AS3491">
        <v>0</v>
      </c>
      <c r="AT3491">
        <v>1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 s="15">
        <v>0</v>
      </c>
      <c r="BG3491" s="16">
        <v>1</v>
      </c>
      <c r="BH3491" s="17">
        <f t="shared" si="758"/>
        <v>1</v>
      </c>
      <c r="BI3491">
        <f t="shared" si="759"/>
        <v>0</v>
      </c>
      <c r="BJ3491">
        <f t="shared" si="760"/>
        <v>6.1936984139885826E-2</v>
      </c>
      <c r="BK3491" s="15">
        <f t="shared" si="761"/>
        <v>6.1936984139885826E-2</v>
      </c>
      <c r="BL3491" s="17">
        <f t="shared" si="762"/>
        <v>0.9380630158601142</v>
      </c>
      <c r="BM3491" s="15">
        <f t="shared" si="763"/>
        <v>-6.3938151144918784E-2</v>
      </c>
      <c r="BN3491" s="17">
        <f t="shared" si="764"/>
        <v>100</v>
      </c>
      <c r="BO3491">
        <f t="shared" si="765"/>
        <v>6.6026464206240476E-2</v>
      </c>
      <c r="DE3491" s="85">
        <v>0.25095714898039739</v>
      </c>
      <c r="DF3491" s="85">
        <v>1</v>
      </c>
      <c r="DG3491" s="85">
        <v>0</v>
      </c>
      <c r="DH3491" s="85">
        <f t="shared" si="769"/>
        <v>3118</v>
      </c>
      <c r="DI3491" s="85">
        <f t="shared" si="769"/>
        <v>368</v>
      </c>
      <c r="DJ3491" s="85">
        <f t="shared" si="766"/>
        <v>0.23951219512195121</v>
      </c>
      <c r="DK3491" s="85">
        <f t="shared" si="766"/>
        <v>0.74620689655172412</v>
      </c>
      <c r="DL3491" s="85">
        <f t="shared" si="767"/>
        <v>1.8200168208578653E-4</v>
      </c>
    </row>
    <row r="3492" spans="2:116">
      <c r="B3492">
        <v>18</v>
      </c>
      <c r="C3492">
        <v>1</v>
      </c>
      <c r="D3492">
        <v>0</v>
      </c>
      <c r="E3492">
        <v>5</v>
      </c>
      <c r="F3492">
        <v>2</v>
      </c>
      <c r="G3492">
        <v>5</v>
      </c>
      <c r="H3492">
        <v>1</v>
      </c>
      <c r="I3492">
        <v>2</v>
      </c>
      <c r="J3492">
        <v>2</v>
      </c>
      <c r="K3492">
        <v>2</v>
      </c>
      <c r="L3492">
        <v>2</v>
      </c>
      <c r="M3492">
        <v>4</v>
      </c>
      <c r="N3492">
        <v>0</v>
      </c>
      <c r="O3492">
        <v>0</v>
      </c>
      <c r="P3492">
        <v>1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F3492">
        <v>49</v>
      </c>
      <c r="AG3492">
        <v>-13</v>
      </c>
      <c r="AH3492">
        <v>0.122</v>
      </c>
      <c r="AI3492">
        <v>15</v>
      </c>
      <c r="AJ3492">
        <v>4</v>
      </c>
      <c r="AK3492">
        <v>3</v>
      </c>
      <c r="AL3492">
        <v>2</v>
      </c>
      <c r="AM3492">
        <v>1</v>
      </c>
      <c r="AN3492">
        <v>2</v>
      </c>
      <c r="AO3492">
        <v>2</v>
      </c>
      <c r="AP3492">
        <v>2</v>
      </c>
      <c r="AQ3492">
        <v>6</v>
      </c>
      <c r="AR3492">
        <v>0</v>
      </c>
      <c r="AS3492">
        <v>0</v>
      </c>
      <c r="AT3492">
        <v>1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 s="15">
        <v>0</v>
      </c>
      <c r="BG3492" s="16">
        <v>1</v>
      </c>
      <c r="BH3492" s="17">
        <f t="shared" si="758"/>
        <v>1</v>
      </c>
      <c r="BI3492">
        <f t="shared" si="759"/>
        <v>0</v>
      </c>
      <c r="BJ3492">
        <f t="shared" si="760"/>
        <v>4.7344602034678544E-2</v>
      </c>
      <c r="BK3492" s="15">
        <f t="shared" si="761"/>
        <v>4.7344602034678544E-2</v>
      </c>
      <c r="BL3492" s="17">
        <f t="shared" si="762"/>
        <v>0.9526553979653215</v>
      </c>
      <c r="BM3492" s="15">
        <f t="shared" si="763"/>
        <v>-4.8502037818228393E-2</v>
      </c>
      <c r="BN3492" s="17">
        <f t="shared" si="764"/>
        <v>100</v>
      </c>
      <c r="BO3492">
        <f t="shared" si="765"/>
        <v>4.9697510910867666E-2</v>
      </c>
      <c r="DE3492" s="85">
        <v>0.25107220971683186</v>
      </c>
      <c r="DF3492" s="85">
        <v>1</v>
      </c>
      <c r="DG3492" s="85">
        <v>0</v>
      </c>
      <c r="DH3492" s="85">
        <f t="shared" si="769"/>
        <v>3119</v>
      </c>
      <c r="DI3492" s="85">
        <f t="shared" si="769"/>
        <v>368</v>
      </c>
      <c r="DJ3492" s="85">
        <f t="shared" si="766"/>
        <v>0.23926829268292682</v>
      </c>
      <c r="DK3492" s="85">
        <f t="shared" si="766"/>
        <v>0.74620689655172412</v>
      </c>
      <c r="DL3492" s="85">
        <f t="shared" si="767"/>
        <v>1.8200168208578653E-4</v>
      </c>
    </row>
    <row r="3493" spans="2:116">
      <c r="B3493">
        <v>6</v>
      </c>
      <c r="C3493">
        <v>-1</v>
      </c>
      <c r="D3493">
        <v>5.2999999999999999E-2</v>
      </c>
      <c r="E3493">
        <v>3</v>
      </c>
      <c r="F3493">
        <v>3</v>
      </c>
      <c r="G3493">
        <v>5</v>
      </c>
      <c r="H3493">
        <v>1</v>
      </c>
      <c r="I3493">
        <v>1</v>
      </c>
      <c r="J3493">
        <v>1</v>
      </c>
      <c r="K3493">
        <v>2</v>
      </c>
      <c r="L3493">
        <v>1</v>
      </c>
      <c r="M3493">
        <v>2</v>
      </c>
      <c r="N3493">
        <v>1</v>
      </c>
      <c r="O3493">
        <v>0</v>
      </c>
      <c r="P3493">
        <v>1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1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F3493">
        <v>49</v>
      </c>
      <c r="AG3493">
        <v>-13</v>
      </c>
      <c r="AH3493">
        <v>0.65400000000000003</v>
      </c>
      <c r="AI3493">
        <v>13</v>
      </c>
      <c r="AJ3493">
        <v>4</v>
      </c>
      <c r="AK3493">
        <v>3</v>
      </c>
      <c r="AL3493">
        <v>2</v>
      </c>
      <c r="AM3493">
        <v>2</v>
      </c>
      <c r="AN3493">
        <v>1</v>
      </c>
      <c r="AO3493">
        <v>2</v>
      </c>
      <c r="AP3493">
        <v>2</v>
      </c>
      <c r="AQ3493">
        <v>6</v>
      </c>
      <c r="AR3493">
        <v>1</v>
      </c>
      <c r="AS3493">
        <v>0</v>
      </c>
      <c r="AT3493">
        <v>1</v>
      </c>
      <c r="AU3493">
        <v>1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1</v>
      </c>
      <c r="BF3493" s="15">
        <v>0</v>
      </c>
      <c r="BG3493" s="16">
        <v>1</v>
      </c>
      <c r="BH3493" s="17">
        <f t="shared" si="758"/>
        <v>1</v>
      </c>
      <c r="BI3493">
        <f t="shared" si="759"/>
        <v>0</v>
      </c>
      <c r="BJ3493">
        <f t="shared" si="760"/>
        <v>0.11745120216393334</v>
      </c>
      <c r="BK3493" s="15">
        <f t="shared" si="761"/>
        <v>0.11745120216393334</v>
      </c>
      <c r="BL3493" s="17">
        <f t="shared" si="762"/>
        <v>0.88254879783606666</v>
      </c>
      <c r="BM3493" s="15">
        <f t="shared" si="763"/>
        <v>-0.12494119670502148</v>
      </c>
      <c r="BN3493" s="17">
        <f t="shared" si="764"/>
        <v>100</v>
      </c>
      <c r="BO3493">
        <f t="shared" si="765"/>
        <v>0.13308182216316372</v>
      </c>
      <c r="DE3493" s="85">
        <v>0.25107540943143919</v>
      </c>
      <c r="DF3493" s="85">
        <v>1</v>
      </c>
      <c r="DG3493" s="85">
        <v>0</v>
      </c>
      <c r="DH3493" s="85">
        <f t="shared" si="769"/>
        <v>3120</v>
      </c>
      <c r="DI3493" s="85">
        <f t="shared" si="769"/>
        <v>368</v>
      </c>
      <c r="DJ3493" s="85">
        <f t="shared" si="766"/>
        <v>0.23902439024390243</v>
      </c>
      <c r="DK3493" s="85">
        <f t="shared" si="766"/>
        <v>0.74620689655172412</v>
      </c>
      <c r="DL3493" s="85">
        <f t="shared" si="767"/>
        <v>1.8200168208578653E-4</v>
      </c>
    </row>
    <row r="3494" spans="2:116">
      <c r="B3494">
        <v>36</v>
      </c>
      <c r="C3494">
        <v>1</v>
      </c>
      <c r="D3494">
        <v>0.18</v>
      </c>
      <c r="E3494">
        <v>17</v>
      </c>
      <c r="F3494">
        <v>3</v>
      </c>
      <c r="G3494">
        <v>3</v>
      </c>
      <c r="H3494">
        <v>2</v>
      </c>
      <c r="I3494">
        <v>2</v>
      </c>
      <c r="J3494">
        <v>1</v>
      </c>
      <c r="K3494">
        <v>2</v>
      </c>
      <c r="L3494">
        <v>2</v>
      </c>
      <c r="M3494">
        <v>5</v>
      </c>
      <c r="N3494">
        <v>1</v>
      </c>
      <c r="O3494">
        <v>0</v>
      </c>
      <c r="P3494">
        <v>1</v>
      </c>
      <c r="Q3494">
        <v>1</v>
      </c>
      <c r="R3494">
        <v>1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1</v>
      </c>
      <c r="AB3494">
        <v>0</v>
      </c>
      <c r="AF3494">
        <v>49</v>
      </c>
      <c r="AG3494">
        <v>-12</v>
      </c>
      <c r="AH3494">
        <v>2.8000000000000001E-2</v>
      </c>
      <c r="AI3494">
        <v>4</v>
      </c>
      <c r="AJ3494">
        <v>5</v>
      </c>
      <c r="AK3494">
        <v>3</v>
      </c>
      <c r="AL3494">
        <v>1</v>
      </c>
      <c r="AM3494">
        <v>1</v>
      </c>
      <c r="AN3494">
        <v>1</v>
      </c>
      <c r="AO3494">
        <v>2</v>
      </c>
      <c r="AP3494">
        <v>2</v>
      </c>
      <c r="AQ3494">
        <v>4</v>
      </c>
      <c r="AR3494">
        <v>0</v>
      </c>
      <c r="AS3494">
        <v>0</v>
      </c>
      <c r="AT3494">
        <v>0</v>
      </c>
      <c r="AU3494">
        <v>1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1</v>
      </c>
      <c r="BF3494" s="15">
        <v>0</v>
      </c>
      <c r="BG3494" s="16">
        <v>1</v>
      </c>
      <c r="BH3494" s="17">
        <f t="shared" si="758"/>
        <v>1</v>
      </c>
      <c r="BI3494">
        <f t="shared" si="759"/>
        <v>0</v>
      </c>
      <c r="BJ3494">
        <f t="shared" si="760"/>
        <v>7.5444672580679148E-2</v>
      </c>
      <c r="BK3494" s="15">
        <f t="shared" si="761"/>
        <v>7.5444672580679148E-2</v>
      </c>
      <c r="BL3494" s="17">
        <f t="shared" si="762"/>
        <v>0.92455532741932089</v>
      </c>
      <c r="BM3494" s="15">
        <f t="shared" si="763"/>
        <v>-7.844238417028386E-2</v>
      </c>
      <c r="BN3494" s="17">
        <f t="shared" si="764"/>
        <v>100</v>
      </c>
      <c r="BO3494">
        <f t="shared" si="765"/>
        <v>8.1601036025897161E-2</v>
      </c>
      <c r="DE3494" s="85">
        <v>0.25114327829780214</v>
      </c>
      <c r="DF3494" s="85">
        <v>1</v>
      </c>
      <c r="DG3494" s="85">
        <v>0</v>
      </c>
      <c r="DH3494" s="85">
        <f t="shared" si="769"/>
        <v>3121</v>
      </c>
      <c r="DI3494" s="85">
        <f t="shared" si="769"/>
        <v>368</v>
      </c>
      <c r="DJ3494" s="85">
        <f t="shared" si="766"/>
        <v>0.23878048780487804</v>
      </c>
      <c r="DK3494" s="85">
        <f t="shared" si="766"/>
        <v>0.74620689655172412</v>
      </c>
      <c r="DL3494" s="85">
        <f t="shared" si="767"/>
        <v>0</v>
      </c>
    </row>
    <row r="3495" spans="2:116">
      <c r="B3495">
        <v>27</v>
      </c>
      <c r="C3495">
        <v>154</v>
      </c>
      <c r="D3495">
        <v>0.871</v>
      </c>
      <c r="E3495">
        <v>15</v>
      </c>
      <c r="F3495">
        <v>1</v>
      </c>
      <c r="G3495">
        <v>5</v>
      </c>
      <c r="H3495">
        <v>1</v>
      </c>
      <c r="I3495">
        <v>2</v>
      </c>
      <c r="J3495">
        <v>1</v>
      </c>
      <c r="K3495">
        <v>2</v>
      </c>
      <c r="L3495">
        <v>2</v>
      </c>
      <c r="M3495">
        <v>4</v>
      </c>
      <c r="N3495">
        <v>1</v>
      </c>
      <c r="O3495">
        <v>0</v>
      </c>
      <c r="P3495">
        <v>1</v>
      </c>
      <c r="Q3495">
        <v>1</v>
      </c>
      <c r="R3495">
        <v>1</v>
      </c>
      <c r="S3495">
        <v>0</v>
      </c>
      <c r="T3495">
        <v>0</v>
      </c>
      <c r="U3495">
        <v>0</v>
      </c>
      <c r="V3495">
        <v>0</v>
      </c>
      <c r="W3495">
        <v>1</v>
      </c>
      <c r="X3495">
        <v>0</v>
      </c>
      <c r="Y3495">
        <v>0</v>
      </c>
      <c r="Z3495">
        <v>0</v>
      </c>
      <c r="AA3495">
        <v>1</v>
      </c>
      <c r="AB3495">
        <v>0</v>
      </c>
      <c r="AF3495">
        <v>49</v>
      </c>
      <c r="AG3495">
        <v>-12</v>
      </c>
      <c r="AH3495">
        <v>0.254</v>
      </c>
      <c r="AI3495">
        <v>6</v>
      </c>
      <c r="AJ3495">
        <v>5</v>
      </c>
      <c r="AK3495">
        <v>4</v>
      </c>
      <c r="AL3495">
        <v>2</v>
      </c>
      <c r="AM3495">
        <v>1</v>
      </c>
      <c r="AN3495">
        <v>1</v>
      </c>
      <c r="AO3495">
        <v>2</v>
      </c>
      <c r="AP3495">
        <v>2</v>
      </c>
      <c r="AQ3495">
        <v>7</v>
      </c>
      <c r="AR3495">
        <v>1</v>
      </c>
      <c r="AS3495">
        <v>0</v>
      </c>
      <c r="AT3495">
        <v>1</v>
      </c>
      <c r="AU3495">
        <v>1</v>
      </c>
      <c r="AV3495">
        <v>0</v>
      </c>
      <c r="AW3495">
        <v>0</v>
      </c>
      <c r="AX3495">
        <v>0</v>
      </c>
      <c r="AY3495">
        <v>0</v>
      </c>
      <c r="AZ3495">
        <v>1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 s="15">
        <v>0</v>
      </c>
      <c r="BG3495" s="16">
        <v>1</v>
      </c>
      <c r="BH3495" s="17">
        <f t="shared" si="758"/>
        <v>1</v>
      </c>
      <c r="BI3495">
        <f t="shared" si="759"/>
        <v>0</v>
      </c>
      <c r="BJ3495">
        <f t="shared" si="760"/>
        <v>0.30976091026975194</v>
      </c>
      <c r="BK3495" s="15">
        <f t="shared" si="761"/>
        <v>0.30976091026975194</v>
      </c>
      <c r="BL3495" s="17">
        <f t="shared" si="762"/>
        <v>0.69023908973024806</v>
      </c>
      <c r="BM3495" s="15">
        <f t="shared" si="763"/>
        <v>-0.37071723455503602</v>
      </c>
      <c r="BN3495" s="17">
        <f t="shared" si="764"/>
        <v>100</v>
      </c>
      <c r="BO3495">
        <f t="shared" si="765"/>
        <v>0.44877335242025984</v>
      </c>
      <c r="DE3495" s="85">
        <v>0.25139873461804002</v>
      </c>
      <c r="DF3495" s="85">
        <v>0</v>
      </c>
      <c r="DG3495" s="85">
        <v>1</v>
      </c>
      <c r="DH3495" s="85">
        <f t="shared" si="769"/>
        <v>3121</v>
      </c>
      <c r="DI3495" s="85">
        <f t="shared" si="769"/>
        <v>369</v>
      </c>
      <c r="DJ3495" s="85">
        <f t="shared" si="766"/>
        <v>0.23878048780487804</v>
      </c>
      <c r="DK3495" s="85">
        <f t="shared" si="766"/>
        <v>0.7455172413793103</v>
      </c>
      <c r="DL3495" s="85">
        <f t="shared" si="767"/>
        <v>0</v>
      </c>
    </row>
    <row r="3496" spans="2:116">
      <c r="B3496">
        <v>0</v>
      </c>
      <c r="C3496">
        <v>0</v>
      </c>
      <c r="D3496">
        <v>0</v>
      </c>
      <c r="E3496">
        <v>4</v>
      </c>
      <c r="F3496">
        <v>5</v>
      </c>
      <c r="G3496">
        <v>2</v>
      </c>
      <c r="H3496">
        <v>2</v>
      </c>
      <c r="I3496">
        <v>1</v>
      </c>
      <c r="J3496">
        <v>1</v>
      </c>
      <c r="K3496">
        <v>1</v>
      </c>
      <c r="L3496">
        <v>1</v>
      </c>
      <c r="M3496">
        <v>7</v>
      </c>
      <c r="N3496">
        <v>0</v>
      </c>
      <c r="O3496">
        <v>0</v>
      </c>
      <c r="P3496">
        <v>1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1</v>
      </c>
      <c r="X3496">
        <v>1</v>
      </c>
      <c r="Y3496">
        <v>0</v>
      </c>
      <c r="Z3496">
        <v>0</v>
      </c>
      <c r="AA3496">
        <v>0</v>
      </c>
      <c r="AB3496">
        <v>0</v>
      </c>
      <c r="AF3496">
        <v>49</v>
      </c>
      <c r="AG3496">
        <v>-10</v>
      </c>
      <c r="AH3496">
        <v>3.7999999999999999E-2</v>
      </c>
      <c r="AI3496">
        <v>2</v>
      </c>
      <c r="AJ3496">
        <v>0</v>
      </c>
      <c r="AK3496">
        <v>3</v>
      </c>
      <c r="AL3496">
        <v>2</v>
      </c>
      <c r="AM3496">
        <v>2</v>
      </c>
      <c r="AN3496">
        <v>2</v>
      </c>
      <c r="AO3496">
        <v>2</v>
      </c>
      <c r="AP3496">
        <v>2</v>
      </c>
      <c r="AQ3496">
        <v>6</v>
      </c>
      <c r="AR3496">
        <v>1</v>
      </c>
      <c r="AS3496">
        <v>0</v>
      </c>
      <c r="AT3496">
        <v>1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 s="15">
        <v>0</v>
      </c>
      <c r="BG3496" s="16">
        <v>1</v>
      </c>
      <c r="BH3496" s="17">
        <f t="shared" si="758"/>
        <v>1</v>
      </c>
      <c r="BI3496">
        <f t="shared" si="759"/>
        <v>0</v>
      </c>
      <c r="BJ3496">
        <f t="shared" si="760"/>
        <v>5.9489770454031851E-2</v>
      </c>
      <c r="BK3496" s="15">
        <f t="shared" si="761"/>
        <v>5.9489770454031851E-2</v>
      </c>
      <c r="BL3496" s="17">
        <f t="shared" si="762"/>
        <v>0.94051022954596819</v>
      </c>
      <c r="BM3496" s="15">
        <f t="shared" si="763"/>
        <v>-6.133275358997628E-2</v>
      </c>
      <c r="BN3496" s="17">
        <f t="shared" si="764"/>
        <v>100</v>
      </c>
      <c r="BO3496">
        <f t="shared" si="765"/>
        <v>6.3252656467915891E-2</v>
      </c>
      <c r="DE3496" s="85">
        <v>0.25149482430591308</v>
      </c>
      <c r="DF3496" s="85">
        <v>0</v>
      </c>
      <c r="DG3496" s="85">
        <v>1</v>
      </c>
      <c r="DH3496" s="85">
        <f t="shared" ref="DH3496:DI3511" si="770">DH3495+DF3496</f>
        <v>3121</v>
      </c>
      <c r="DI3496" s="85">
        <f t="shared" si="770"/>
        <v>370</v>
      </c>
      <c r="DJ3496" s="85">
        <f t="shared" si="766"/>
        <v>0.23878048780487804</v>
      </c>
      <c r="DK3496" s="85">
        <f t="shared" si="766"/>
        <v>0.74482758620689649</v>
      </c>
      <c r="DL3496" s="85">
        <f t="shared" si="767"/>
        <v>1.8166526492851149E-4</v>
      </c>
    </row>
    <row r="3497" spans="2:116">
      <c r="B3497">
        <v>40</v>
      </c>
      <c r="C3497">
        <v>-5</v>
      </c>
      <c r="D3497">
        <v>0.253</v>
      </c>
      <c r="E3497">
        <v>4</v>
      </c>
      <c r="F3497">
        <v>4</v>
      </c>
      <c r="G3497">
        <v>2</v>
      </c>
      <c r="H3497">
        <v>1</v>
      </c>
      <c r="I3497">
        <v>1</v>
      </c>
      <c r="J3497">
        <v>1</v>
      </c>
      <c r="K3497">
        <v>2</v>
      </c>
      <c r="L3497">
        <v>2</v>
      </c>
      <c r="M3497">
        <v>5</v>
      </c>
      <c r="N3497">
        <v>1</v>
      </c>
      <c r="O3497">
        <v>0</v>
      </c>
      <c r="P3497">
        <v>1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F3497">
        <v>49</v>
      </c>
      <c r="AG3497">
        <v>-9</v>
      </c>
      <c r="AH3497">
        <v>0.11799999999999999</v>
      </c>
      <c r="AI3497">
        <v>30</v>
      </c>
      <c r="AJ3497">
        <v>4</v>
      </c>
      <c r="AK3497">
        <v>5</v>
      </c>
      <c r="AL3497">
        <v>1</v>
      </c>
      <c r="AM3497">
        <v>1</v>
      </c>
      <c r="AN3497">
        <v>1</v>
      </c>
      <c r="AO3497">
        <v>2</v>
      </c>
      <c r="AP3497">
        <v>2</v>
      </c>
      <c r="AQ3497">
        <v>5</v>
      </c>
      <c r="AR3497">
        <v>0</v>
      </c>
      <c r="AS3497">
        <v>0</v>
      </c>
      <c r="AT3497">
        <v>1</v>
      </c>
      <c r="AU3497">
        <v>0</v>
      </c>
      <c r="AV3497">
        <v>0</v>
      </c>
      <c r="AW3497">
        <v>0</v>
      </c>
      <c r="AX3497">
        <v>1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 s="15">
        <v>0</v>
      </c>
      <c r="BG3497" s="16">
        <v>1</v>
      </c>
      <c r="BH3497" s="17">
        <f t="shared" si="758"/>
        <v>1</v>
      </c>
      <c r="BI3497">
        <f t="shared" si="759"/>
        <v>0</v>
      </c>
      <c r="BJ3497">
        <f t="shared" si="760"/>
        <v>9.7702298704487919E-2</v>
      </c>
      <c r="BK3497" s="15">
        <f t="shared" si="761"/>
        <v>9.7702298704487919E-2</v>
      </c>
      <c r="BL3497" s="17">
        <f t="shared" si="762"/>
        <v>0.90229770129551212</v>
      </c>
      <c r="BM3497" s="15">
        <f t="shared" si="763"/>
        <v>-0.10281076759047732</v>
      </c>
      <c r="BN3497" s="17">
        <f t="shared" si="764"/>
        <v>100</v>
      </c>
      <c r="BO3497">
        <f t="shared" si="765"/>
        <v>0.10828166642141247</v>
      </c>
      <c r="DE3497" s="85">
        <v>0.25190181561400421</v>
      </c>
      <c r="DF3497" s="85">
        <v>1</v>
      </c>
      <c r="DG3497" s="85">
        <v>0</v>
      </c>
      <c r="DH3497" s="85">
        <f t="shared" si="770"/>
        <v>3122</v>
      </c>
      <c r="DI3497" s="85">
        <f t="shared" si="770"/>
        <v>370</v>
      </c>
      <c r="DJ3497" s="85">
        <f t="shared" si="766"/>
        <v>0.23853658536585365</v>
      </c>
      <c r="DK3497" s="85">
        <f t="shared" si="766"/>
        <v>0.74482758620689649</v>
      </c>
      <c r="DL3497" s="85">
        <f t="shared" si="767"/>
        <v>1.8166526492851149E-4</v>
      </c>
    </row>
    <row r="3498" spans="2:116">
      <c r="B3498">
        <v>55</v>
      </c>
      <c r="C3498">
        <v>-11</v>
      </c>
      <c r="D3498">
        <v>1.2529999999999999</v>
      </c>
      <c r="E3498">
        <v>30</v>
      </c>
      <c r="F3498">
        <v>5</v>
      </c>
      <c r="G3498">
        <v>5</v>
      </c>
      <c r="H3498">
        <v>1</v>
      </c>
      <c r="I3498">
        <v>1</v>
      </c>
      <c r="J3498">
        <v>1</v>
      </c>
      <c r="K3498">
        <v>2</v>
      </c>
      <c r="L3498">
        <v>2</v>
      </c>
      <c r="M3498">
        <v>6</v>
      </c>
      <c r="N3498">
        <v>1</v>
      </c>
      <c r="O3498">
        <v>0</v>
      </c>
      <c r="P3498">
        <v>1</v>
      </c>
      <c r="Q3498">
        <v>1</v>
      </c>
      <c r="R3498">
        <v>1</v>
      </c>
      <c r="S3498">
        <v>0</v>
      </c>
      <c r="T3498">
        <v>0</v>
      </c>
      <c r="U3498">
        <v>0</v>
      </c>
      <c r="V3498">
        <v>1</v>
      </c>
      <c r="W3498">
        <v>1</v>
      </c>
      <c r="X3498">
        <v>0</v>
      </c>
      <c r="Y3498">
        <v>0</v>
      </c>
      <c r="Z3498">
        <v>0</v>
      </c>
      <c r="AA3498">
        <v>0</v>
      </c>
      <c r="AB3498">
        <v>0</v>
      </c>
      <c r="AF3498">
        <v>49</v>
      </c>
      <c r="AG3498">
        <v>-9</v>
      </c>
      <c r="AH3498">
        <v>0.36</v>
      </c>
      <c r="AI3498">
        <v>24</v>
      </c>
      <c r="AJ3498">
        <v>5</v>
      </c>
      <c r="AK3498">
        <v>4</v>
      </c>
      <c r="AL3498">
        <v>1</v>
      </c>
      <c r="AM3498">
        <v>1</v>
      </c>
      <c r="AN3498">
        <v>1</v>
      </c>
      <c r="AO3498">
        <v>2</v>
      </c>
      <c r="AP3498">
        <v>2</v>
      </c>
      <c r="AQ3498">
        <v>7</v>
      </c>
      <c r="AR3498">
        <v>0</v>
      </c>
      <c r="AS3498">
        <v>0</v>
      </c>
      <c r="AT3498">
        <v>1</v>
      </c>
      <c r="AU3498">
        <v>1</v>
      </c>
      <c r="AV3498">
        <v>1</v>
      </c>
      <c r="AW3498">
        <v>0</v>
      </c>
      <c r="AX3498">
        <v>0</v>
      </c>
      <c r="AY3498">
        <v>0</v>
      </c>
      <c r="AZ3498">
        <v>1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 s="15">
        <v>0</v>
      </c>
      <c r="BG3498" s="16">
        <v>1</v>
      </c>
      <c r="BH3498" s="17">
        <f t="shared" si="758"/>
        <v>1</v>
      </c>
      <c r="BI3498">
        <f t="shared" si="759"/>
        <v>0</v>
      </c>
      <c r="BJ3498">
        <f t="shared" si="760"/>
        <v>0.21714127917397952</v>
      </c>
      <c r="BK3498" s="15">
        <f t="shared" si="761"/>
        <v>0.21714127917397952</v>
      </c>
      <c r="BL3498" s="17">
        <f t="shared" si="762"/>
        <v>0.78285872082602048</v>
      </c>
      <c r="BM3498" s="15">
        <f t="shared" si="763"/>
        <v>-0.24480303244374477</v>
      </c>
      <c r="BN3498" s="17">
        <f t="shared" si="764"/>
        <v>100</v>
      </c>
      <c r="BO3498">
        <f t="shared" si="765"/>
        <v>0.27736968803881557</v>
      </c>
      <c r="DE3498" s="85">
        <v>0.25197050151684874</v>
      </c>
      <c r="DF3498" s="85">
        <v>1</v>
      </c>
      <c r="DG3498" s="85">
        <v>0</v>
      </c>
      <c r="DH3498" s="85">
        <f t="shared" si="770"/>
        <v>3123</v>
      </c>
      <c r="DI3498" s="85">
        <f t="shared" si="770"/>
        <v>370</v>
      </c>
      <c r="DJ3498" s="85">
        <f t="shared" si="766"/>
        <v>0.23829268292682926</v>
      </c>
      <c r="DK3498" s="85">
        <f t="shared" si="766"/>
        <v>0.74482758620689649</v>
      </c>
      <c r="DL3498" s="85">
        <f t="shared" si="767"/>
        <v>1.8166526492851149E-4</v>
      </c>
    </row>
    <row r="3499" spans="2:116">
      <c r="B3499">
        <v>78</v>
      </c>
      <c r="C3499">
        <v>-26</v>
      </c>
      <c r="D3499">
        <v>0.42499999999999999</v>
      </c>
      <c r="E3499">
        <v>2</v>
      </c>
      <c r="F3499">
        <v>5</v>
      </c>
      <c r="G3499">
        <v>3</v>
      </c>
      <c r="H3499">
        <v>2</v>
      </c>
      <c r="I3499">
        <v>1</v>
      </c>
      <c r="J3499">
        <v>2</v>
      </c>
      <c r="K3499">
        <v>2</v>
      </c>
      <c r="L3499">
        <v>1</v>
      </c>
      <c r="M3499">
        <v>7</v>
      </c>
      <c r="N3499">
        <v>1</v>
      </c>
      <c r="O3499">
        <v>0</v>
      </c>
      <c r="P3499">
        <v>1</v>
      </c>
      <c r="Q3499">
        <v>0</v>
      </c>
      <c r="R3499">
        <v>1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F3499">
        <v>49</v>
      </c>
      <c r="AG3499">
        <v>-9</v>
      </c>
      <c r="AH3499">
        <v>6.226</v>
      </c>
      <c r="AI3499">
        <v>17</v>
      </c>
      <c r="AJ3499">
        <v>5</v>
      </c>
      <c r="AK3499">
        <v>4</v>
      </c>
      <c r="AL3499">
        <v>1</v>
      </c>
      <c r="AM3499">
        <v>1</v>
      </c>
      <c r="AN3499">
        <v>1</v>
      </c>
      <c r="AO3499">
        <v>2</v>
      </c>
      <c r="AP3499">
        <v>1</v>
      </c>
      <c r="AQ3499">
        <v>7</v>
      </c>
      <c r="AR3499">
        <v>0</v>
      </c>
      <c r="AS3499">
        <v>0</v>
      </c>
      <c r="AT3499">
        <v>1</v>
      </c>
      <c r="AU3499">
        <v>1</v>
      </c>
      <c r="AV3499">
        <v>0</v>
      </c>
      <c r="AW3499">
        <v>0</v>
      </c>
      <c r="AX3499">
        <v>0</v>
      </c>
      <c r="AY3499">
        <v>0</v>
      </c>
      <c r="AZ3499">
        <v>1</v>
      </c>
      <c r="BA3499">
        <v>0</v>
      </c>
      <c r="BB3499">
        <v>0</v>
      </c>
      <c r="BC3499">
        <v>0</v>
      </c>
      <c r="BD3499">
        <v>0</v>
      </c>
      <c r="BE3499">
        <v>1</v>
      </c>
      <c r="BF3499" s="15">
        <v>1</v>
      </c>
      <c r="BG3499" s="16">
        <v>0</v>
      </c>
      <c r="BH3499" s="17">
        <f t="shared" si="758"/>
        <v>1</v>
      </c>
      <c r="BI3499">
        <f t="shared" si="759"/>
        <v>1</v>
      </c>
      <c r="BJ3499">
        <f t="shared" si="760"/>
        <v>0.35191178716419969</v>
      </c>
      <c r="BK3499" s="15">
        <f t="shared" si="761"/>
        <v>0.35191178716419969</v>
      </c>
      <c r="BL3499" s="17">
        <f t="shared" si="762"/>
        <v>0.64808821283580031</v>
      </c>
      <c r="BM3499" s="15">
        <f t="shared" si="763"/>
        <v>-1.0443747394377918</v>
      </c>
      <c r="BN3499" s="17">
        <f t="shared" si="764"/>
        <v>0</v>
      </c>
      <c r="BO3499">
        <f t="shared" si="765"/>
        <v>1.8416212143908857</v>
      </c>
      <c r="DE3499" s="85">
        <v>0.25199592780204777</v>
      </c>
      <c r="DF3499" s="85">
        <v>1</v>
      </c>
      <c r="DG3499" s="85">
        <v>0</v>
      </c>
      <c r="DH3499" s="85">
        <f t="shared" si="770"/>
        <v>3124</v>
      </c>
      <c r="DI3499" s="85">
        <f t="shared" si="770"/>
        <v>370</v>
      </c>
      <c r="DJ3499" s="85">
        <f t="shared" si="766"/>
        <v>0.23804878048780487</v>
      </c>
      <c r="DK3499" s="85">
        <f t="shared" si="766"/>
        <v>0.74482758620689649</v>
      </c>
      <c r="DL3499" s="85">
        <f t="shared" si="767"/>
        <v>0</v>
      </c>
    </row>
    <row r="3500" spans="2:116">
      <c r="B3500">
        <v>39</v>
      </c>
      <c r="C3500">
        <v>-7</v>
      </c>
      <c r="D3500">
        <v>0.20599999999999999</v>
      </c>
      <c r="E3500">
        <v>18</v>
      </c>
      <c r="F3500">
        <v>5</v>
      </c>
      <c r="G3500">
        <v>4</v>
      </c>
      <c r="H3500">
        <v>1</v>
      </c>
      <c r="I3500">
        <v>2</v>
      </c>
      <c r="J3500">
        <v>1</v>
      </c>
      <c r="K3500">
        <v>2</v>
      </c>
      <c r="L3500">
        <v>2</v>
      </c>
      <c r="M3500">
        <v>5</v>
      </c>
      <c r="N3500">
        <v>1</v>
      </c>
      <c r="O3500">
        <v>0</v>
      </c>
      <c r="P3500">
        <v>1</v>
      </c>
      <c r="Q3500">
        <v>1</v>
      </c>
      <c r="R3500">
        <v>1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1</v>
      </c>
      <c r="AA3500">
        <v>1</v>
      </c>
      <c r="AB3500">
        <v>0</v>
      </c>
      <c r="AF3500">
        <v>49</v>
      </c>
      <c r="AG3500">
        <v>-8</v>
      </c>
      <c r="AH3500">
        <v>0.97</v>
      </c>
      <c r="AI3500">
        <v>9</v>
      </c>
      <c r="AJ3500">
        <v>5</v>
      </c>
      <c r="AK3500">
        <v>3</v>
      </c>
      <c r="AL3500">
        <v>1</v>
      </c>
      <c r="AM3500">
        <v>1</v>
      </c>
      <c r="AN3500">
        <v>1</v>
      </c>
      <c r="AO3500">
        <v>2</v>
      </c>
      <c r="AP3500">
        <v>2</v>
      </c>
      <c r="AQ3500">
        <v>7</v>
      </c>
      <c r="AR3500">
        <v>1</v>
      </c>
      <c r="AS3500">
        <v>0</v>
      </c>
      <c r="AT3500">
        <v>1</v>
      </c>
      <c r="AU3500">
        <v>1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 s="15">
        <v>0</v>
      </c>
      <c r="BG3500" s="16">
        <v>1</v>
      </c>
      <c r="BH3500" s="17">
        <f t="shared" si="758"/>
        <v>1</v>
      </c>
      <c r="BI3500">
        <f t="shared" si="759"/>
        <v>0</v>
      </c>
      <c r="BJ3500">
        <f t="shared" si="760"/>
        <v>0.12211997214278873</v>
      </c>
      <c r="BK3500" s="15">
        <f t="shared" si="761"/>
        <v>0.12211997214278873</v>
      </c>
      <c r="BL3500" s="17">
        <f t="shared" si="762"/>
        <v>0.87788002785721131</v>
      </c>
      <c r="BM3500" s="15">
        <f t="shared" si="763"/>
        <v>-0.13024533721511161</v>
      </c>
      <c r="BN3500" s="17">
        <f t="shared" si="764"/>
        <v>100</v>
      </c>
      <c r="BO3500">
        <f t="shared" si="765"/>
        <v>0.1391078145847188</v>
      </c>
      <c r="DE3500" s="85">
        <v>0.25214134968680724</v>
      </c>
      <c r="DF3500" s="85">
        <v>0</v>
      </c>
      <c r="DG3500" s="85">
        <v>1</v>
      </c>
      <c r="DH3500" s="85">
        <f t="shared" si="770"/>
        <v>3124</v>
      </c>
      <c r="DI3500" s="85">
        <f t="shared" si="770"/>
        <v>371</v>
      </c>
      <c r="DJ3500" s="85">
        <f t="shared" si="766"/>
        <v>0.23804878048780487</v>
      </c>
      <c r="DK3500" s="85">
        <f t="shared" si="766"/>
        <v>0.74413793103448278</v>
      </c>
      <c r="DL3500" s="85">
        <f t="shared" si="767"/>
        <v>1.8149705634987401E-4</v>
      </c>
    </row>
    <row r="3501" spans="2:116">
      <c r="B3501">
        <v>77</v>
      </c>
      <c r="C3501">
        <v>-21</v>
      </c>
      <c r="D3501">
        <v>0.55100000000000005</v>
      </c>
      <c r="E3501">
        <v>12</v>
      </c>
      <c r="F3501">
        <v>4</v>
      </c>
      <c r="G3501">
        <v>4</v>
      </c>
      <c r="H3501">
        <v>1</v>
      </c>
      <c r="I3501">
        <v>2</v>
      </c>
      <c r="J3501">
        <v>1</v>
      </c>
      <c r="K3501">
        <v>2</v>
      </c>
      <c r="L3501">
        <v>2</v>
      </c>
      <c r="M3501">
        <v>5</v>
      </c>
      <c r="N3501">
        <v>0</v>
      </c>
      <c r="O3501">
        <v>0</v>
      </c>
      <c r="P3501">
        <v>1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F3501">
        <v>49</v>
      </c>
      <c r="AG3501">
        <v>-6</v>
      </c>
      <c r="AH3501">
        <v>0.76900000000000002</v>
      </c>
      <c r="AI3501">
        <v>0</v>
      </c>
      <c r="AJ3501">
        <v>4</v>
      </c>
      <c r="AK3501">
        <v>4</v>
      </c>
      <c r="AL3501">
        <v>2</v>
      </c>
      <c r="AM3501">
        <v>1</v>
      </c>
      <c r="AN3501">
        <v>1</v>
      </c>
      <c r="AO3501">
        <v>2</v>
      </c>
      <c r="AP3501">
        <v>2</v>
      </c>
      <c r="AQ3501">
        <v>7</v>
      </c>
      <c r="AR3501">
        <v>0</v>
      </c>
      <c r="AS3501">
        <v>0</v>
      </c>
      <c r="AT3501">
        <v>1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 s="15">
        <v>0</v>
      </c>
      <c r="BG3501" s="16">
        <v>1</v>
      </c>
      <c r="BH3501" s="17">
        <f t="shared" si="758"/>
        <v>1</v>
      </c>
      <c r="BI3501">
        <f t="shared" si="759"/>
        <v>0</v>
      </c>
      <c r="BJ3501">
        <f t="shared" si="760"/>
        <v>8.5215014204770068E-2</v>
      </c>
      <c r="BK3501" s="15">
        <f t="shared" si="761"/>
        <v>8.5215014204770068E-2</v>
      </c>
      <c r="BL3501" s="17">
        <f t="shared" si="762"/>
        <v>0.91478498579522993</v>
      </c>
      <c r="BM3501" s="15">
        <f t="shared" si="763"/>
        <v>-8.9066229522603832E-2</v>
      </c>
      <c r="BN3501" s="17">
        <f t="shared" si="764"/>
        <v>100</v>
      </c>
      <c r="BO3501">
        <f t="shared" si="765"/>
        <v>9.3153052933736089E-2</v>
      </c>
      <c r="DE3501" s="85">
        <v>0.25281430076228067</v>
      </c>
      <c r="DF3501" s="85">
        <v>1</v>
      </c>
      <c r="DG3501" s="85">
        <v>0</v>
      </c>
      <c r="DH3501" s="85">
        <f t="shared" si="770"/>
        <v>3125</v>
      </c>
      <c r="DI3501" s="85">
        <f t="shared" si="770"/>
        <v>371</v>
      </c>
      <c r="DJ3501" s="85">
        <f t="shared" si="766"/>
        <v>0.23780487804878048</v>
      </c>
      <c r="DK3501" s="85">
        <f t="shared" si="766"/>
        <v>0.74413793103448278</v>
      </c>
      <c r="DL3501" s="85">
        <f t="shared" si="767"/>
        <v>0</v>
      </c>
    </row>
    <row r="3502" spans="2:116">
      <c r="B3502">
        <v>6</v>
      </c>
      <c r="C3502">
        <v>10</v>
      </c>
      <c r="D3502">
        <v>0.65200000000000002</v>
      </c>
      <c r="E3502">
        <v>10</v>
      </c>
      <c r="F3502">
        <v>5</v>
      </c>
      <c r="G3502">
        <v>5</v>
      </c>
      <c r="H3502">
        <v>1</v>
      </c>
      <c r="I3502">
        <v>1</v>
      </c>
      <c r="J3502">
        <v>1</v>
      </c>
      <c r="K3502">
        <v>1</v>
      </c>
      <c r="L3502">
        <v>1</v>
      </c>
      <c r="M3502">
        <v>0</v>
      </c>
      <c r="N3502">
        <v>0</v>
      </c>
      <c r="O3502">
        <v>0</v>
      </c>
      <c r="P3502">
        <v>1</v>
      </c>
      <c r="Q3502">
        <v>1</v>
      </c>
      <c r="R3502">
        <v>0</v>
      </c>
      <c r="S3502">
        <v>0</v>
      </c>
      <c r="T3502">
        <v>0</v>
      </c>
      <c r="U3502">
        <v>1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F3502">
        <v>49</v>
      </c>
      <c r="AG3502">
        <v>-5</v>
      </c>
      <c r="AH3502">
        <v>0.42</v>
      </c>
      <c r="AI3502">
        <v>12</v>
      </c>
      <c r="AJ3502">
        <v>5</v>
      </c>
      <c r="AK3502">
        <v>3</v>
      </c>
      <c r="AL3502">
        <v>2</v>
      </c>
      <c r="AM3502">
        <v>1</v>
      </c>
      <c r="AN3502">
        <v>2</v>
      </c>
      <c r="AO3502">
        <v>2</v>
      </c>
      <c r="AP3502">
        <v>2</v>
      </c>
      <c r="AQ3502">
        <v>6</v>
      </c>
      <c r="AR3502">
        <v>0</v>
      </c>
      <c r="AS3502">
        <v>0</v>
      </c>
      <c r="AT3502">
        <v>1</v>
      </c>
      <c r="AU3502">
        <v>1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1</v>
      </c>
      <c r="BF3502" s="15">
        <v>0</v>
      </c>
      <c r="BG3502" s="16">
        <v>1</v>
      </c>
      <c r="BH3502" s="17">
        <f t="shared" si="758"/>
        <v>1</v>
      </c>
      <c r="BI3502">
        <f t="shared" si="759"/>
        <v>0</v>
      </c>
      <c r="BJ3502">
        <f t="shared" si="760"/>
        <v>8.6545754857306048E-2</v>
      </c>
      <c r="BK3502" s="15">
        <f t="shared" si="761"/>
        <v>8.6545754857306048E-2</v>
      </c>
      <c r="BL3502" s="17">
        <f t="shared" si="762"/>
        <v>0.91345424514269391</v>
      </c>
      <c r="BM3502" s="15">
        <f t="shared" si="763"/>
        <v>-9.0521991837546598E-2</v>
      </c>
      <c r="BN3502" s="17">
        <f t="shared" si="764"/>
        <v>100</v>
      </c>
      <c r="BO3502">
        <f t="shared" si="765"/>
        <v>9.4745582843929352E-2</v>
      </c>
      <c r="DE3502" s="85">
        <v>0.25284866734674144</v>
      </c>
      <c r="DF3502" s="85">
        <v>0</v>
      </c>
      <c r="DG3502" s="85">
        <v>1</v>
      </c>
      <c r="DH3502" s="85">
        <f t="shared" si="770"/>
        <v>3125</v>
      </c>
      <c r="DI3502" s="85">
        <f t="shared" si="770"/>
        <v>372</v>
      </c>
      <c r="DJ3502" s="85">
        <f t="shared" si="766"/>
        <v>0.23780487804878048</v>
      </c>
      <c r="DK3502" s="85">
        <f t="shared" si="766"/>
        <v>0.74344827586206896</v>
      </c>
      <c r="DL3502" s="85">
        <f t="shared" si="767"/>
        <v>1.8132884777123648E-4</v>
      </c>
    </row>
    <row r="3503" spans="2:116">
      <c r="B3503">
        <v>13</v>
      </c>
      <c r="C3503">
        <v>-4</v>
      </c>
      <c r="D3503">
        <v>0</v>
      </c>
      <c r="E3503">
        <v>13</v>
      </c>
      <c r="F3503">
        <v>4</v>
      </c>
      <c r="G3503">
        <v>3</v>
      </c>
      <c r="H3503">
        <v>1</v>
      </c>
      <c r="I3503">
        <v>1</v>
      </c>
      <c r="J3503">
        <v>1</v>
      </c>
      <c r="K3503">
        <v>2</v>
      </c>
      <c r="L3503">
        <v>2</v>
      </c>
      <c r="M3503">
        <v>3</v>
      </c>
      <c r="N3503">
        <v>1</v>
      </c>
      <c r="O3503">
        <v>0</v>
      </c>
      <c r="P3503">
        <v>1</v>
      </c>
      <c r="Q3503">
        <v>0</v>
      </c>
      <c r="R3503">
        <v>1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F3503">
        <v>49</v>
      </c>
      <c r="AG3503">
        <v>-4</v>
      </c>
      <c r="AH3503">
        <v>5.6000000000000001E-2</v>
      </c>
      <c r="AI3503">
        <v>18</v>
      </c>
      <c r="AJ3503">
        <v>2</v>
      </c>
      <c r="AK3503">
        <v>4</v>
      </c>
      <c r="AL3503">
        <v>2</v>
      </c>
      <c r="AM3503">
        <v>1</v>
      </c>
      <c r="AN3503">
        <v>1</v>
      </c>
      <c r="AO3503">
        <v>2</v>
      </c>
      <c r="AP3503">
        <v>2</v>
      </c>
      <c r="AQ3503">
        <v>5</v>
      </c>
      <c r="AR3503">
        <v>0</v>
      </c>
      <c r="AS3503">
        <v>0</v>
      </c>
      <c r="AT3503">
        <v>1</v>
      </c>
      <c r="AU3503">
        <v>1</v>
      </c>
      <c r="AV3503">
        <v>0</v>
      </c>
      <c r="AW3503">
        <v>1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1</v>
      </c>
      <c r="BF3503" s="15">
        <v>0</v>
      </c>
      <c r="BG3503" s="16">
        <v>1</v>
      </c>
      <c r="BH3503" s="17">
        <f t="shared" si="758"/>
        <v>1</v>
      </c>
      <c r="BI3503">
        <f t="shared" si="759"/>
        <v>0</v>
      </c>
      <c r="BJ3503">
        <f t="shared" si="760"/>
        <v>0.16323238322690306</v>
      </c>
      <c r="BK3503" s="15">
        <f t="shared" si="761"/>
        <v>0.16323238322690306</v>
      </c>
      <c r="BL3503" s="17">
        <f t="shared" si="762"/>
        <v>0.83676761677309697</v>
      </c>
      <c r="BM3503" s="15">
        <f t="shared" si="763"/>
        <v>-0.17820888530522214</v>
      </c>
      <c r="BN3503" s="17">
        <f t="shared" si="764"/>
        <v>100</v>
      </c>
      <c r="BO3503">
        <f t="shared" si="765"/>
        <v>0.19507492875547805</v>
      </c>
      <c r="DE3503" s="85">
        <v>0.25292277869059904</v>
      </c>
      <c r="DF3503" s="85">
        <v>1</v>
      </c>
      <c r="DG3503" s="85">
        <v>0</v>
      </c>
      <c r="DH3503" s="85">
        <f t="shared" si="770"/>
        <v>3126</v>
      </c>
      <c r="DI3503" s="85">
        <f t="shared" si="770"/>
        <v>372</v>
      </c>
      <c r="DJ3503" s="85">
        <f t="shared" si="766"/>
        <v>0.23756097560975609</v>
      </c>
      <c r="DK3503" s="85">
        <f t="shared" si="766"/>
        <v>0.74344827586206896</v>
      </c>
      <c r="DL3503" s="85">
        <f t="shared" si="767"/>
        <v>0</v>
      </c>
    </row>
    <row r="3504" spans="2:116">
      <c r="B3504">
        <v>0</v>
      </c>
      <c r="C3504">
        <v>0</v>
      </c>
      <c r="D3504">
        <v>0</v>
      </c>
      <c r="E3504">
        <v>6</v>
      </c>
      <c r="F3504">
        <v>5</v>
      </c>
      <c r="G3504">
        <v>2</v>
      </c>
      <c r="H3504">
        <v>1</v>
      </c>
      <c r="I3504">
        <v>1</v>
      </c>
      <c r="J3504">
        <v>1</v>
      </c>
      <c r="K3504">
        <v>2</v>
      </c>
      <c r="L3504">
        <v>2</v>
      </c>
      <c r="M3504">
        <v>5</v>
      </c>
      <c r="N3504">
        <v>0</v>
      </c>
      <c r="O3504">
        <v>0</v>
      </c>
      <c r="P3504">
        <v>1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F3504">
        <v>49</v>
      </c>
      <c r="AG3504">
        <v>-4</v>
      </c>
      <c r="AH3504">
        <v>0.255</v>
      </c>
      <c r="AI3504">
        <v>11</v>
      </c>
      <c r="AJ3504">
        <v>5</v>
      </c>
      <c r="AK3504">
        <v>5</v>
      </c>
      <c r="AL3504">
        <v>2</v>
      </c>
      <c r="AM3504">
        <v>1</v>
      </c>
      <c r="AN3504">
        <v>1</v>
      </c>
      <c r="AO3504">
        <v>2</v>
      </c>
      <c r="AP3504">
        <v>1</v>
      </c>
      <c r="AQ3504">
        <v>8</v>
      </c>
      <c r="AR3504">
        <v>1</v>
      </c>
      <c r="AS3504">
        <v>0</v>
      </c>
      <c r="AT3504">
        <v>1</v>
      </c>
      <c r="AU3504">
        <v>1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1</v>
      </c>
      <c r="BE3504">
        <v>1</v>
      </c>
      <c r="BF3504" s="15">
        <v>1</v>
      </c>
      <c r="BG3504" s="16">
        <v>0</v>
      </c>
      <c r="BH3504" s="17">
        <f t="shared" si="758"/>
        <v>1</v>
      </c>
      <c r="BI3504">
        <f t="shared" si="759"/>
        <v>1</v>
      </c>
      <c r="BJ3504">
        <f t="shared" si="760"/>
        <v>0.28270646490510754</v>
      </c>
      <c r="BK3504" s="15">
        <f t="shared" si="761"/>
        <v>0.28270646490510754</v>
      </c>
      <c r="BL3504" s="17">
        <f t="shared" si="762"/>
        <v>0.71729353509489246</v>
      </c>
      <c r="BM3504" s="15">
        <f t="shared" si="763"/>
        <v>-1.2633461461142601</v>
      </c>
      <c r="BN3504" s="17">
        <f t="shared" si="764"/>
        <v>0</v>
      </c>
      <c r="BO3504">
        <f t="shared" si="765"/>
        <v>2.5372378213411468</v>
      </c>
      <c r="DE3504" s="85">
        <v>0.25313439634183327</v>
      </c>
      <c r="DF3504" s="85">
        <v>0</v>
      </c>
      <c r="DG3504" s="85">
        <v>1</v>
      </c>
      <c r="DH3504" s="85">
        <f t="shared" si="770"/>
        <v>3126</v>
      </c>
      <c r="DI3504" s="85">
        <f t="shared" si="770"/>
        <v>373</v>
      </c>
      <c r="DJ3504" s="85">
        <f t="shared" si="766"/>
        <v>0.23756097560975609</v>
      </c>
      <c r="DK3504" s="85">
        <f t="shared" si="766"/>
        <v>0.74275862068965515</v>
      </c>
      <c r="DL3504" s="85">
        <f t="shared" si="767"/>
        <v>1.8116063919259898E-4</v>
      </c>
    </row>
    <row r="3505" spans="2:116">
      <c r="B3505">
        <v>0</v>
      </c>
      <c r="C3505">
        <v>0</v>
      </c>
      <c r="D3505">
        <v>0</v>
      </c>
      <c r="E3505">
        <v>8</v>
      </c>
      <c r="F3505">
        <v>3</v>
      </c>
      <c r="G3505">
        <v>5</v>
      </c>
      <c r="H3505">
        <v>2</v>
      </c>
      <c r="I3505">
        <v>1</v>
      </c>
      <c r="J3505">
        <v>2</v>
      </c>
      <c r="K3505">
        <v>2</v>
      </c>
      <c r="L3505">
        <v>2</v>
      </c>
      <c r="M3505">
        <v>7</v>
      </c>
      <c r="N3505">
        <v>1</v>
      </c>
      <c r="O3505">
        <v>1</v>
      </c>
      <c r="P3505">
        <v>1</v>
      </c>
      <c r="Q3505">
        <v>1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F3505">
        <v>49</v>
      </c>
      <c r="AG3505">
        <v>-4</v>
      </c>
      <c r="AH3505">
        <v>1.3879999999999999</v>
      </c>
      <c r="AI3505">
        <v>10</v>
      </c>
      <c r="AJ3505">
        <v>4</v>
      </c>
      <c r="AK3505">
        <v>4</v>
      </c>
      <c r="AL3505">
        <v>1</v>
      </c>
      <c r="AM3505">
        <v>1</v>
      </c>
      <c r="AN3505">
        <v>1</v>
      </c>
      <c r="AO3505">
        <v>2</v>
      </c>
      <c r="AP3505">
        <v>2</v>
      </c>
      <c r="AQ3505">
        <v>5</v>
      </c>
      <c r="AR3505">
        <v>0</v>
      </c>
      <c r="AS3505">
        <v>0</v>
      </c>
      <c r="AT3505">
        <v>1</v>
      </c>
      <c r="AU3505">
        <v>1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1</v>
      </c>
      <c r="BF3505" s="15">
        <v>0</v>
      </c>
      <c r="BG3505" s="16">
        <v>1</v>
      </c>
      <c r="BH3505" s="17">
        <f t="shared" si="758"/>
        <v>1</v>
      </c>
      <c r="BI3505">
        <f t="shared" si="759"/>
        <v>0</v>
      </c>
      <c r="BJ3505">
        <f t="shared" si="760"/>
        <v>0.1207780504512756</v>
      </c>
      <c r="BK3505" s="15">
        <f t="shared" si="761"/>
        <v>0.1207780504512756</v>
      </c>
      <c r="BL3505" s="17">
        <f t="shared" si="762"/>
        <v>0.87922194954872435</v>
      </c>
      <c r="BM3505" s="15">
        <f t="shared" si="763"/>
        <v>-0.12871791083956385</v>
      </c>
      <c r="BN3505" s="17">
        <f t="shared" si="764"/>
        <v>100</v>
      </c>
      <c r="BO3505">
        <f t="shared" si="765"/>
        <v>0.1373692393749576</v>
      </c>
      <c r="DE3505" s="85">
        <v>0.25320869176773658</v>
      </c>
      <c r="DF3505" s="85">
        <v>1</v>
      </c>
      <c r="DG3505" s="85">
        <v>0</v>
      </c>
      <c r="DH3505" s="85">
        <f t="shared" si="770"/>
        <v>3127</v>
      </c>
      <c r="DI3505" s="85">
        <f t="shared" si="770"/>
        <v>373</v>
      </c>
      <c r="DJ3505" s="85">
        <f t="shared" si="766"/>
        <v>0.2373170731707317</v>
      </c>
      <c r="DK3505" s="85">
        <f t="shared" si="766"/>
        <v>0.74275862068965515</v>
      </c>
      <c r="DL3505" s="85">
        <f t="shared" si="767"/>
        <v>0</v>
      </c>
    </row>
    <row r="3506" spans="2:116">
      <c r="B3506">
        <v>58</v>
      </c>
      <c r="C3506">
        <v>-1</v>
      </c>
      <c r="D3506">
        <v>3.1150000000000002</v>
      </c>
      <c r="E3506">
        <v>3</v>
      </c>
      <c r="F3506">
        <v>5</v>
      </c>
      <c r="G3506">
        <v>4</v>
      </c>
      <c r="H3506">
        <v>1</v>
      </c>
      <c r="I3506">
        <v>1</v>
      </c>
      <c r="J3506">
        <v>1</v>
      </c>
      <c r="K3506">
        <v>2</v>
      </c>
      <c r="L3506">
        <v>2</v>
      </c>
      <c r="M3506">
        <v>5</v>
      </c>
      <c r="N3506">
        <v>0</v>
      </c>
      <c r="O3506">
        <v>0</v>
      </c>
      <c r="P3506">
        <v>1</v>
      </c>
      <c r="Q3506">
        <v>0</v>
      </c>
      <c r="R3506">
        <v>1</v>
      </c>
      <c r="S3506">
        <v>0</v>
      </c>
      <c r="T3506">
        <v>0</v>
      </c>
      <c r="U3506">
        <v>0</v>
      </c>
      <c r="V3506">
        <v>1</v>
      </c>
      <c r="W3506">
        <v>1</v>
      </c>
      <c r="X3506">
        <v>0</v>
      </c>
      <c r="Y3506">
        <v>0</v>
      </c>
      <c r="Z3506">
        <v>0</v>
      </c>
      <c r="AA3506">
        <v>0</v>
      </c>
      <c r="AB3506">
        <v>0</v>
      </c>
      <c r="AF3506">
        <v>49</v>
      </c>
      <c r="AG3506">
        <v>-2</v>
      </c>
      <c r="AH3506">
        <v>2.0379999999999998</v>
      </c>
      <c r="AI3506">
        <v>8</v>
      </c>
      <c r="AJ3506">
        <v>4</v>
      </c>
      <c r="AK3506">
        <v>3</v>
      </c>
      <c r="AL3506">
        <v>2</v>
      </c>
      <c r="AM3506">
        <v>1</v>
      </c>
      <c r="AN3506">
        <v>1</v>
      </c>
      <c r="AO3506">
        <v>2</v>
      </c>
      <c r="AP3506">
        <v>2</v>
      </c>
      <c r="AQ3506">
        <v>7</v>
      </c>
      <c r="AR3506">
        <v>0</v>
      </c>
      <c r="AS3506">
        <v>0</v>
      </c>
      <c r="AT3506">
        <v>1</v>
      </c>
      <c r="AU3506">
        <v>1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 s="15">
        <v>1</v>
      </c>
      <c r="BG3506" s="16">
        <v>0</v>
      </c>
      <c r="BH3506" s="17">
        <f t="shared" si="758"/>
        <v>1</v>
      </c>
      <c r="BI3506">
        <f t="shared" si="759"/>
        <v>1</v>
      </c>
      <c r="BJ3506">
        <f t="shared" si="760"/>
        <v>0.14058403537003378</v>
      </c>
      <c r="BK3506" s="15">
        <f t="shared" si="761"/>
        <v>0.14058403537003378</v>
      </c>
      <c r="BL3506" s="17">
        <f t="shared" si="762"/>
        <v>0.85941596462996617</v>
      </c>
      <c r="BM3506" s="15">
        <f t="shared" si="763"/>
        <v>-1.9619498524960299</v>
      </c>
      <c r="BN3506" s="17">
        <f t="shared" si="764"/>
        <v>0</v>
      </c>
      <c r="BO3506">
        <f t="shared" si="765"/>
        <v>6.1131832100841459</v>
      </c>
      <c r="DE3506" s="85">
        <v>0.25324690631402391</v>
      </c>
      <c r="DF3506" s="85">
        <v>0</v>
      </c>
      <c r="DG3506" s="85">
        <v>1</v>
      </c>
      <c r="DH3506" s="85">
        <f t="shared" si="770"/>
        <v>3127</v>
      </c>
      <c r="DI3506" s="85">
        <f t="shared" si="770"/>
        <v>374</v>
      </c>
      <c r="DJ3506" s="85">
        <f t="shared" si="766"/>
        <v>0.2373170731707317</v>
      </c>
      <c r="DK3506" s="85">
        <f t="shared" si="766"/>
        <v>0.74206896551724144</v>
      </c>
      <c r="DL3506" s="85">
        <f t="shared" si="767"/>
        <v>0</v>
      </c>
    </row>
    <row r="3507" spans="2:116">
      <c r="B3507">
        <v>5</v>
      </c>
      <c r="C3507">
        <v>7</v>
      </c>
      <c r="D3507">
        <v>0.50900000000000001</v>
      </c>
      <c r="E3507">
        <v>15</v>
      </c>
      <c r="F3507">
        <v>5</v>
      </c>
      <c r="G3507">
        <v>6</v>
      </c>
      <c r="H3507">
        <v>2</v>
      </c>
      <c r="I3507">
        <v>1</v>
      </c>
      <c r="J3507">
        <v>1</v>
      </c>
      <c r="K3507">
        <v>2</v>
      </c>
      <c r="L3507">
        <v>2</v>
      </c>
      <c r="M3507">
        <v>6</v>
      </c>
      <c r="N3507">
        <v>1</v>
      </c>
      <c r="O3507">
        <v>0</v>
      </c>
      <c r="P3507">
        <v>0</v>
      </c>
      <c r="Q3507">
        <v>1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F3507">
        <v>49</v>
      </c>
      <c r="AG3507">
        <v>-1</v>
      </c>
      <c r="AH3507">
        <v>0.40500000000000003</v>
      </c>
      <c r="AI3507">
        <v>12</v>
      </c>
      <c r="AJ3507">
        <v>5</v>
      </c>
      <c r="AK3507">
        <v>3</v>
      </c>
      <c r="AL3507">
        <v>1</v>
      </c>
      <c r="AM3507">
        <v>2</v>
      </c>
      <c r="AN3507">
        <v>1</v>
      </c>
      <c r="AO3507">
        <v>2</v>
      </c>
      <c r="AP3507">
        <v>2</v>
      </c>
      <c r="AQ3507">
        <v>6</v>
      </c>
      <c r="AR3507">
        <v>1</v>
      </c>
      <c r="AS3507">
        <v>0</v>
      </c>
      <c r="AT3507">
        <v>1</v>
      </c>
      <c r="AU3507">
        <v>1</v>
      </c>
      <c r="AV3507">
        <v>1</v>
      </c>
      <c r="AW3507">
        <v>0</v>
      </c>
      <c r="AX3507">
        <v>0</v>
      </c>
      <c r="AY3507">
        <v>0</v>
      </c>
      <c r="AZ3507">
        <v>1</v>
      </c>
      <c r="BA3507">
        <v>0</v>
      </c>
      <c r="BB3507">
        <v>0</v>
      </c>
      <c r="BC3507">
        <v>0</v>
      </c>
      <c r="BD3507">
        <v>0</v>
      </c>
      <c r="BE3507">
        <v>1</v>
      </c>
      <c r="BF3507" s="15">
        <v>0</v>
      </c>
      <c r="BG3507" s="16">
        <v>1</v>
      </c>
      <c r="BH3507" s="17">
        <f t="shared" si="758"/>
        <v>1</v>
      </c>
      <c r="BI3507">
        <f t="shared" si="759"/>
        <v>0</v>
      </c>
      <c r="BJ3507">
        <f t="shared" si="760"/>
        <v>0.18425153777691433</v>
      </c>
      <c r="BK3507" s="15">
        <f t="shared" si="761"/>
        <v>0.18425153777691433</v>
      </c>
      <c r="BL3507" s="17">
        <f t="shared" si="762"/>
        <v>0.81574846222308572</v>
      </c>
      <c r="BM3507" s="15">
        <f t="shared" si="763"/>
        <v>-0.20364922861856144</v>
      </c>
      <c r="BN3507" s="17">
        <f t="shared" si="764"/>
        <v>100</v>
      </c>
      <c r="BO3507">
        <f t="shared" si="765"/>
        <v>0.22586807859225405</v>
      </c>
      <c r="DE3507" s="85">
        <v>0.25334141536498367</v>
      </c>
      <c r="DF3507" s="85">
        <v>0</v>
      </c>
      <c r="DG3507" s="85">
        <v>1</v>
      </c>
      <c r="DH3507" s="85">
        <f t="shared" si="770"/>
        <v>3127</v>
      </c>
      <c r="DI3507" s="85">
        <f t="shared" si="770"/>
        <v>375</v>
      </c>
      <c r="DJ3507" s="85">
        <f t="shared" si="766"/>
        <v>0.2373170731707317</v>
      </c>
      <c r="DK3507" s="85">
        <f t="shared" si="766"/>
        <v>0.74137931034482762</v>
      </c>
      <c r="DL3507" s="85">
        <f t="shared" si="767"/>
        <v>1.8082422203532397E-4</v>
      </c>
    </row>
    <row r="3508" spans="2:116">
      <c r="B3508">
        <v>68</v>
      </c>
      <c r="C3508">
        <v>-8</v>
      </c>
      <c r="D3508">
        <v>0.23400000000000001</v>
      </c>
      <c r="E3508">
        <v>20</v>
      </c>
      <c r="F3508">
        <v>5</v>
      </c>
      <c r="G3508">
        <v>5</v>
      </c>
      <c r="H3508">
        <v>1</v>
      </c>
      <c r="I3508">
        <v>1</v>
      </c>
      <c r="J3508">
        <v>1</v>
      </c>
      <c r="K3508">
        <v>2</v>
      </c>
      <c r="L3508">
        <v>1</v>
      </c>
      <c r="M3508">
        <v>8</v>
      </c>
      <c r="N3508">
        <v>1</v>
      </c>
      <c r="O3508">
        <v>0</v>
      </c>
      <c r="P3508">
        <v>1</v>
      </c>
      <c r="Q3508">
        <v>1</v>
      </c>
      <c r="R3508">
        <v>1</v>
      </c>
      <c r="S3508">
        <v>0</v>
      </c>
      <c r="T3508">
        <v>0</v>
      </c>
      <c r="U3508">
        <v>0</v>
      </c>
      <c r="V3508">
        <v>1</v>
      </c>
      <c r="W3508">
        <v>1</v>
      </c>
      <c r="X3508">
        <v>0</v>
      </c>
      <c r="Y3508">
        <v>0</v>
      </c>
      <c r="Z3508">
        <v>0</v>
      </c>
      <c r="AA3508">
        <v>0</v>
      </c>
      <c r="AB3508">
        <v>1</v>
      </c>
      <c r="AF3508">
        <v>49</v>
      </c>
      <c r="AG3508">
        <v>-1</v>
      </c>
      <c r="AH3508">
        <v>0.86199999999999999</v>
      </c>
      <c r="AI3508">
        <v>25</v>
      </c>
      <c r="AJ3508">
        <v>3</v>
      </c>
      <c r="AK3508">
        <v>6</v>
      </c>
      <c r="AL3508">
        <v>2</v>
      </c>
      <c r="AM3508">
        <v>1</v>
      </c>
      <c r="AN3508">
        <v>1</v>
      </c>
      <c r="AO3508">
        <v>2</v>
      </c>
      <c r="AP3508">
        <v>2</v>
      </c>
      <c r="AQ3508">
        <v>6</v>
      </c>
      <c r="AR3508">
        <v>1</v>
      </c>
      <c r="AS3508">
        <v>0</v>
      </c>
      <c r="AT3508">
        <v>1</v>
      </c>
      <c r="AU3508">
        <v>1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 s="15">
        <v>0</v>
      </c>
      <c r="BG3508" s="16">
        <v>1</v>
      </c>
      <c r="BH3508" s="17">
        <f t="shared" si="758"/>
        <v>1</v>
      </c>
      <c r="BI3508">
        <f t="shared" si="759"/>
        <v>0</v>
      </c>
      <c r="BJ3508">
        <f t="shared" si="760"/>
        <v>0.18177412741671103</v>
      </c>
      <c r="BK3508" s="15">
        <f t="shared" si="761"/>
        <v>0.18177412741671103</v>
      </c>
      <c r="BL3508" s="17">
        <f t="shared" si="762"/>
        <v>0.81822587258328894</v>
      </c>
      <c r="BM3508" s="15">
        <f t="shared" si="763"/>
        <v>-0.2006168526432375</v>
      </c>
      <c r="BN3508" s="17">
        <f t="shared" si="764"/>
        <v>100</v>
      </c>
      <c r="BO3508">
        <f t="shared" si="765"/>
        <v>0.22215641610404818</v>
      </c>
      <c r="DE3508" s="85">
        <v>0.25342105288736627</v>
      </c>
      <c r="DF3508" s="85">
        <v>1</v>
      </c>
      <c r="DG3508" s="85">
        <v>0</v>
      </c>
      <c r="DH3508" s="85">
        <f t="shared" si="770"/>
        <v>3128</v>
      </c>
      <c r="DI3508" s="85">
        <f t="shared" si="770"/>
        <v>375</v>
      </c>
      <c r="DJ3508" s="85">
        <f t="shared" si="766"/>
        <v>0.23707317073170731</v>
      </c>
      <c r="DK3508" s="85">
        <f t="shared" si="766"/>
        <v>0.74137931034482762</v>
      </c>
      <c r="DL3508" s="85">
        <f t="shared" si="767"/>
        <v>1.8082422203532397E-4</v>
      </c>
    </row>
    <row r="3509" spans="2:116">
      <c r="B3509">
        <v>38</v>
      </c>
      <c r="C3509">
        <v>30</v>
      </c>
      <c r="D3509">
        <v>0.51900000000000002</v>
      </c>
      <c r="E3509">
        <v>5</v>
      </c>
      <c r="F3509">
        <v>5</v>
      </c>
      <c r="G3509">
        <v>4</v>
      </c>
      <c r="H3509">
        <v>1</v>
      </c>
      <c r="I3509">
        <v>1</v>
      </c>
      <c r="J3509">
        <v>1</v>
      </c>
      <c r="K3509">
        <v>1</v>
      </c>
      <c r="L3509">
        <v>1</v>
      </c>
      <c r="M3509">
        <v>8</v>
      </c>
      <c r="N3509">
        <v>1</v>
      </c>
      <c r="O3509">
        <v>0</v>
      </c>
      <c r="P3509">
        <v>1</v>
      </c>
      <c r="Q3509">
        <v>1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1</v>
      </c>
      <c r="Z3509">
        <v>0</v>
      </c>
      <c r="AA3509">
        <v>0</v>
      </c>
      <c r="AB3509">
        <v>0</v>
      </c>
      <c r="AF3509">
        <v>49</v>
      </c>
      <c r="AG3509">
        <v>2</v>
      </c>
      <c r="AH3509">
        <v>1.077</v>
      </c>
      <c r="AI3509">
        <v>6</v>
      </c>
      <c r="AJ3509">
        <v>3</v>
      </c>
      <c r="AK3509">
        <v>6</v>
      </c>
      <c r="AL3509">
        <v>2</v>
      </c>
      <c r="AM3509">
        <v>1</v>
      </c>
      <c r="AN3509">
        <v>1</v>
      </c>
      <c r="AO3509">
        <v>2</v>
      </c>
      <c r="AP3509">
        <v>2</v>
      </c>
      <c r="AQ3509">
        <v>8</v>
      </c>
      <c r="AR3509">
        <v>1</v>
      </c>
      <c r="AS3509">
        <v>1</v>
      </c>
      <c r="AT3509">
        <v>1</v>
      </c>
      <c r="AU3509">
        <v>1</v>
      </c>
      <c r="AV3509">
        <v>1</v>
      </c>
      <c r="AW3509">
        <v>0</v>
      </c>
      <c r="AX3509">
        <v>0</v>
      </c>
      <c r="AY3509">
        <v>0</v>
      </c>
      <c r="AZ3509">
        <v>1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 s="15">
        <v>0</v>
      </c>
      <c r="BG3509" s="16">
        <v>1</v>
      </c>
      <c r="BH3509" s="17">
        <f t="shared" si="758"/>
        <v>1</v>
      </c>
      <c r="BI3509">
        <f t="shared" si="759"/>
        <v>0</v>
      </c>
      <c r="BJ3509">
        <f t="shared" si="760"/>
        <v>0.4521695475974844</v>
      </c>
      <c r="BK3509" s="15">
        <f t="shared" si="761"/>
        <v>0.4521695475974844</v>
      </c>
      <c r="BL3509" s="17">
        <f t="shared" si="762"/>
        <v>0.5478304524025156</v>
      </c>
      <c r="BM3509" s="15">
        <f t="shared" si="763"/>
        <v>-0.60178943333220847</v>
      </c>
      <c r="BN3509" s="17">
        <f t="shared" si="764"/>
        <v>100</v>
      </c>
      <c r="BO3509">
        <f t="shared" si="765"/>
        <v>0.82538227952551857</v>
      </c>
      <c r="DE3509" s="85">
        <v>0.25360608309579097</v>
      </c>
      <c r="DF3509" s="85">
        <v>1</v>
      </c>
      <c r="DG3509" s="85">
        <v>0</v>
      </c>
      <c r="DH3509" s="85">
        <f t="shared" si="770"/>
        <v>3129</v>
      </c>
      <c r="DI3509" s="85">
        <f t="shared" si="770"/>
        <v>375</v>
      </c>
      <c r="DJ3509" s="85">
        <f t="shared" si="766"/>
        <v>0.23682926829268292</v>
      </c>
      <c r="DK3509" s="85">
        <f t="shared" si="766"/>
        <v>0.74137931034482762</v>
      </c>
      <c r="DL3509" s="85">
        <f t="shared" si="767"/>
        <v>1.8082422203532397E-4</v>
      </c>
    </row>
    <row r="3510" spans="2:116">
      <c r="B3510">
        <v>61</v>
      </c>
      <c r="C3510">
        <v>-26</v>
      </c>
      <c r="D3510">
        <v>0.67200000000000004</v>
      </c>
      <c r="E3510">
        <v>2</v>
      </c>
      <c r="F3510">
        <v>4</v>
      </c>
      <c r="G3510">
        <v>3</v>
      </c>
      <c r="H3510">
        <v>2</v>
      </c>
      <c r="I3510">
        <v>2</v>
      </c>
      <c r="J3510">
        <v>1</v>
      </c>
      <c r="K3510">
        <v>2</v>
      </c>
      <c r="L3510">
        <v>2</v>
      </c>
      <c r="M3510">
        <v>4</v>
      </c>
      <c r="N3510">
        <v>0</v>
      </c>
      <c r="O3510">
        <v>0</v>
      </c>
      <c r="P3510">
        <v>1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F3510">
        <v>49</v>
      </c>
      <c r="AG3510">
        <v>4</v>
      </c>
      <c r="AH3510">
        <v>7.0780000000000003</v>
      </c>
      <c r="AI3510">
        <v>20</v>
      </c>
      <c r="AJ3510">
        <v>5</v>
      </c>
      <c r="AK3510">
        <v>4</v>
      </c>
      <c r="AL3510">
        <v>2</v>
      </c>
      <c r="AM3510">
        <v>1</v>
      </c>
      <c r="AN3510">
        <v>1</v>
      </c>
      <c r="AO3510">
        <v>2</v>
      </c>
      <c r="AP3510">
        <v>2</v>
      </c>
      <c r="AQ3510">
        <v>8</v>
      </c>
      <c r="AR3510">
        <v>1</v>
      </c>
      <c r="AS3510">
        <v>1</v>
      </c>
      <c r="AT3510">
        <v>1</v>
      </c>
      <c r="AU3510">
        <v>1</v>
      </c>
      <c r="AV3510">
        <v>0</v>
      </c>
      <c r="AW3510">
        <v>1</v>
      </c>
      <c r="AX3510">
        <v>0</v>
      </c>
      <c r="AY3510">
        <v>0</v>
      </c>
      <c r="AZ3510">
        <v>1</v>
      </c>
      <c r="BA3510">
        <v>1</v>
      </c>
      <c r="BB3510">
        <v>1</v>
      </c>
      <c r="BC3510">
        <v>1</v>
      </c>
      <c r="BD3510">
        <v>1</v>
      </c>
      <c r="BE3510">
        <v>1</v>
      </c>
      <c r="BF3510" s="15">
        <v>1</v>
      </c>
      <c r="BG3510" s="16">
        <v>0</v>
      </c>
      <c r="BH3510" s="17">
        <f t="shared" si="758"/>
        <v>1</v>
      </c>
      <c r="BI3510">
        <f t="shared" si="759"/>
        <v>1</v>
      </c>
      <c r="BJ3510">
        <f t="shared" si="760"/>
        <v>0.90726804773319425</v>
      </c>
      <c r="BK3510" s="15">
        <f t="shared" si="761"/>
        <v>0.90726804773319425</v>
      </c>
      <c r="BL3510" s="17">
        <f t="shared" si="762"/>
        <v>9.2731952266805751E-2</v>
      </c>
      <c r="BM3510" s="15">
        <f t="shared" si="763"/>
        <v>-9.731734029740402E-2</v>
      </c>
      <c r="BN3510" s="17">
        <f t="shared" si="764"/>
        <v>100</v>
      </c>
      <c r="BO3510">
        <f t="shared" si="765"/>
        <v>0.10221009380689222</v>
      </c>
      <c r="DE3510" s="85">
        <v>0.25367066837746671</v>
      </c>
      <c r="DF3510" s="85">
        <v>1</v>
      </c>
      <c r="DG3510" s="85">
        <v>0</v>
      </c>
      <c r="DH3510" s="85">
        <f t="shared" si="770"/>
        <v>3130</v>
      </c>
      <c r="DI3510" s="85">
        <f t="shared" si="770"/>
        <v>375</v>
      </c>
      <c r="DJ3510" s="85">
        <f t="shared" si="766"/>
        <v>0.23658536585365852</v>
      </c>
      <c r="DK3510" s="85">
        <f t="shared" si="766"/>
        <v>0.74137931034482762</v>
      </c>
      <c r="DL3510" s="85">
        <f t="shared" si="767"/>
        <v>1.8082422203532397E-4</v>
      </c>
    </row>
    <row r="3511" spans="2:116">
      <c r="B3511">
        <v>37</v>
      </c>
      <c r="C3511">
        <v>-13</v>
      </c>
      <c r="D3511">
        <v>0.50700000000000001</v>
      </c>
      <c r="E3511">
        <v>10</v>
      </c>
      <c r="F3511">
        <v>4</v>
      </c>
      <c r="G3511">
        <v>4</v>
      </c>
      <c r="H3511">
        <v>2</v>
      </c>
      <c r="I3511">
        <v>1</v>
      </c>
      <c r="J3511">
        <v>1</v>
      </c>
      <c r="K3511">
        <v>2</v>
      </c>
      <c r="L3511">
        <v>1</v>
      </c>
      <c r="M3511">
        <v>8</v>
      </c>
      <c r="N3511">
        <v>1</v>
      </c>
      <c r="O3511">
        <v>0</v>
      </c>
      <c r="P3511">
        <v>1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F3511">
        <v>49</v>
      </c>
      <c r="AG3511">
        <v>5</v>
      </c>
      <c r="AH3511">
        <v>2.3069999999999999</v>
      </c>
      <c r="AI3511">
        <v>20</v>
      </c>
      <c r="AJ3511">
        <v>5</v>
      </c>
      <c r="AK3511">
        <v>4</v>
      </c>
      <c r="AL3511">
        <v>1</v>
      </c>
      <c r="AM3511">
        <v>1</v>
      </c>
      <c r="AN3511">
        <v>1</v>
      </c>
      <c r="AO3511">
        <v>2</v>
      </c>
      <c r="AP3511">
        <v>2</v>
      </c>
      <c r="AQ3511">
        <v>10</v>
      </c>
      <c r="AR3511">
        <v>0</v>
      </c>
      <c r="AS3511">
        <v>0</v>
      </c>
      <c r="AT3511">
        <v>1</v>
      </c>
      <c r="AU3511">
        <v>1</v>
      </c>
      <c r="AV3511">
        <v>0</v>
      </c>
      <c r="AW3511">
        <v>0</v>
      </c>
      <c r="AX3511">
        <v>0</v>
      </c>
      <c r="AY3511">
        <v>0</v>
      </c>
      <c r="AZ3511">
        <v>1</v>
      </c>
      <c r="BA3511">
        <v>0</v>
      </c>
      <c r="BB3511">
        <v>0</v>
      </c>
      <c r="BC3511">
        <v>0</v>
      </c>
      <c r="BD3511">
        <v>1</v>
      </c>
      <c r="BE3511">
        <v>0</v>
      </c>
      <c r="BF3511" s="15">
        <v>0</v>
      </c>
      <c r="BG3511" s="16">
        <v>1</v>
      </c>
      <c r="BH3511" s="17">
        <f t="shared" si="758"/>
        <v>1</v>
      </c>
      <c r="BI3511">
        <f t="shared" si="759"/>
        <v>0</v>
      </c>
      <c r="BJ3511">
        <f t="shared" si="760"/>
        <v>0.43144471621705932</v>
      </c>
      <c r="BK3511" s="15">
        <f t="shared" si="761"/>
        <v>0.43144471621705932</v>
      </c>
      <c r="BL3511" s="17">
        <f t="shared" si="762"/>
        <v>0.56855528378294062</v>
      </c>
      <c r="BM3511" s="15">
        <f t="shared" si="763"/>
        <v>-0.56465672551875978</v>
      </c>
      <c r="BN3511" s="17">
        <f t="shared" si="764"/>
        <v>100</v>
      </c>
      <c r="BO3511">
        <f t="shared" si="765"/>
        <v>0.75884391284942054</v>
      </c>
      <c r="DE3511" s="85">
        <v>0.25374609643101076</v>
      </c>
      <c r="DF3511" s="85">
        <v>1</v>
      </c>
      <c r="DG3511" s="85">
        <v>0</v>
      </c>
      <c r="DH3511" s="85">
        <f t="shared" si="770"/>
        <v>3131</v>
      </c>
      <c r="DI3511" s="85">
        <f t="shared" si="770"/>
        <v>375</v>
      </c>
      <c r="DJ3511" s="85">
        <f t="shared" si="766"/>
        <v>0.23634146341463413</v>
      </c>
      <c r="DK3511" s="85">
        <f t="shared" si="766"/>
        <v>0.74137931034482762</v>
      </c>
      <c r="DL3511" s="85">
        <f t="shared" si="767"/>
        <v>1.8082422203532397E-4</v>
      </c>
    </row>
    <row r="3512" spans="2:116">
      <c r="B3512">
        <v>18</v>
      </c>
      <c r="C3512">
        <v>28</v>
      </c>
      <c r="D3512">
        <v>0</v>
      </c>
      <c r="E3512">
        <v>10</v>
      </c>
      <c r="F3512">
        <v>3</v>
      </c>
      <c r="G3512">
        <v>3</v>
      </c>
      <c r="H3512">
        <v>2</v>
      </c>
      <c r="I3512">
        <v>2</v>
      </c>
      <c r="J3512">
        <v>2</v>
      </c>
      <c r="K3512">
        <v>2</v>
      </c>
      <c r="L3512">
        <v>2</v>
      </c>
      <c r="M3512">
        <v>5</v>
      </c>
      <c r="N3512">
        <v>0</v>
      </c>
      <c r="O3512">
        <v>0</v>
      </c>
      <c r="P3512">
        <v>1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F3512">
        <v>49</v>
      </c>
      <c r="AG3512">
        <v>6</v>
      </c>
      <c r="AH3512">
        <v>0.28399999999999997</v>
      </c>
      <c r="AI3512">
        <v>15</v>
      </c>
      <c r="AJ3512">
        <v>2</v>
      </c>
      <c r="AK3512">
        <v>3</v>
      </c>
      <c r="AL3512">
        <v>2</v>
      </c>
      <c r="AM3512">
        <v>1</v>
      </c>
      <c r="AN3512">
        <v>2</v>
      </c>
      <c r="AO3512">
        <v>2</v>
      </c>
      <c r="AP3512">
        <v>2</v>
      </c>
      <c r="AQ3512">
        <v>6</v>
      </c>
      <c r="AR3512">
        <v>1</v>
      </c>
      <c r="AS3512">
        <v>0</v>
      </c>
      <c r="AT3512">
        <v>1</v>
      </c>
      <c r="AU3512">
        <v>1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1</v>
      </c>
      <c r="BF3512" s="15">
        <v>0</v>
      </c>
      <c r="BG3512" s="16">
        <v>1</v>
      </c>
      <c r="BH3512" s="17">
        <f t="shared" si="758"/>
        <v>1</v>
      </c>
      <c r="BI3512">
        <f t="shared" si="759"/>
        <v>0</v>
      </c>
      <c r="BJ3512">
        <f t="shared" si="760"/>
        <v>0.10937648669723442</v>
      </c>
      <c r="BK3512" s="15">
        <f t="shared" si="761"/>
        <v>0.10937648669723442</v>
      </c>
      <c r="BL3512" s="17">
        <f t="shared" si="762"/>
        <v>0.89062351330276557</v>
      </c>
      <c r="BM3512" s="15">
        <f t="shared" si="763"/>
        <v>-0.11583348480060272</v>
      </c>
      <c r="BN3512" s="17">
        <f t="shared" si="764"/>
        <v>100</v>
      </c>
      <c r="BO3512">
        <f t="shared" si="765"/>
        <v>0.12280889181964828</v>
      </c>
      <c r="DE3512" s="85">
        <v>0.25377020738389944</v>
      </c>
      <c r="DF3512" s="85">
        <v>1</v>
      </c>
      <c r="DG3512" s="85">
        <v>0</v>
      </c>
      <c r="DH3512" s="85">
        <f t="shared" ref="DH3512:DI3527" si="771">DH3511+DF3512</f>
        <v>3132</v>
      </c>
      <c r="DI3512" s="85">
        <f t="shared" si="771"/>
        <v>375</v>
      </c>
      <c r="DJ3512" s="85">
        <f t="shared" si="766"/>
        <v>0.23609756097560974</v>
      </c>
      <c r="DK3512" s="85">
        <f t="shared" si="766"/>
        <v>0.74137931034482762</v>
      </c>
      <c r="DL3512" s="85">
        <f t="shared" si="767"/>
        <v>1.8082422203532397E-4</v>
      </c>
    </row>
    <row r="3513" spans="2:116">
      <c r="B3513">
        <v>22</v>
      </c>
      <c r="C3513">
        <v>26</v>
      </c>
      <c r="D3513">
        <v>1.4350000000000001</v>
      </c>
      <c r="E3513">
        <v>10</v>
      </c>
      <c r="F3513">
        <v>2</v>
      </c>
      <c r="G3513">
        <v>5</v>
      </c>
      <c r="H3513">
        <v>1</v>
      </c>
      <c r="I3513">
        <v>1</v>
      </c>
      <c r="J3513">
        <v>1</v>
      </c>
      <c r="K3513">
        <v>2</v>
      </c>
      <c r="L3513">
        <v>2</v>
      </c>
      <c r="M3513">
        <v>4</v>
      </c>
      <c r="N3513">
        <v>1</v>
      </c>
      <c r="O3513">
        <v>0</v>
      </c>
      <c r="P3513">
        <v>1</v>
      </c>
      <c r="Q3513">
        <v>1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F3513">
        <v>49</v>
      </c>
      <c r="AG3513">
        <v>15</v>
      </c>
      <c r="AH3513">
        <v>0.17399999999999999</v>
      </c>
      <c r="AI3513">
        <v>5</v>
      </c>
      <c r="AJ3513">
        <v>5</v>
      </c>
      <c r="AK3513">
        <v>3</v>
      </c>
      <c r="AL3513">
        <v>2</v>
      </c>
      <c r="AM3513">
        <v>1</v>
      </c>
      <c r="AN3513">
        <v>1</v>
      </c>
      <c r="AO3513">
        <v>2</v>
      </c>
      <c r="AP3513">
        <v>2</v>
      </c>
      <c r="AQ3513">
        <v>6</v>
      </c>
      <c r="AR3513">
        <v>0</v>
      </c>
      <c r="AS3513">
        <v>0</v>
      </c>
      <c r="AT3513">
        <v>1</v>
      </c>
      <c r="AU3513">
        <v>1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 s="15">
        <v>0</v>
      </c>
      <c r="BG3513" s="16">
        <v>1</v>
      </c>
      <c r="BH3513" s="17">
        <f t="shared" si="758"/>
        <v>1</v>
      </c>
      <c r="BI3513">
        <f t="shared" si="759"/>
        <v>0</v>
      </c>
      <c r="BJ3513">
        <f t="shared" si="760"/>
        <v>0.11355527340982155</v>
      </c>
      <c r="BK3513" s="15">
        <f t="shared" si="761"/>
        <v>0.11355527340982155</v>
      </c>
      <c r="BL3513" s="17">
        <f t="shared" si="762"/>
        <v>0.88644472659017848</v>
      </c>
      <c r="BM3513" s="15">
        <f t="shared" si="763"/>
        <v>-0.12053650556380895</v>
      </c>
      <c r="BN3513" s="17">
        <f t="shared" si="764"/>
        <v>100</v>
      </c>
      <c r="BO3513">
        <f t="shared" si="765"/>
        <v>0.1281019222107917</v>
      </c>
      <c r="DE3513" s="85">
        <v>0.25394833567634195</v>
      </c>
      <c r="DF3513" s="85">
        <v>1</v>
      </c>
      <c r="DG3513" s="85">
        <v>0</v>
      </c>
      <c r="DH3513" s="85">
        <f t="shared" si="771"/>
        <v>3133</v>
      </c>
      <c r="DI3513" s="85">
        <f t="shared" si="771"/>
        <v>375</v>
      </c>
      <c r="DJ3513" s="85">
        <f t="shared" si="766"/>
        <v>0.23585365853658535</v>
      </c>
      <c r="DK3513" s="85">
        <f t="shared" si="766"/>
        <v>0.74137931034482762</v>
      </c>
      <c r="DL3513" s="85">
        <f t="shared" si="767"/>
        <v>1.8082422203532397E-4</v>
      </c>
    </row>
    <row r="3514" spans="2:116">
      <c r="B3514">
        <v>6</v>
      </c>
      <c r="C3514">
        <v>-1</v>
      </c>
      <c r="D3514">
        <v>0</v>
      </c>
      <c r="E3514">
        <v>1</v>
      </c>
      <c r="F3514">
        <v>5</v>
      </c>
      <c r="G3514">
        <v>2</v>
      </c>
      <c r="H3514">
        <v>2</v>
      </c>
      <c r="I3514">
        <v>1</v>
      </c>
      <c r="J3514">
        <v>1</v>
      </c>
      <c r="K3514">
        <v>1</v>
      </c>
      <c r="L3514">
        <v>1</v>
      </c>
      <c r="M3514">
        <v>9</v>
      </c>
      <c r="N3514">
        <v>0</v>
      </c>
      <c r="O3514">
        <v>0</v>
      </c>
      <c r="P3514">
        <v>1</v>
      </c>
      <c r="Q3514">
        <v>0</v>
      </c>
      <c r="R3514">
        <v>0</v>
      </c>
      <c r="S3514">
        <v>0</v>
      </c>
      <c r="T3514">
        <v>1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F3514">
        <v>49</v>
      </c>
      <c r="AG3514">
        <v>16</v>
      </c>
      <c r="AH3514">
        <v>10.914</v>
      </c>
      <c r="AI3514">
        <v>5</v>
      </c>
      <c r="AJ3514">
        <v>5</v>
      </c>
      <c r="AK3514">
        <v>4</v>
      </c>
      <c r="AL3514">
        <v>2</v>
      </c>
      <c r="AM3514">
        <v>1</v>
      </c>
      <c r="AN3514">
        <v>1</v>
      </c>
      <c r="AO3514">
        <v>1</v>
      </c>
      <c r="AP3514">
        <v>1</v>
      </c>
      <c r="AQ3514">
        <v>11</v>
      </c>
      <c r="AR3514">
        <v>0</v>
      </c>
      <c r="AS3514">
        <v>0</v>
      </c>
      <c r="AT3514">
        <v>1</v>
      </c>
      <c r="AU3514">
        <v>1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1</v>
      </c>
      <c r="BB3514">
        <v>0</v>
      </c>
      <c r="BC3514">
        <v>0</v>
      </c>
      <c r="BD3514">
        <v>1</v>
      </c>
      <c r="BE3514">
        <v>0</v>
      </c>
      <c r="BF3514" s="15">
        <v>1</v>
      </c>
      <c r="BG3514" s="16">
        <v>0</v>
      </c>
      <c r="BH3514" s="17">
        <f t="shared" si="758"/>
        <v>1</v>
      </c>
      <c r="BI3514">
        <f t="shared" si="759"/>
        <v>1</v>
      </c>
      <c r="BJ3514">
        <f t="shared" si="760"/>
        <v>0.52121475517511806</v>
      </c>
      <c r="BK3514" s="15">
        <f t="shared" si="761"/>
        <v>0.52121475517511806</v>
      </c>
      <c r="BL3514" s="17">
        <f t="shared" si="762"/>
        <v>0.47878524482488194</v>
      </c>
      <c r="BM3514" s="15">
        <f t="shared" si="763"/>
        <v>-0.6515931241261852</v>
      </c>
      <c r="BN3514" s="17">
        <f t="shared" si="764"/>
        <v>100</v>
      </c>
      <c r="BO3514">
        <f t="shared" si="765"/>
        <v>0.91859495547860948</v>
      </c>
      <c r="DE3514" s="85">
        <v>0.25403899798263957</v>
      </c>
      <c r="DF3514" s="85">
        <v>1</v>
      </c>
      <c r="DG3514" s="85">
        <v>0</v>
      </c>
      <c r="DH3514" s="85">
        <f t="shared" si="771"/>
        <v>3134</v>
      </c>
      <c r="DI3514" s="85">
        <f t="shared" si="771"/>
        <v>375</v>
      </c>
      <c r="DJ3514" s="85">
        <f t="shared" si="766"/>
        <v>0.23560975609756096</v>
      </c>
      <c r="DK3514" s="85">
        <f t="shared" si="766"/>
        <v>0.74137931034482762</v>
      </c>
      <c r="DL3514" s="85">
        <f t="shared" si="767"/>
        <v>1.8082422203532397E-4</v>
      </c>
    </row>
    <row r="3515" spans="2:116">
      <c r="B3515">
        <v>0</v>
      </c>
      <c r="C3515">
        <v>0</v>
      </c>
      <c r="D3515">
        <v>0</v>
      </c>
      <c r="E3515">
        <v>8</v>
      </c>
      <c r="F3515">
        <v>5</v>
      </c>
      <c r="G3515">
        <v>4</v>
      </c>
      <c r="H3515">
        <v>2</v>
      </c>
      <c r="I3515">
        <v>1</v>
      </c>
      <c r="J3515">
        <v>1</v>
      </c>
      <c r="K3515">
        <v>2</v>
      </c>
      <c r="L3515">
        <v>2</v>
      </c>
      <c r="M3515">
        <v>7</v>
      </c>
      <c r="N3515">
        <v>0</v>
      </c>
      <c r="O3515">
        <v>0</v>
      </c>
      <c r="P3515">
        <v>1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F3515">
        <v>49</v>
      </c>
      <c r="AG3515">
        <v>17</v>
      </c>
      <c r="AH3515">
        <v>0.128</v>
      </c>
      <c r="AI3515">
        <v>25</v>
      </c>
      <c r="AJ3515">
        <v>5</v>
      </c>
      <c r="AK3515">
        <v>6</v>
      </c>
      <c r="AL3515">
        <v>2</v>
      </c>
      <c r="AM3515">
        <v>1</v>
      </c>
      <c r="AN3515">
        <v>1</v>
      </c>
      <c r="AO3515">
        <v>2</v>
      </c>
      <c r="AP3515">
        <v>2</v>
      </c>
      <c r="AQ3515">
        <v>9</v>
      </c>
      <c r="AR3515">
        <v>1</v>
      </c>
      <c r="AS3515">
        <v>0</v>
      </c>
      <c r="AT3515">
        <v>0</v>
      </c>
      <c r="AU3515">
        <v>1</v>
      </c>
      <c r="AV3515">
        <v>1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1</v>
      </c>
      <c r="BF3515" s="15">
        <v>0</v>
      </c>
      <c r="BG3515" s="16">
        <v>1</v>
      </c>
      <c r="BH3515" s="17">
        <f t="shared" si="758"/>
        <v>1</v>
      </c>
      <c r="BI3515">
        <f t="shared" si="759"/>
        <v>0</v>
      </c>
      <c r="BJ3515">
        <f t="shared" si="760"/>
        <v>0.1385093429877445</v>
      </c>
      <c r="BK3515" s="15">
        <f t="shared" si="761"/>
        <v>0.1385093429877445</v>
      </c>
      <c r="BL3515" s="17">
        <f t="shared" si="762"/>
        <v>0.86149065701225547</v>
      </c>
      <c r="BM3515" s="15">
        <f t="shared" si="763"/>
        <v>-0.14909106809645961</v>
      </c>
      <c r="BN3515" s="17">
        <f t="shared" si="764"/>
        <v>100</v>
      </c>
      <c r="BO3515">
        <f t="shared" si="765"/>
        <v>0.16077869430193262</v>
      </c>
      <c r="DE3515" s="85">
        <v>0.25410675173837272</v>
      </c>
      <c r="DF3515" s="85">
        <v>1</v>
      </c>
      <c r="DG3515" s="85">
        <v>0</v>
      </c>
      <c r="DH3515" s="85">
        <f t="shared" si="771"/>
        <v>3135</v>
      </c>
      <c r="DI3515" s="85">
        <f t="shared" si="771"/>
        <v>375</v>
      </c>
      <c r="DJ3515" s="85">
        <f t="shared" si="766"/>
        <v>0.23536585365853657</v>
      </c>
      <c r="DK3515" s="85">
        <f t="shared" si="766"/>
        <v>0.74137931034482762</v>
      </c>
      <c r="DL3515" s="85">
        <f t="shared" si="767"/>
        <v>1.8082422203532397E-4</v>
      </c>
    </row>
    <row r="3516" spans="2:116">
      <c r="B3516">
        <v>0</v>
      </c>
      <c r="C3516">
        <v>0</v>
      </c>
      <c r="D3516">
        <v>0</v>
      </c>
      <c r="E3516">
        <v>15</v>
      </c>
      <c r="F3516">
        <v>2</v>
      </c>
      <c r="G3516">
        <v>5</v>
      </c>
      <c r="H3516">
        <v>1</v>
      </c>
      <c r="I3516">
        <v>2</v>
      </c>
      <c r="J3516">
        <v>2</v>
      </c>
      <c r="K3516">
        <v>2</v>
      </c>
      <c r="L3516">
        <v>2</v>
      </c>
      <c r="M3516">
        <v>3</v>
      </c>
      <c r="N3516">
        <v>0</v>
      </c>
      <c r="O3516">
        <v>0</v>
      </c>
      <c r="P3516">
        <v>1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F3516">
        <v>49</v>
      </c>
      <c r="AG3516">
        <v>23</v>
      </c>
      <c r="AH3516">
        <v>5.3049999999999997</v>
      </c>
      <c r="AI3516">
        <v>4</v>
      </c>
      <c r="AJ3516">
        <v>1</v>
      </c>
      <c r="AK3516">
        <v>5</v>
      </c>
      <c r="AL3516">
        <v>2</v>
      </c>
      <c r="AM3516">
        <v>1</v>
      </c>
      <c r="AN3516">
        <v>1</v>
      </c>
      <c r="AO3516">
        <v>2</v>
      </c>
      <c r="AP3516">
        <v>2</v>
      </c>
      <c r="AQ3516">
        <v>3</v>
      </c>
      <c r="AR3516">
        <v>1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 s="15">
        <v>1</v>
      </c>
      <c r="BG3516" s="16">
        <v>0</v>
      </c>
      <c r="BH3516" s="17">
        <f t="shared" si="758"/>
        <v>1</v>
      </c>
      <c r="BI3516">
        <f t="shared" si="759"/>
        <v>1</v>
      </c>
      <c r="BJ3516">
        <f t="shared" si="760"/>
        <v>8.8550621118850037E-2</v>
      </c>
      <c r="BK3516" s="15">
        <f t="shared" si="761"/>
        <v>8.8550621118850037E-2</v>
      </c>
      <c r="BL3516" s="17">
        <f t="shared" si="762"/>
        <v>0.91144937888114996</v>
      </c>
      <c r="BM3516" s="15">
        <f t="shared" si="763"/>
        <v>-2.424180900448702</v>
      </c>
      <c r="BN3516" s="17">
        <f t="shared" si="764"/>
        <v>0</v>
      </c>
      <c r="BO3516">
        <f t="shared" si="765"/>
        <v>10.292975558667504</v>
      </c>
      <c r="DE3516" s="85">
        <v>0.25416096217667777</v>
      </c>
      <c r="DF3516" s="85">
        <v>1</v>
      </c>
      <c r="DG3516" s="85">
        <v>0</v>
      </c>
      <c r="DH3516" s="85">
        <f t="shared" si="771"/>
        <v>3136</v>
      </c>
      <c r="DI3516" s="85">
        <f t="shared" si="771"/>
        <v>375</v>
      </c>
      <c r="DJ3516" s="85">
        <f t="shared" si="766"/>
        <v>0.23512195121951218</v>
      </c>
      <c r="DK3516" s="85">
        <f t="shared" si="766"/>
        <v>0.74137931034482762</v>
      </c>
      <c r="DL3516" s="85">
        <f t="shared" si="767"/>
        <v>1.8082422203532397E-4</v>
      </c>
    </row>
    <row r="3517" spans="2:116">
      <c r="B3517">
        <v>25</v>
      </c>
      <c r="C3517">
        <v>14</v>
      </c>
      <c r="D3517">
        <v>0.374</v>
      </c>
      <c r="E3517">
        <v>5</v>
      </c>
      <c r="F3517">
        <v>5</v>
      </c>
      <c r="G3517">
        <v>3</v>
      </c>
      <c r="H3517">
        <v>1</v>
      </c>
      <c r="I3517">
        <v>2</v>
      </c>
      <c r="J3517">
        <v>1</v>
      </c>
      <c r="K3517">
        <v>2</v>
      </c>
      <c r="L3517">
        <v>2</v>
      </c>
      <c r="M3517">
        <v>7</v>
      </c>
      <c r="N3517">
        <v>1</v>
      </c>
      <c r="O3517">
        <v>0</v>
      </c>
      <c r="P3517">
        <v>1</v>
      </c>
      <c r="Q3517">
        <v>1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F3517">
        <v>49</v>
      </c>
      <c r="AG3517">
        <v>23</v>
      </c>
      <c r="AH3517">
        <v>8.4529999999999994</v>
      </c>
      <c r="AI3517">
        <v>15</v>
      </c>
      <c r="AJ3517">
        <v>2</v>
      </c>
      <c r="AK3517">
        <v>4</v>
      </c>
      <c r="AL3517">
        <v>2</v>
      </c>
      <c r="AM3517">
        <v>1</v>
      </c>
      <c r="AN3517">
        <v>1</v>
      </c>
      <c r="AO3517">
        <v>2</v>
      </c>
      <c r="AP3517">
        <v>2</v>
      </c>
      <c r="AQ3517">
        <v>8</v>
      </c>
      <c r="AR3517">
        <v>1</v>
      </c>
      <c r="AS3517">
        <v>0</v>
      </c>
      <c r="AT3517">
        <v>1</v>
      </c>
      <c r="AU3517">
        <v>1</v>
      </c>
      <c r="AV3517">
        <v>0</v>
      </c>
      <c r="AW3517">
        <v>0</v>
      </c>
      <c r="AX3517">
        <v>0</v>
      </c>
      <c r="AY3517">
        <v>0</v>
      </c>
      <c r="AZ3517">
        <v>1</v>
      </c>
      <c r="BA3517">
        <v>0</v>
      </c>
      <c r="BB3517">
        <v>0</v>
      </c>
      <c r="BC3517">
        <v>0</v>
      </c>
      <c r="BD3517">
        <v>0</v>
      </c>
      <c r="BE3517">
        <v>1</v>
      </c>
      <c r="BF3517" s="15">
        <v>0</v>
      </c>
      <c r="BG3517" s="16">
        <v>1</v>
      </c>
      <c r="BH3517" s="17">
        <f t="shared" si="758"/>
        <v>1</v>
      </c>
      <c r="BI3517">
        <f t="shared" si="759"/>
        <v>0</v>
      </c>
      <c r="BJ3517">
        <f t="shared" si="760"/>
        <v>0.46063606522070161</v>
      </c>
      <c r="BK3517" s="15">
        <f t="shared" si="761"/>
        <v>0.46063606522070161</v>
      </c>
      <c r="BL3517" s="17">
        <f t="shared" si="762"/>
        <v>0.53936393477929845</v>
      </c>
      <c r="BM3517" s="15">
        <f t="shared" si="763"/>
        <v>-0.61736473224841504</v>
      </c>
      <c r="BN3517" s="17">
        <f t="shared" si="764"/>
        <v>100</v>
      </c>
      <c r="BO3517">
        <f t="shared" si="765"/>
        <v>0.85403571784826249</v>
      </c>
      <c r="DE3517" s="85">
        <v>0.25421961289477774</v>
      </c>
      <c r="DF3517" s="85">
        <v>1</v>
      </c>
      <c r="DG3517" s="85">
        <v>0</v>
      </c>
      <c r="DH3517" s="85">
        <f t="shared" si="771"/>
        <v>3137</v>
      </c>
      <c r="DI3517" s="85">
        <f t="shared" si="771"/>
        <v>375</v>
      </c>
      <c r="DJ3517" s="85">
        <f t="shared" si="766"/>
        <v>0.23487804878048779</v>
      </c>
      <c r="DK3517" s="85">
        <f t="shared" si="766"/>
        <v>0.74137931034482762</v>
      </c>
      <c r="DL3517" s="85">
        <f t="shared" si="767"/>
        <v>1.8082422203532397E-4</v>
      </c>
    </row>
    <row r="3518" spans="2:116">
      <c r="B3518">
        <v>41</v>
      </c>
      <c r="C3518">
        <v>-13</v>
      </c>
      <c r="D3518">
        <v>0.60799999999999998</v>
      </c>
      <c r="E3518">
        <v>10</v>
      </c>
      <c r="F3518">
        <v>4</v>
      </c>
      <c r="G3518">
        <v>2</v>
      </c>
      <c r="H3518">
        <v>2</v>
      </c>
      <c r="I3518">
        <v>1</v>
      </c>
      <c r="J3518">
        <v>1</v>
      </c>
      <c r="K3518">
        <v>1</v>
      </c>
      <c r="L3518">
        <v>1</v>
      </c>
      <c r="M3518">
        <v>6</v>
      </c>
      <c r="N3518">
        <v>1</v>
      </c>
      <c r="O3518">
        <v>0</v>
      </c>
      <c r="P3518">
        <v>1</v>
      </c>
      <c r="Q3518">
        <v>1</v>
      </c>
      <c r="R3518">
        <v>0</v>
      </c>
      <c r="S3518">
        <v>0</v>
      </c>
      <c r="T3518">
        <v>1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F3518">
        <v>49</v>
      </c>
      <c r="AG3518">
        <v>24</v>
      </c>
      <c r="AH3518">
        <v>4.96</v>
      </c>
      <c r="AI3518">
        <v>14</v>
      </c>
      <c r="AJ3518">
        <v>4</v>
      </c>
      <c r="AK3518">
        <v>3</v>
      </c>
      <c r="AL3518">
        <v>2</v>
      </c>
      <c r="AM3518">
        <v>1</v>
      </c>
      <c r="AN3518">
        <v>1</v>
      </c>
      <c r="AO3518">
        <v>2</v>
      </c>
      <c r="AP3518">
        <v>2</v>
      </c>
      <c r="AQ3518">
        <v>5</v>
      </c>
      <c r="AR3518">
        <v>0</v>
      </c>
      <c r="AS3518">
        <v>0</v>
      </c>
      <c r="AT3518">
        <v>1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 s="15">
        <v>0</v>
      </c>
      <c r="BG3518" s="16">
        <v>1</v>
      </c>
      <c r="BH3518" s="17">
        <f t="shared" si="758"/>
        <v>1</v>
      </c>
      <c r="BI3518">
        <f t="shared" si="759"/>
        <v>0</v>
      </c>
      <c r="BJ3518">
        <f t="shared" si="760"/>
        <v>7.2770464076823235E-2</v>
      </c>
      <c r="BK3518" s="15">
        <f t="shared" si="761"/>
        <v>7.2770464076823235E-2</v>
      </c>
      <c r="BL3518" s="17">
        <f t="shared" si="762"/>
        <v>0.92722953592317681</v>
      </c>
      <c r="BM3518" s="15">
        <f t="shared" si="763"/>
        <v>-7.5554132499354054E-2</v>
      </c>
      <c r="BN3518" s="17">
        <f t="shared" si="764"/>
        <v>100</v>
      </c>
      <c r="BO3518">
        <f t="shared" si="765"/>
        <v>7.8481607042824447E-2</v>
      </c>
      <c r="DE3518" s="85">
        <v>0.25428838789552427</v>
      </c>
      <c r="DF3518" s="85">
        <v>1</v>
      </c>
      <c r="DG3518" s="85">
        <v>0</v>
      </c>
      <c r="DH3518" s="85">
        <f t="shared" si="771"/>
        <v>3138</v>
      </c>
      <c r="DI3518" s="85">
        <f t="shared" si="771"/>
        <v>375</v>
      </c>
      <c r="DJ3518" s="85">
        <f t="shared" si="766"/>
        <v>0.2346341463414634</v>
      </c>
      <c r="DK3518" s="85">
        <f t="shared" si="766"/>
        <v>0.74137931034482762</v>
      </c>
      <c r="DL3518" s="85">
        <f t="shared" si="767"/>
        <v>0</v>
      </c>
    </row>
    <row r="3519" spans="2:116">
      <c r="B3519">
        <v>35</v>
      </c>
      <c r="C3519">
        <v>-17</v>
      </c>
      <c r="D3519">
        <v>0.17199999999999999</v>
      </c>
      <c r="E3519">
        <v>7</v>
      </c>
      <c r="F3519">
        <v>2</v>
      </c>
      <c r="G3519">
        <v>5</v>
      </c>
      <c r="H3519">
        <v>2</v>
      </c>
      <c r="I3519">
        <v>1</v>
      </c>
      <c r="J3519">
        <v>1</v>
      </c>
      <c r="K3519">
        <v>2</v>
      </c>
      <c r="L3519">
        <v>2</v>
      </c>
      <c r="M3519">
        <v>3</v>
      </c>
      <c r="N3519">
        <v>1</v>
      </c>
      <c r="O3519">
        <v>0</v>
      </c>
      <c r="P3519">
        <v>1</v>
      </c>
      <c r="Q3519">
        <v>1</v>
      </c>
      <c r="R3519">
        <v>0</v>
      </c>
      <c r="S3519">
        <v>0</v>
      </c>
      <c r="T3519">
        <v>0</v>
      </c>
      <c r="U3519">
        <v>0</v>
      </c>
      <c r="V3519">
        <v>1</v>
      </c>
      <c r="W3519">
        <v>0</v>
      </c>
      <c r="X3519">
        <v>0</v>
      </c>
      <c r="Y3519">
        <v>1</v>
      </c>
      <c r="Z3519">
        <v>0</v>
      </c>
      <c r="AA3519">
        <v>0</v>
      </c>
      <c r="AB3519">
        <v>1</v>
      </c>
      <c r="AF3519">
        <v>49</v>
      </c>
      <c r="AG3519">
        <v>28</v>
      </c>
      <c r="AH3519">
        <v>10.877000000000001</v>
      </c>
      <c r="AI3519">
        <v>35</v>
      </c>
      <c r="AJ3519">
        <v>5</v>
      </c>
      <c r="AK3519">
        <v>5</v>
      </c>
      <c r="AL3519">
        <v>2</v>
      </c>
      <c r="AM3519">
        <v>1</v>
      </c>
      <c r="AN3519">
        <v>1</v>
      </c>
      <c r="AO3519">
        <v>2</v>
      </c>
      <c r="AP3519">
        <v>1</v>
      </c>
      <c r="AQ3519">
        <v>11</v>
      </c>
      <c r="AR3519">
        <v>0</v>
      </c>
      <c r="AS3519">
        <v>0</v>
      </c>
      <c r="AT3519">
        <v>1</v>
      </c>
      <c r="AU3519">
        <v>1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1</v>
      </c>
      <c r="BB3519">
        <v>0</v>
      </c>
      <c r="BC3519">
        <v>0</v>
      </c>
      <c r="BD3519">
        <v>0</v>
      </c>
      <c r="BE3519">
        <v>1</v>
      </c>
      <c r="BF3519" s="15">
        <v>0</v>
      </c>
      <c r="BG3519" s="16">
        <v>1</v>
      </c>
      <c r="BH3519" s="17">
        <f t="shared" si="758"/>
        <v>1</v>
      </c>
      <c r="BI3519">
        <f t="shared" si="759"/>
        <v>0</v>
      </c>
      <c r="BJ3519">
        <f t="shared" si="760"/>
        <v>0.43535888550665602</v>
      </c>
      <c r="BK3519" s="15">
        <f t="shared" si="761"/>
        <v>0.43535888550665602</v>
      </c>
      <c r="BL3519" s="17">
        <f t="shared" si="762"/>
        <v>0.56464111449334398</v>
      </c>
      <c r="BM3519" s="15">
        <f t="shared" si="763"/>
        <v>-0.57156494524488366</v>
      </c>
      <c r="BN3519" s="17">
        <f t="shared" si="764"/>
        <v>100</v>
      </c>
      <c r="BO3519">
        <f t="shared" si="765"/>
        <v>0.77103645896793449</v>
      </c>
      <c r="DE3519" s="85">
        <v>0.2544287951296148</v>
      </c>
      <c r="DF3519" s="85">
        <v>0</v>
      </c>
      <c r="DG3519" s="85">
        <v>1</v>
      </c>
      <c r="DH3519" s="85">
        <f t="shared" si="771"/>
        <v>3138</v>
      </c>
      <c r="DI3519" s="85">
        <f t="shared" si="771"/>
        <v>376</v>
      </c>
      <c r="DJ3519" s="85">
        <f t="shared" si="766"/>
        <v>0.2346341463414634</v>
      </c>
      <c r="DK3519" s="85">
        <f t="shared" si="766"/>
        <v>0.74068965517241381</v>
      </c>
      <c r="DL3519" s="85">
        <f t="shared" si="767"/>
        <v>1.8065601345668646E-4</v>
      </c>
    </row>
    <row r="3520" spans="2:116">
      <c r="B3520">
        <v>0</v>
      </c>
      <c r="C3520">
        <v>0</v>
      </c>
      <c r="D3520">
        <v>0</v>
      </c>
      <c r="E3520">
        <v>0</v>
      </c>
      <c r="F3520">
        <v>1</v>
      </c>
      <c r="G3520">
        <v>5</v>
      </c>
      <c r="H3520">
        <v>2</v>
      </c>
      <c r="I3520">
        <v>2</v>
      </c>
      <c r="J3520">
        <v>2</v>
      </c>
      <c r="K3520">
        <v>2</v>
      </c>
      <c r="L3520">
        <v>2</v>
      </c>
      <c r="M3520">
        <v>3</v>
      </c>
      <c r="N3520">
        <v>1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F3520">
        <v>49</v>
      </c>
      <c r="AG3520">
        <v>30</v>
      </c>
      <c r="AH3520">
        <v>0.93500000000000005</v>
      </c>
      <c r="AI3520">
        <v>12</v>
      </c>
      <c r="AJ3520">
        <v>5</v>
      </c>
      <c r="AK3520">
        <v>4</v>
      </c>
      <c r="AL3520">
        <v>2</v>
      </c>
      <c r="AM3520">
        <v>1</v>
      </c>
      <c r="AN3520">
        <v>1</v>
      </c>
      <c r="AO3520">
        <v>1</v>
      </c>
      <c r="AP3520">
        <v>1</v>
      </c>
      <c r="AQ3520">
        <v>10</v>
      </c>
      <c r="AR3520">
        <v>0</v>
      </c>
      <c r="AS3520">
        <v>1</v>
      </c>
      <c r="AT3520">
        <v>1</v>
      </c>
      <c r="AU3520">
        <v>1</v>
      </c>
      <c r="AV3520">
        <v>0</v>
      </c>
      <c r="AW3520">
        <v>1</v>
      </c>
      <c r="AX3520">
        <v>1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1</v>
      </c>
      <c r="BF3520" s="15">
        <v>1</v>
      </c>
      <c r="BG3520" s="16">
        <v>0</v>
      </c>
      <c r="BH3520" s="17">
        <f t="shared" si="758"/>
        <v>1</v>
      </c>
      <c r="BI3520">
        <f t="shared" si="759"/>
        <v>1</v>
      </c>
      <c r="BJ3520">
        <f t="shared" si="760"/>
        <v>0.35707949970455583</v>
      </c>
      <c r="BK3520" s="15">
        <f t="shared" si="761"/>
        <v>0.35707949970455583</v>
      </c>
      <c r="BL3520" s="17">
        <f t="shared" si="762"/>
        <v>0.64292050029544412</v>
      </c>
      <c r="BM3520" s="15">
        <f t="shared" si="763"/>
        <v>-1.0297968337457899</v>
      </c>
      <c r="BN3520" s="17">
        <f t="shared" si="764"/>
        <v>0</v>
      </c>
      <c r="BO3520">
        <f t="shared" si="765"/>
        <v>1.800496810450867</v>
      </c>
      <c r="DE3520" s="85">
        <v>0.25477797169258459</v>
      </c>
      <c r="DF3520" s="85">
        <v>1</v>
      </c>
      <c r="DG3520" s="85">
        <v>0</v>
      </c>
      <c r="DH3520" s="85">
        <f t="shared" si="771"/>
        <v>3139</v>
      </c>
      <c r="DI3520" s="85">
        <f t="shared" si="771"/>
        <v>376</v>
      </c>
      <c r="DJ3520" s="85">
        <f t="shared" si="766"/>
        <v>0.23439024390243901</v>
      </c>
      <c r="DK3520" s="85">
        <f t="shared" si="766"/>
        <v>0.74068965517241381</v>
      </c>
      <c r="DL3520" s="85">
        <f t="shared" si="767"/>
        <v>1.8065601345668646E-4</v>
      </c>
    </row>
    <row r="3521" spans="2:116">
      <c r="B3521">
        <v>46</v>
      </c>
      <c r="C3521">
        <v>-5</v>
      </c>
      <c r="D3521">
        <v>1.2270000000000001</v>
      </c>
      <c r="E3521">
        <v>5</v>
      </c>
      <c r="F3521">
        <v>5</v>
      </c>
      <c r="G3521">
        <v>2</v>
      </c>
      <c r="H3521">
        <v>1</v>
      </c>
      <c r="I3521">
        <v>2</v>
      </c>
      <c r="J3521">
        <v>1</v>
      </c>
      <c r="K3521">
        <v>1</v>
      </c>
      <c r="L3521">
        <v>1</v>
      </c>
      <c r="M3521">
        <v>6</v>
      </c>
      <c r="N3521">
        <v>1</v>
      </c>
      <c r="O3521">
        <v>0</v>
      </c>
      <c r="P3521">
        <v>1</v>
      </c>
      <c r="Q3521">
        <v>1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1</v>
      </c>
      <c r="X3521">
        <v>0</v>
      </c>
      <c r="Y3521">
        <v>0</v>
      </c>
      <c r="Z3521">
        <v>0</v>
      </c>
      <c r="AA3521">
        <v>0</v>
      </c>
      <c r="AB3521">
        <v>0</v>
      </c>
      <c r="AF3521">
        <v>49</v>
      </c>
      <c r="AG3521">
        <v>48</v>
      </c>
      <c r="AH3521">
        <v>16.259</v>
      </c>
      <c r="AI3521">
        <v>20</v>
      </c>
      <c r="AJ3521">
        <v>5</v>
      </c>
      <c r="AK3521">
        <v>4</v>
      </c>
      <c r="AL3521">
        <v>1</v>
      </c>
      <c r="AM3521">
        <v>1</v>
      </c>
      <c r="AN3521">
        <v>1</v>
      </c>
      <c r="AO3521">
        <v>2</v>
      </c>
      <c r="AP3521">
        <v>1</v>
      </c>
      <c r="AQ3521">
        <v>7</v>
      </c>
      <c r="AR3521">
        <v>1</v>
      </c>
      <c r="AS3521">
        <v>0</v>
      </c>
      <c r="AT3521">
        <v>1</v>
      </c>
      <c r="AU3521">
        <v>1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1</v>
      </c>
      <c r="BB3521">
        <v>1</v>
      </c>
      <c r="BC3521">
        <v>0</v>
      </c>
      <c r="BD3521">
        <v>0</v>
      </c>
      <c r="BE3521">
        <v>0</v>
      </c>
      <c r="BF3521" s="15">
        <v>0</v>
      </c>
      <c r="BG3521" s="16">
        <v>1</v>
      </c>
      <c r="BH3521" s="17">
        <f t="shared" si="758"/>
        <v>1</v>
      </c>
      <c r="BI3521">
        <f t="shared" si="759"/>
        <v>0</v>
      </c>
      <c r="BJ3521">
        <f t="shared" si="760"/>
        <v>0.67031934996035936</v>
      </c>
      <c r="BK3521" s="15">
        <f t="shared" si="761"/>
        <v>0.67031934996035936</v>
      </c>
      <c r="BL3521" s="17">
        <f t="shared" si="762"/>
        <v>0.32968065003964064</v>
      </c>
      <c r="BM3521" s="15">
        <f t="shared" si="763"/>
        <v>-1.1096308202244465</v>
      </c>
      <c r="BN3521" s="17">
        <f t="shared" si="764"/>
        <v>0</v>
      </c>
      <c r="BO3521">
        <f t="shared" si="765"/>
        <v>2.0332383774412008</v>
      </c>
      <c r="DE3521" s="85">
        <v>0.25487924664269263</v>
      </c>
      <c r="DF3521" s="85">
        <v>1</v>
      </c>
      <c r="DG3521" s="85">
        <v>0</v>
      </c>
      <c r="DH3521" s="85">
        <f t="shared" si="771"/>
        <v>3140</v>
      </c>
      <c r="DI3521" s="85">
        <f t="shared" si="771"/>
        <v>376</v>
      </c>
      <c r="DJ3521" s="85">
        <f t="shared" si="766"/>
        <v>0.23414634146341462</v>
      </c>
      <c r="DK3521" s="85">
        <f t="shared" si="766"/>
        <v>0.74068965517241381</v>
      </c>
      <c r="DL3521" s="85">
        <f t="shared" si="767"/>
        <v>0</v>
      </c>
    </row>
    <row r="3522" spans="2:116">
      <c r="B3522">
        <v>29</v>
      </c>
      <c r="C3522">
        <v>-8</v>
      </c>
      <c r="D3522">
        <v>7.1999999999999995E-2</v>
      </c>
      <c r="E3522">
        <v>14</v>
      </c>
      <c r="F3522">
        <v>4</v>
      </c>
      <c r="G3522">
        <v>3</v>
      </c>
      <c r="H3522">
        <v>2</v>
      </c>
      <c r="I3522">
        <v>2</v>
      </c>
      <c r="J3522">
        <v>2</v>
      </c>
      <c r="K3522">
        <v>2</v>
      </c>
      <c r="L3522">
        <v>2</v>
      </c>
      <c r="M3522">
        <v>6</v>
      </c>
      <c r="N3522">
        <v>1</v>
      </c>
      <c r="O3522">
        <v>0</v>
      </c>
      <c r="P3522">
        <v>1</v>
      </c>
      <c r="Q3522">
        <v>1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1</v>
      </c>
      <c r="AB3522">
        <v>0</v>
      </c>
      <c r="AF3522">
        <v>49</v>
      </c>
      <c r="AG3522">
        <v>49</v>
      </c>
      <c r="AH3522">
        <v>9.2729999999999997</v>
      </c>
      <c r="AI3522">
        <v>4</v>
      </c>
      <c r="AJ3522">
        <v>3</v>
      </c>
      <c r="AK3522">
        <v>6</v>
      </c>
      <c r="AL3522">
        <v>2</v>
      </c>
      <c r="AM3522">
        <v>1</v>
      </c>
      <c r="AN3522">
        <v>1</v>
      </c>
      <c r="AO3522">
        <v>2</v>
      </c>
      <c r="AP3522">
        <v>2</v>
      </c>
      <c r="AQ3522">
        <v>6</v>
      </c>
      <c r="AR3522">
        <v>1</v>
      </c>
      <c r="AS3522">
        <v>0</v>
      </c>
      <c r="AT3522">
        <v>1</v>
      </c>
      <c r="AU3522">
        <v>1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 s="15">
        <v>1</v>
      </c>
      <c r="BG3522" s="16">
        <v>0</v>
      </c>
      <c r="BH3522" s="17">
        <f t="shared" si="758"/>
        <v>1</v>
      </c>
      <c r="BI3522">
        <f t="shared" si="759"/>
        <v>1</v>
      </c>
      <c r="BJ3522">
        <f t="shared" si="760"/>
        <v>0.25775728946371035</v>
      </c>
      <c r="BK3522" s="15">
        <f t="shared" si="761"/>
        <v>0.25775728946371035</v>
      </c>
      <c r="BL3522" s="17">
        <f t="shared" si="762"/>
        <v>0.74224271053628965</v>
      </c>
      <c r="BM3522" s="15">
        <f t="shared" si="763"/>
        <v>-1.3557368753454553</v>
      </c>
      <c r="BN3522" s="17">
        <f t="shared" si="764"/>
        <v>0</v>
      </c>
      <c r="BO3522">
        <f t="shared" si="765"/>
        <v>2.8796186989729726</v>
      </c>
      <c r="DE3522" s="85">
        <v>0.25512956927163005</v>
      </c>
      <c r="DF3522" s="85">
        <v>0</v>
      </c>
      <c r="DG3522" s="85">
        <v>1</v>
      </c>
      <c r="DH3522" s="85">
        <f t="shared" si="771"/>
        <v>3140</v>
      </c>
      <c r="DI3522" s="85">
        <f t="shared" si="771"/>
        <v>377</v>
      </c>
      <c r="DJ3522" s="85">
        <f t="shared" si="766"/>
        <v>0.23414634146341462</v>
      </c>
      <c r="DK3522" s="85">
        <f t="shared" si="766"/>
        <v>0.74</v>
      </c>
      <c r="DL3522" s="85">
        <f t="shared" si="767"/>
        <v>1.8048780487804893E-4</v>
      </c>
    </row>
    <row r="3523" spans="2:116">
      <c r="B3523">
        <v>27</v>
      </c>
      <c r="C3523">
        <v>4</v>
      </c>
      <c r="D3523">
        <v>0</v>
      </c>
      <c r="E3523">
        <v>10</v>
      </c>
      <c r="F3523">
        <v>3</v>
      </c>
      <c r="G3523">
        <v>4</v>
      </c>
      <c r="H3523">
        <v>2</v>
      </c>
      <c r="I3523">
        <v>2</v>
      </c>
      <c r="J3523">
        <v>2</v>
      </c>
      <c r="K3523">
        <v>2</v>
      </c>
      <c r="L3523">
        <v>2</v>
      </c>
      <c r="M3523">
        <v>6</v>
      </c>
      <c r="N3523">
        <v>0</v>
      </c>
      <c r="O3523">
        <v>0</v>
      </c>
      <c r="P3523">
        <v>1</v>
      </c>
      <c r="Q3523">
        <v>0</v>
      </c>
      <c r="R3523">
        <v>0</v>
      </c>
      <c r="S3523">
        <v>1</v>
      </c>
      <c r="T3523">
        <v>1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1</v>
      </c>
      <c r="AA3523">
        <v>0</v>
      </c>
      <c r="AB3523">
        <v>1</v>
      </c>
      <c r="AF3523">
        <v>49</v>
      </c>
      <c r="AG3523">
        <v>57</v>
      </c>
      <c r="AH3523">
        <v>5.3769999999999998</v>
      </c>
      <c r="AI3523">
        <v>22</v>
      </c>
      <c r="AJ3523">
        <v>3</v>
      </c>
      <c r="AK3523">
        <v>6</v>
      </c>
      <c r="AL3523">
        <v>2</v>
      </c>
      <c r="AM3523">
        <v>1</v>
      </c>
      <c r="AN3523">
        <v>1</v>
      </c>
      <c r="AO3523">
        <v>2</v>
      </c>
      <c r="AP3523">
        <v>1</v>
      </c>
      <c r="AQ3523">
        <v>5</v>
      </c>
      <c r="AR3523">
        <v>1</v>
      </c>
      <c r="AS3523">
        <v>0</v>
      </c>
      <c r="AT3523">
        <v>1</v>
      </c>
      <c r="AU3523">
        <v>1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 s="15">
        <v>0</v>
      </c>
      <c r="BG3523" s="16">
        <v>1</v>
      </c>
      <c r="BH3523" s="17">
        <f t="shared" si="758"/>
        <v>1</v>
      </c>
      <c r="BI3523">
        <f t="shared" si="759"/>
        <v>0</v>
      </c>
      <c r="BJ3523">
        <f t="shared" si="760"/>
        <v>0.21729643161369469</v>
      </c>
      <c r="BK3523" s="15">
        <f t="shared" si="761"/>
        <v>0.21729643161369469</v>
      </c>
      <c r="BL3523" s="17">
        <f t="shared" si="762"/>
        <v>0.78270356838630528</v>
      </c>
      <c r="BM3523" s="15">
        <f t="shared" si="763"/>
        <v>-0.24500123910890556</v>
      </c>
      <c r="BN3523" s="17">
        <f t="shared" si="764"/>
        <v>100</v>
      </c>
      <c r="BO3523">
        <f t="shared" si="765"/>
        <v>0.27762289631781456</v>
      </c>
      <c r="DE3523" s="85">
        <v>0.25513033961838172</v>
      </c>
      <c r="DF3523" s="85">
        <v>1</v>
      </c>
      <c r="DG3523" s="85">
        <v>0</v>
      </c>
      <c r="DH3523" s="85">
        <f t="shared" si="771"/>
        <v>3141</v>
      </c>
      <c r="DI3523" s="85">
        <f t="shared" si="771"/>
        <v>377</v>
      </c>
      <c r="DJ3523" s="85">
        <f t="shared" si="766"/>
        <v>0.23390243902439023</v>
      </c>
      <c r="DK3523" s="85">
        <f t="shared" si="766"/>
        <v>0.74</v>
      </c>
      <c r="DL3523" s="85">
        <f t="shared" si="767"/>
        <v>0</v>
      </c>
    </row>
    <row r="3524" spans="2:116">
      <c r="B3524">
        <v>20</v>
      </c>
      <c r="C3524">
        <v>-3</v>
      </c>
      <c r="D3524">
        <v>0</v>
      </c>
      <c r="E3524">
        <v>11</v>
      </c>
      <c r="F3524">
        <v>3</v>
      </c>
      <c r="G3524">
        <v>3</v>
      </c>
      <c r="H3524">
        <v>1</v>
      </c>
      <c r="I3524">
        <v>1</v>
      </c>
      <c r="J3524">
        <v>1</v>
      </c>
      <c r="K3524">
        <v>2</v>
      </c>
      <c r="L3524">
        <v>2</v>
      </c>
      <c r="M3524">
        <v>2</v>
      </c>
      <c r="N3524">
        <v>0</v>
      </c>
      <c r="O3524">
        <v>0</v>
      </c>
      <c r="P3524">
        <v>0</v>
      </c>
      <c r="Q3524">
        <v>1</v>
      </c>
      <c r="R3524">
        <v>1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1</v>
      </c>
      <c r="AB3524">
        <v>0</v>
      </c>
      <c r="AF3524">
        <v>49</v>
      </c>
      <c r="AG3524">
        <v>59</v>
      </c>
      <c r="AH3524">
        <v>4.6740000000000004</v>
      </c>
      <c r="AI3524">
        <v>15</v>
      </c>
      <c r="AJ3524">
        <v>5</v>
      </c>
      <c r="AK3524">
        <v>5</v>
      </c>
      <c r="AL3524">
        <v>2</v>
      </c>
      <c r="AM3524">
        <v>1</v>
      </c>
      <c r="AN3524">
        <v>1</v>
      </c>
      <c r="AO3524">
        <v>2</v>
      </c>
      <c r="AP3524">
        <v>1</v>
      </c>
      <c r="AQ3524">
        <v>10</v>
      </c>
      <c r="AR3524">
        <v>1</v>
      </c>
      <c r="AS3524">
        <v>0</v>
      </c>
      <c r="AT3524">
        <v>1</v>
      </c>
      <c r="AU3524">
        <v>1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 s="15">
        <v>0</v>
      </c>
      <c r="BG3524" s="16">
        <v>1</v>
      </c>
      <c r="BH3524" s="17">
        <f t="shared" si="758"/>
        <v>1</v>
      </c>
      <c r="BI3524">
        <f t="shared" si="759"/>
        <v>0</v>
      </c>
      <c r="BJ3524">
        <f t="shared" si="760"/>
        <v>0.24256256357964701</v>
      </c>
      <c r="BK3524" s="15">
        <f t="shared" si="761"/>
        <v>0.24256256357964701</v>
      </c>
      <c r="BL3524" s="17">
        <f t="shared" si="762"/>
        <v>0.75743743642035299</v>
      </c>
      <c r="BM3524" s="15">
        <f t="shared" si="763"/>
        <v>-0.27781433719388759</v>
      </c>
      <c r="BN3524" s="17">
        <f t="shared" si="764"/>
        <v>100</v>
      </c>
      <c r="BO3524">
        <f t="shared" si="765"/>
        <v>0.32024105479390741</v>
      </c>
      <c r="DE3524" s="85">
        <v>0.25525317897818711</v>
      </c>
      <c r="DF3524" s="85">
        <v>0</v>
      </c>
      <c r="DG3524" s="85">
        <v>1</v>
      </c>
      <c r="DH3524" s="85">
        <f t="shared" si="771"/>
        <v>3141</v>
      </c>
      <c r="DI3524" s="85">
        <f t="shared" si="771"/>
        <v>378</v>
      </c>
      <c r="DJ3524" s="85">
        <f t="shared" si="766"/>
        <v>0.23390243902439023</v>
      </c>
      <c r="DK3524" s="85">
        <f t="shared" si="766"/>
        <v>0.73931034482758617</v>
      </c>
      <c r="DL3524" s="85">
        <f t="shared" si="767"/>
        <v>1.8031959629941143E-4</v>
      </c>
    </row>
    <row r="3525" spans="2:116">
      <c r="B3525">
        <v>21</v>
      </c>
      <c r="C3525">
        <v>-5</v>
      </c>
      <c r="D3525">
        <v>0</v>
      </c>
      <c r="E3525">
        <v>3</v>
      </c>
      <c r="F3525">
        <v>3</v>
      </c>
      <c r="G3525">
        <v>3</v>
      </c>
      <c r="H3525">
        <v>2</v>
      </c>
      <c r="I3525">
        <v>2</v>
      </c>
      <c r="J3525">
        <v>2</v>
      </c>
      <c r="K3525">
        <v>2</v>
      </c>
      <c r="L3525">
        <v>2</v>
      </c>
      <c r="M3525">
        <v>3</v>
      </c>
      <c r="N3525">
        <v>0</v>
      </c>
      <c r="O3525">
        <v>0</v>
      </c>
      <c r="P3525">
        <v>1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F3525">
        <v>49</v>
      </c>
      <c r="AG3525">
        <v>77</v>
      </c>
      <c r="AH3525">
        <v>8.9260000000000002</v>
      </c>
      <c r="AI3525">
        <v>13</v>
      </c>
      <c r="AJ3525">
        <v>5</v>
      </c>
      <c r="AK3525">
        <v>4</v>
      </c>
      <c r="AL3525">
        <v>1</v>
      </c>
      <c r="AM3525">
        <v>1</v>
      </c>
      <c r="AN3525">
        <v>1</v>
      </c>
      <c r="AO3525">
        <v>2</v>
      </c>
      <c r="AP3525">
        <v>2</v>
      </c>
      <c r="AQ3525">
        <v>6</v>
      </c>
      <c r="AR3525">
        <v>1</v>
      </c>
      <c r="AS3525">
        <v>0</v>
      </c>
      <c r="AT3525">
        <v>1</v>
      </c>
      <c r="AU3525">
        <v>1</v>
      </c>
      <c r="AV3525">
        <v>0</v>
      </c>
      <c r="AW3525">
        <v>0</v>
      </c>
      <c r="AX3525">
        <v>0</v>
      </c>
      <c r="AY3525">
        <v>0</v>
      </c>
      <c r="AZ3525">
        <v>1</v>
      </c>
      <c r="BA3525">
        <v>0</v>
      </c>
      <c r="BB3525">
        <v>0</v>
      </c>
      <c r="BC3525">
        <v>1</v>
      </c>
      <c r="BD3525">
        <v>0</v>
      </c>
      <c r="BE3525">
        <v>1</v>
      </c>
      <c r="BF3525" s="15">
        <v>1</v>
      </c>
      <c r="BG3525" s="16">
        <v>0</v>
      </c>
      <c r="BH3525" s="17">
        <f t="shared" si="758"/>
        <v>1</v>
      </c>
      <c r="BI3525">
        <f t="shared" si="759"/>
        <v>1</v>
      </c>
      <c r="BJ3525">
        <f t="shared" si="760"/>
        <v>0.32578394721327814</v>
      </c>
      <c r="BK3525" s="15">
        <f t="shared" si="761"/>
        <v>0.32578394721327814</v>
      </c>
      <c r="BL3525" s="17">
        <f t="shared" si="762"/>
        <v>0.67421605278672181</v>
      </c>
      <c r="BM3525" s="15">
        <f t="shared" si="763"/>
        <v>-1.1215208559333161</v>
      </c>
      <c r="BN3525" s="17">
        <f t="shared" si="764"/>
        <v>0</v>
      </c>
      <c r="BO3525">
        <f t="shared" si="765"/>
        <v>2.0695189512985381</v>
      </c>
      <c r="DE3525" s="85">
        <v>0.25535347864956576</v>
      </c>
      <c r="DF3525" s="85">
        <v>1</v>
      </c>
      <c r="DG3525" s="85">
        <v>0</v>
      </c>
      <c r="DH3525" s="85">
        <f t="shared" si="771"/>
        <v>3142</v>
      </c>
      <c r="DI3525" s="85">
        <f t="shared" si="771"/>
        <v>378</v>
      </c>
      <c r="DJ3525" s="85">
        <f t="shared" si="766"/>
        <v>0.23365853658536584</v>
      </c>
      <c r="DK3525" s="85">
        <f t="shared" si="766"/>
        <v>0.73931034482758617</v>
      </c>
      <c r="DL3525" s="85">
        <f t="shared" si="767"/>
        <v>1.8031959629941143E-4</v>
      </c>
    </row>
    <row r="3526" spans="2:116">
      <c r="B3526">
        <v>11</v>
      </c>
      <c r="C3526">
        <v>-2</v>
      </c>
      <c r="D3526">
        <v>0</v>
      </c>
      <c r="E3526">
        <v>2</v>
      </c>
      <c r="F3526">
        <v>4</v>
      </c>
      <c r="G3526">
        <v>2</v>
      </c>
      <c r="H3526">
        <v>1</v>
      </c>
      <c r="I3526">
        <v>1</v>
      </c>
      <c r="J3526">
        <v>2</v>
      </c>
      <c r="K3526">
        <v>2</v>
      </c>
      <c r="L3526">
        <v>2</v>
      </c>
      <c r="M3526">
        <v>2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F3526">
        <v>49</v>
      </c>
      <c r="AG3526">
        <v>77</v>
      </c>
      <c r="AH3526">
        <v>11.195</v>
      </c>
      <c r="AI3526">
        <v>40</v>
      </c>
      <c r="AJ3526">
        <v>5</v>
      </c>
      <c r="AK3526">
        <v>6</v>
      </c>
      <c r="AL3526">
        <v>2</v>
      </c>
      <c r="AM3526">
        <v>1</v>
      </c>
      <c r="AN3526">
        <v>1</v>
      </c>
      <c r="AO3526">
        <v>2</v>
      </c>
      <c r="AP3526">
        <v>2</v>
      </c>
      <c r="AQ3526">
        <v>11</v>
      </c>
      <c r="AR3526">
        <v>0</v>
      </c>
      <c r="AS3526">
        <v>0</v>
      </c>
      <c r="AT3526">
        <v>0</v>
      </c>
      <c r="AU3526">
        <v>1</v>
      </c>
      <c r="AV3526">
        <v>0</v>
      </c>
      <c r="AW3526">
        <v>0</v>
      </c>
      <c r="AX3526">
        <v>0</v>
      </c>
      <c r="AY3526">
        <v>0</v>
      </c>
      <c r="AZ3526">
        <v>1</v>
      </c>
      <c r="BA3526">
        <v>1</v>
      </c>
      <c r="BB3526">
        <v>0</v>
      </c>
      <c r="BC3526">
        <v>0</v>
      </c>
      <c r="BD3526">
        <v>0</v>
      </c>
      <c r="BE3526">
        <v>0</v>
      </c>
      <c r="BF3526" s="15">
        <v>1</v>
      </c>
      <c r="BG3526" s="16">
        <v>0</v>
      </c>
      <c r="BH3526" s="17">
        <f t="shared" si="758"/>
        <v>1</v>
      </c>
      <c r="BI3526">
        <f t="shared" si="759"/>
        <v>1</v>
      </c>
      <c r="BJ3526">
        <f t="shared" si="760"/>
        <v>0.59007632758016459</v>
      </c>
      <c r="BK3526" s="15">
        <f t="shared" si="761"/>
        <v>0.59007632758016459</v>
      </c>
      <c r="BL3526" s="17">
        <f t="shared" si="762"/>
        <v>0.40992367241983541</v>
      </c>
      <c r="BM3526" s="15">
        <f t="shared" si="763"/>
        <v>-0.52750338166985089</v>
      </c>
      <c r="BN3526" s="17">
        <f t="shared" si="764"/>
        <v>100</v>
      </c>
      <c r="BO3526">
        <f t="shared" si="765"/>
        <v>0.69469601348165488</v>
      </c>
      <c r="DE3526" s="85">
        <v>0.25541185191292082</v>
      </c>
      <c r="DF3526" s="85">
        <v>1</v>
      </c>
      <c r="DG3526" s="85">
        <v>0</v>
      </c>
      <c r="DH3526" s="85">
        <f t="shared" si="771"/>
        <v>3143</v>
      </c>
      <c r="DI3526" s="85">
        <f t="shared" si="771"/>
        <v>378</v>
      </c>
      <c r="DJ3526" s="85">
        <f t="shared" si="766"/>
        <v>0.23341463414634145</v>
      </c>
      <c r="DK3526" s="85">
        <f t="shared" si="766"/>
        <v>0.73931034482758617</v>
      </c>
      <c r="DL3526" s="85">
        <f t="shared" si="767"/>
        <v>0</v>
      </c>
    </row>
    <row r="3527" spans="2:116">
      <c r="B3527">
        <v>20</v>
      </c>
      <c r="C3527">
        <v>22</v>
      </c>
      <c r="D3527">
        <v>0.8</v>
      </c>
      <c r="E3527">
        <v>25</v>
      </c>
      <c r="F3527">
        <v>1</v>
      </c>
      <c r="G3527">
        <v>6</v>
      </c>
      <c r="H3527">
        <v>2</v>
      </c>
      <c r="I3527">
        <v>1</v>
      </c>
      <c r="J3527">
        <v>1</v>
      </c>
      <c r="K3527">
        <v>2</v>
      </c>
      <c r="L3527">
        <v>2</v>
      </c>
      <c r="M3527">
        <v>7</v>
      </c>
      <c r="N3527">
        <v>1</v>
      </c>
      <c r="O3527">
        <v>0</v>
      </c>
      <c r="P3527">
        <v>1</v>
      </c>
      <c r="Q3527">
        <v>1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1</v>
      </c>
      <c r="AB3527">
        <v>0</v>
      </c>
      <c r="AF3527">
        <v>49</v>
      </c>
      <c r="AG3527">
        <v>85</v>
      </c>
      <c r="AH3527">
        <v>1.0569999999999999</v>
      </c>
      <c r="AI3527">
        <v>30</v>
      </c>
      <c r="AJ3527">
        <v>5</v>
      </c>
      <c r="AK3527">
        <v>5</v>
      </c>
      <c r="AL3527">
        <v>2</v>
      </c>
      <c r="AM3527">
        <v>1</v>
      </c>
      <c r="AN3527">
        <v>1</v>
      </c>
      <c r="AO3527">
        <v>2</v>
      </c>
      <c r="AP3527">
        <v>1</v>
      </c>
      <c r="AQ3527">
        <v>10</v>
      </c>
      <c r="AR3527">
        <v>1</v>
      </c>
      <c r="AS3527">
        <v>0</v>
      </c>
      <c r="AT3527">
        <v>0</v>
      </c>
      <c r="AU3527">
        <v>1</v>
      </c>
      <c r="AV3527">
        <v>0</v>
      </c>
      <c r="AW3527">
        <v>0</v>
      </c>
      <c r="AX3527">
        <v>0</v>
      </c>
      <c r="AY3527">
        <v>0</v>
      </c>
      <c r="AZ3527">
        <v>1</v>
      </c>
      <c r="BA3527">
        <v>0</v>
      </c>
      <c r="BB3527">
        <v>0</v>
      </c>
      <c r="BC3527">
        <v>0</v>
      </c>
      <c r="BD3527">
        <v>1</v>
      </c>
      <c r="BE3527">
        <v>1</v>
      </c>
      <c r="BF3527" s="15">
        <v>1</v>
      </c>
      <c r="BG3527" s="16">
        <v>0</v>
      </c>
      <c r="BH3527" s="17">
        <f t="shared" ref="BH3527:BH3590" si="772">BF3527+BG3527</f>
        <v>1</v>
      </c>
      <c r="BI3527">
        <f t="shared" ref="BI3527:BI3590" si="773">IF(BH3527=0,"",BF3527/BH3527)</f>
        <v>1</v>
      </c>
      <c r="BJ3527">
        <f t="shared" ref="BJ3527:BJ3590" si="774">1/(1+EXP(-$BQ$7-MMULT(AF3527:BE3527,$BQ$8:$BQ$33)))</f>
        <v>0.45572418271584864</v>
      </c>
      <c r="BK3527" s="15">
        <f t="shared" ref="BK3527:BK3590" si="775">BH3527*BJ3527</f>
        <v>0.45572418271584864</v>
      </c>
      <c r="BL3527" s="17">
        <f t="shared" ref="BL3527:BL3590" si="776">BH3527-BK3527</f>
        <v>0.54427581728415131</v>
      </c>
      <c r="BM3527" s="15">
        <f t="shared" ref="BM3527:BM3590" si="777">IFERROR(BH3527*(BI3527*LN(BJ3527)+(1-BI3527)*LN(1-BJ3527)),0)</f>
        <v>-0.7858675149360943</v>
      </c>
      <c r="BN3527" s="17">
        <f t="shared" ref="BN3527:BN3590" si="778">100*IF(BJ3527&gt;=$DA$12,BF3527/BH3527,BG3527/BH3527)</f>
        <v>0</v>
      </c>
      <c r="BO3527">
        <f t="shared" ref="BO3527:BO3590" si="779">IFERROR((BF3527-BK3527)^2/BK3527+(BG3527-BL3527)^2/BL3527,0)</f>
        <v>1.1943097117220922</v>
      </c>
      <c r="DE3527" s="85">
        <v>0.2554547234756086</v>
      </c>
      <c r="DF3527" s="85">
        <v>0</v>
      </c>
      <c r="DG3527" s="85">
        <v>1</v>
      </c>
      <c r="DH3527" s="85">
        <f t="shared" si="771"/>
        <v>3143</v>
      </c>
      <c r="DI3527" s="85">
        <f t="shared" si="771"/>
        <v>379</v>
      </c>
      <c r="DJ3527" s="85">
        <f t="shared" ref="DJ3527:DK3590" si="780">1-DH3527/DH$5555</f>
        <v>0.23341463414634145</v>
      </c>
      <c r="DK3527" s="85">
        <f t="shared" si="780"/>
        <v>0.73862068965517236</v>
      </c>
      <c r="DL3527" s="85">
        <f t="shared" ref="DL3527:DL3590" si="781">(DJ3527-DJ3528)*DK3527</f>
        <v>0</v>
      </c>
    </row>
    <row r="3528" spans="2:116">
      <c r="B3528">
        <v>21</v>
      </c>
      <c r="C3528">
        <v>-4</v>
      </c>
      <c r="D3528">
        <v>0</v>
      </c>
      <c r="E3528">
        <v>3</v>
      </c>
      <c r="F3528">
        <v>4</v>
      </c>
      <c r="G3528">
        <v>2</v>
      </c>
      <c r="H3528">
        <v>2</v>
      </c>
      <c r="I3528">
        <v>1</v>
      </c>
      <c r="J3528">
        <v>1</v>
      </c>
      <c r="K3528">
        <v>2</v>
      </c>
      <c r="L3528">
        <v>2</v>
      </c>
      <c r="M3528">
        <v>5</v>
      </c>
      <c r="N3528">
        <v>0</v>
      </c>
      <c r="O3528">
        <v>0</v>
      </c>
      <c r="P3528">
        <v>1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F3528">
        <v>49</v>
      </c>
      <c r="AG3528">
        <v>121</v>
      </c>
      <c r="AH3528">
        <v>33.872999999999998</v>
      </c>
      <c r="AI3528">
        <v>20</v>
      </c>
      <c r="AJ3528">
        <v>5</v>
      </c>
      <c r="AK3528">
        <v>4</v>
      </c>
      <c r="AL3528">
        <v>1</v>
      </c>
      <c r="AM3528">
        <v>1</v>
      </c>
      <c r="AN3528">
        <v>1</v>
      </c>
      <c r="AO3528">
        <v>2</v>
      </c>
      <c r="AP3528">
        <v>2</v>
      </c>
      <c r="AQ3528">
        <v>6</v>
      </c>
      <c r="AR3528">
        <v>0</v>
      </c>
      <c r="AS3528">
        <v>1</v>
      </c>
      <c r="AT3528">
        <v>1</v>
      </c>
      <c r="AU3528">
        <v>1</v>
      </c>
      <c r="AV3528">
        <v>0</v>
      </c>
      <c r="AW3528">
        <v>0</v>
      </c>
      <c r="AX3528">
        <v>0</v>
      </c>
      <c r="AY3528">
        <v>0</v>
      </c>
      <c r="AZ3528">
        <v>1</v>
      </c>
      <c r="BA3528">
        <v>0</v>
      </c>
      <c r="BB3528">
        <v>1</v>
      </c>
      <c r="BC3528">
        <v>0</v>
      </c>
      <c r="BD3528">
        <v>1</v>
      </c>
      <c r="BE3528">
        <v>0</v>
      </c>
      <c r="BF3528" s="15">
        <v>1</v>
      </c>
      <c r="BG3528" s="16">
        <v>0</v>
      </c>
      <c r="BH3528" s="17">
        <f t="shared" si="772"/>
        <v>1</v>
      </c>
      <c r="BI3528">
        <f t="shared" si="773"/>
        <v>1</v>
      </c>
      <c r="BJ3528">
        <f t="shared" si="774"/>
        <v>0.9101726282602236</v>
      </c>
      <c r="BK3528" s="15">
        <f t="shared" si="775"/>
        <v>0.9101726282602236</v>
      </c>
      <c r="BL3528" s="17">
        <f t="shared" si="776"/>
        <v>8.9827371739776396E-2</v>
      </c>
      <c r="BM3528" s="15">
        <f t="shared" si="777"/>
        <v>-9.4120996077412686E-2</v>
      </c>
      <c r="BN3528" s="17">
        <f t="shared" si="778"/>
        <v>100</v>
      </c>
      <c r="BO3528">
        <f t="shared" si="779"/>
        <v>9.8692675379042763E-2</v>
      </c>
      <c r="DE3528" s="85">
        <v>0.25547753257359718</v>
      </c>
      <c r="DF3528" s="85">
        <v>0</v>
      </c>
      <c r="DG3528" s="85">
        <v>1</v>
      </c>
      <c r="DH3528" s="85">
        <f t="shared" ref="DH3528:DI3543" si="782">DH3527+DF3528</f>
        <v>3143</v>
      </c>
      <c r="DI3528" s="85">
        <f t="shared" si="782"/>
        <v>380</v>
      </c>
      <c r="DJ3528" s="85">
        <f t="shared" si="780"/>
        <v>0.23341463414634145</v>
      </c>
      <c r="DK3528" s="85">
        <f t="shared" si="780"/>
        <v>0.73793103448275854</v>
      </c>
      <c r="DL3528" s="85">
        <f t="shared" si="781"/>
        <v>1.7998317914213639E-4</v>
      </c>
    </row>
    <row r="3529" spans="2:116">
      <c r="B3529">
        <v>45</v>
      </c>
      <c r="C3529">
        <v>0</v>
      </c>
      <c r="D3529">
        <v>1.98</v>
      </c>
      <c r="E3529">
        <v>8</v>
      </c>
      <c r="F3529">
        <v>4</v>
      </c>
      <c r="G3529">
        <v>5</v>
      </c>
      <c r="H3529">
        <v>1</v>
      </c>
      <c r="I3529">
        <v>2</v>
      </c>
      <c r="J3529">
        <v>1</v>
      </c>
      <c r="K3529">
        <v>2</v>
      </c>
      <c r="L3529">
        <v>2</v>
      </c>
      <c r="M3529">
        <v>6</v>
      </c>
      <c r="N3529">
        <v>1</v>
      </c>
      <c r="O3529">
        <v>0</v>
      </c>
      <c r="P3529">
        <v>1</v>
      </c>
      <c r="Q3529">
        <v>1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1</v>
      </c>
      <c r="AB3529">
        <v>1</v>
      </c>
      <c r="AF3529">
        <v>49</v>
      </c>
      <c r="AG3529">
        <v>128</v>
      </c>
      <c r="AH3529">
        <v>9.6760000000000002</v>
      </c>
      <c r="AI3529">
        <v>38</v>
      </c>
      <c r="AJ3529">
        <v>4</v>
      </c>
      <c r="AK3529">
        <v>6</v>
      </c>
      <c r="AL3529">
        <v>2</v>
      </c>
      <c r="AM3529">
        <v>1</v>
      </c>
      <c r="AN3529">
        <v>1</v>
      </c>
      <c r="AO3529">
        <v>2</v>
      </c>
      <c r="AP3529">
        <v>2</v>
      </c>
      <c r="AQ3529">
        <v>9</v>
      </c>
      <c r="AR3529">
        <v>1</v>
      </c>
      <c r="AS3529">
        <v>0</v>
      </c>
      <c r="AT3529">
        <v>1</v>
      </c>
      <c r="AU3529">
        <v>1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1</v>
      </c>
      <c r="BD3529">
        <v>0</v>
      </c>
      <c r="BE3529">
        <v>1</v>
      </c>
      <c r="BF3529" s="15">
        <v>0</v>
      </c>
      <c r="BG3529" s="16">
        <v>1</v>
      </c>
      <c r="BH3529" s="17">
        <f t="shared" si="772"/>
        <v>1</v>
      </c>
      <c r="BI3529">
        <f t="shared" si="773"/>
        <v>0</v>
      </c>
      <c r="BJ3529">
        <f t="shared" si="774"/>
        <v>0.24911098051015523</v>
      </c>
      <c r="BK3529" s="15">
        <f t="shared" si="775"/>
        <v>0.24911098051015523</v>
      </c>
      <c r="BL3529" s="17">
        <f t="shared" si="776"/>
        <v>0.75088901948984477</v>
      </c>
      <c r="BM3529" s="15">
        <f t="shared" si="777"/>
        <v>-0.2864974151156659</v>
      </c>
      <c r="BN3529" s="17">
        <f t="shared" si="778"/>
        <v>100</v>
      </c>
      <c r="BO3529">
        <f t="shared" si="779"/>
        <v>0.33175472545783347</v>
      </c>
      <c r="DE3529" s="85">
        <v>0.25555471031762328</v>
      </c>
      <c r="DF3529" s="85">
        <v>1</v>
      </c>
      <c r="DG3529" s="85">
        <v>0</v>
      </c>
      <c r="DH3529" s="85">
        <f t="shared" si="782"/>
        <v>3144</v>
      </c>
      <c r="DI3529" s="85">
        <f t="shared" si="782"/>
        <v>380</v>
      </c>
      <c r="DJ3529" s="85">
        <f t="shared" si="780"/>
        <v>0.23317073170731706</v>
      </c>
      <c r="DK3529" s="85">
        <f t="shared" si="780"/>
        <v>0.73793103448275854</v>
      </c>
      <c r="DL3529" s="85">
        <f t="shared" si="781"/>
        <v>0</v>
      </c>
    </row>
    <row r="3530" spans="2:116">
      <c r="B3530">
        <v>0</v>
      </c>
      <c r="C3530">
        <v>0</v>
      </c>
      <c r="D3530">
        <v>0</v>
      </c>
      <c r="E3530">
        <v>7</v>
      </c>
      <c r="F3530">
        <v>1</v>
      </c>
      <c r="G3530">
        <v>3</v>
      </c>
      <c r="H3530">
        <v>2</v>
      </c>
      <c r="I3530">
        <v>2</v>
      </c>
      <c r="J3530">
        <v>2</v>
      </c>
      <c r="K3530">
        <v>2</v>
      </c>
      <c r="L3530">
        <v>2</v>
      </c>
      <c r="M3530">
        <v>3</v>
      </c>
      <c r="N3530">
        <v>0</v>
      </c>
      <c r="O3530">
        <v>0</v>
      </c>
      <c r="P3530">
        <v>1</v>
      </c>
      <c r="Q3530">
        <v>0</v>
      </c>
      <c r="R3530">
        <v>0</v>
      </c>
      <c r="S3530">
        <v>1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1</v>
      </c>
      <c r="AB3530">
        <v>0</v>
      </c>
      <c r="AF3530">
        <v>49</v>
      </c>
      <c r="AG3530">
        <v>171</v>
      </c>
      <c r="AH3530">
        <v>12.868</v>
      </c>
      <c r="AI3530">
        <v>20</v>
      </c>
      <c r="AJ3530">
        <v>4</v>
      </c>
      <c r="AK3530">
        <v>6</v>
      </c>
      <c r="AL3530">
        <v>2</v>
      </c>
      <c r="AM3530">
        <v>1</v>
      </c>
      <c r="AN3530">
        <v>1</v>
      </c>
      <c r="AO3530">
        <v>2</v>
      </c>
      <c r="AP3530">
        <v>1</v>
      </c>
      <c r="AQ3530">
        <v>10</v>
      </c>
      <c r="AR3530">
        <v>1</v>
      </c>
      <c r="AS3530">
        <v>0</v>
      </c>
      <c r="AT3530">
        <v>1</v>
      </c>
      <c r="AU3530">
        <v>1</v>
      </c>
      <c r="AV3530">
        <v>0</v>
      </c>
      <c r="AW3530">
        <v>0</v>
      </c>
      <c r="AX3530">
        <v>0</v>
      </c>
      <c r="AY3530">
        <v>0</v>
      </c>
      <c r="AZ3530">
        <v>1</v>
      </c>
      <c r="BA3530">
        <v>0</v>
      </c>
      <c r="BB3530">
        <v>0</v>
      </c>
      <c r="BC3530">
        <v>0</v>
      </c>
      <c r="BD3530">
        <v>0</v>
      </c>
      <c r="BE3530">
        <v>0</v>
      </c>
      <c r="BF3530" s="15">
        <v>1</v>
      </c>
      <c r="BG3530" s="16">
        <v>0</v>
      </c>
      <c r="BH3530" s="17">
        <f t="shared" si="772"/>
        <v>1</v>
      </c>
      <c r="BI3530">
        <f t="shared" si="773"/>
        <v>1</v>
      </c>
      <c r="BJ3530">
        <f t="shared" si="774"/>
        <v>0.56305256872084275</v>
      </c>
      <c r="BK3530" s="15">
        <f t="shared" si="775"/>
        <v>0.56305256872084275</v>
      </c>
      <c r="BL3530" s="17">
        <f t="shared" si="776"/>
        <v>0.43694743127915725</v>
      </c>
      <c r="BM3530" s="15">
        <f t="shared" si="777"/>
        <v>-0.57438228269545033</v>
      </c>
      <c r="BN3530" s="17">
        <f t="shared" si="778"/>
        <v>100</v>
      </c>
      <c r="BO3530">
        <f t="shared" si="779"/>
        <v>0.77603310161931349</v>
      </c>
      <c r="DE3530" s="85">
        <v>0.25557870691870727</v>
      </c>
      <c r="DF3530" s="85">
        <v>0</v>
      </c>
      <c r="DG3530" s="85">
        <v>1</v>
      </c>
      <c r="DH3530" s="85">
        <f t="shared" si="782"/>
        <v>3144</v>
      </c>
      <c r="DI3530" s="85">
        <f t="shared" si="782"/>
        <v>381</v>
      </c>
      <c r="DJ3530" s="85">
        <f t="shared" si="780"/>
        <v>0.23317073170731706</v>
      </c>
      <c r="DK3530" s="85">
        <f t="shared" si="780"/>
        <v>0.73724137931034484</v>
      </c>
      <c r="DL3530" s="85">
        <f t="shared" si="781"/>
        <v>1.7981497056349891E-4</v>
      </c>
    </row>
    <row r="3531" spans="2:116">
      <c r="B3531">
        <v>71</v>
      </c>
      <c r="C3531">
        <v>-10</v>
      </c>
      <c r="D3531">
        <v>0.28000000000000003</v>
      </c>
      <c r="E3531">
        <v>23</v>
      </c>
      <c r="F3531">
        <v>5</v>
      </c>
      <c r="G3531">
        <v>4</v>
      </c>
      <c r="H3531">
        <v>1</v>
      </c>
      <c r="I3531">
        <v>1</v>
      </c>
      <c r="J3531">
        <v>1</v>
      </c>
      <c r="K3531">
        <v>2</v>
      </c>
      <c r="L3531">
        <v>1</v>
      </c>
      <c r="M3531">
        <v>9</v>
      </c>
      <c r="N3531">
        <v>1</v>
      </c>
      <c r="O3531">
        <v>1</v>
      </c>
      <c r="P3531">
        <v>1</v>
      </c>
      <c r="Q3531">
        <v>1</v>
      </c>
      <c r="R3531">
        <v>0</v>
      </c>
      <c r="S3531">
        <v>0</v>
      </c>
      <c r="T3531">
        <v>0</v>
      </c>
      <c r="U3531">
        <v>0</v>
      </c>
      <c r="V3531">
        <v>1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F3531">
        <v>49</v>
      </c>
      <c r="AG3531">
        <v>179</v>
      </c>
      <c r="AH3531">
        <v>10.968999999999999</v>
      </c>
      <c r="AI3531">
        <v>12</v>
      </c>
      <c r="AJ3531">
        <v>5</v>
      </c>
      <c r="AK3531">
        <v>3</v>
      </c>
      <c r="AL3531">
        <v>2</v>
      </c>
      <c r="AM3531">
        <v>1</v>
      </c>
      <c r="AN3531">
        <v>1</v>
      </c>
      <c r="AO3531">
        <v>1</v>
      </c>
      <c r="AP3531">
        <v>1</v>
      </c>
      <c r="AQ3531">
        <v>9</v>
      </c>
      <c r="AR3531">
        <v>1</v>
      </c>
      <c r="AS3531">
        <v>0</v>
      </c>
      <c r="AT3531">
        <v>1</v>
      </c>
      <c r="AU3531">
        <v>1</v>
      </c>
      <c r="AV3531">
        <v>0</v>
      </c>
      <c r="AW3531">
        <v>0</v>
      </c>
      <c r="AX3531">
        <v>0</v>
      </c>
      <c r="AY3531">
        <v>0</v>
      </c>
      <c r="AZ3531">
        <v>1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 s="15">
        <v>0</v>
      </c>
      <c r="BG3531" s="16">
        <v>1</v>
      </c>
      <c r="BH3531" s="17">
        <f t="shared" si="772"/>
        <v>1</v>
      </c>
      <c r="BI3531">
        <f t="shared" si="773"/>
        <v>0</v>
      </c>
      <c r="BJ3531">
        <f t="shared" si="774"/>
        <v>0.39165594851736207</v>
      </c>
      <c r="BK3531" s="15">
        <f t="shared" si="775"/>
        <v>0.39165594851736207</v>
      </c>
      <c r="BL3531" s="17">
        <f t="shared" si="776"/>
        <v>0.60834405148263793</v>
      </c>
      <c r="BM3531" s="15">
        <f t="shared" si="777"/>
        <v>-0.49701468291329626</v>
      </c>
      <c r="BN3531" s="17">
        <f t="shared" si="778"/>
        <v>100</v>
      </c>
      <c r="BO3531">
        <f t="shared" si="779"/>
        <v>0.6438066544134522</v>
      </c>
      <c r="DE3531" s="85">
        <v>0.25579664277545971</v>
      </c>
      <c r="DF3531" s="85">
        <v>1</v>
      </c>
      <c r="DG3531" s="85">
        <v>0</v>
      </c>
      <c r="DH3531" s="85">
        <f t="shared" si="782"/>
        <v>3145</v>
      </c>
      <c r="DI3531" s="85">
        <f t="shared" si="782"/>
        <v>381</v>
      </c>
      <c r="DJ3531" s="85">
        <f t="shared" si="780"/>
        <v>0.23292682926829267</v>
      </c>
      <c r="DK3531" s="85">
        <f t="shared" si="780"/>
        <v>0.73724137931034484</v>
      </c>
      <c r="DL3531" s="85">
        <f t="shared" si="781"/>
        <v>1.7981497056349891E-4</v>
      </c>
    </row>
    <row r="3532" spans="2:116">
      <c r="B3532">
        <v>43</v>
      </c>
      <c r="C3532">
        <v>-10</v>
      </c>
      <c r="D3532">
        <v>0.73899999999999999</v>
      </c>
      <c r="E3532">
        <v>8</v>
      </c>
      <c r="F3532">
        <v>5</v>
      </c>
      <c r="G3532">
        <v>3</v>
      </c>
      <c r="H3532">
        <v>1</v>
      </c>
      <c r="I3532">
        <v>2</v>
      </c>
      <c r="J3532">
        <v>2</v>
      </c>
      <c r="K3532">
        <v>2</v>
      </c>
      <c r="L3532">
        <v>2</v>
      </c>
      <c r="M3532">
        <v>6</v>
      </c>
      <c r="N3532">
        <v>0</v>
      </c>
      <c r="O3532">
        <v>0</v>
      </c>
      <c r="P3532">
        <v>1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F3532">
        <v>49</v>
      </c>
      <c r="AG3532">
        <v>201</v>
      </c>
      <c r="AH3532">
        <v>0</v>
      </c>
      <c r="AI3532">
        <v>26</v>
      </c>
      <c r="AJ3532">
        <v>4</v>
      </c>
      <c r="AK3532">
        <v>6</v>
      </c>
      <c r="AL3532">
        <v>2</v>
      </c>
      <c r="AM3532">
        <v>1</v>
      </c>
      <c r="AN3532">
        <v>1</v>
      </c>
      <c r="AO3532">
        <v>2</v>
      </c>
      <c r="AP3532">
        <v>2</v>
      </c>
      <c r="AQ3532">
        <v>11</v>
      </c>
      <c r="AR3532">
        <v>0</v>
      </c>
      <c r="AS3532">
        <v>1</v>
      </c>
      <c r="AT3532">
        <v>1</v>
      </c>
      <c r="AU3532">
        <v>1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1</v>
      </c>
      <c r="BD3532">
        <v>0</v>
      </c>
      <c r="BE3532">
        <v>0</v>
      </c>
      <c r="BF3532" s="15">
        <v>0</v>
      </c>
      <c r="BG3532" s="16">
        <v>1</v>
      </c>
      <c r="BH3532" s="17">
        <f t="shared" si="772"/>
        <v>1</v>
      </c>
      <c r="BI3532">
        <f t="shared" si="773"/>
        <v>0</v>
      </c>
      <c r="BJ3532">
        <f t="shared" si="774"/>
        <v>0.22553255021257798</v>
      </c>
      <c r="BK3532" s="15">
        <f t="shared" si="775"/>
        <v>0.22553255021257798</v>
      </c>
      <c r="BL3532" s="17">
        <f t="shared" si="776"/>
        <v>0.77446744978742199</v>
      </c>
      <c r="BM3532" s="15">
        <f t="shared" si="777"/>
        <v>-0.25557964739712774</v>
      </c>
      <c r="BN3532" s="17">
        <f t="shared" si="778"/>
        <v>100</v>
      </c>
      <c r="BO3532">
        <f t="shared" si="779"/>
        <v>0.29120985042622877</v>
      </c>
      <c r="DE3532" s="85">
        <v>0.25586266947310637</v>
      </c>
      <c r="DF3532" s="85">
        <v>1</v>
      </c>
      <c r="DG3532" s="85">
        <v>0</v>
      </c>
      <c r="DH3532" s="85">
        <f t="shared" si="782"/>
        <v>3146</v>
      </c>
      <c r="DI3532" s="85">
        <f t="shared" si="782"/>
        <v>381</v>
      </c>
      <c r="DJ3532" s="85">
        <f t="shared" si="780"/>
        <v>0.23268292682926828</v>
      </c>
      <c r="DK3532" s="85">
        <f t="shared" si="780"/>
        <v>0.73724137931034484</v>
      </c>
      <c r="DL3532" s="85">
        <f t="shared" si="781"/>
        <v>0</v>
      </c>
    </row>
    <row r="3533" spans="2:116">
      <c r="B3533">
        <v>31</v>
      </c>
      <c r="C3533">
        <v>13</v>
      </c>
      <c r="D3533">
        <v>0.43</v>
      </c>
      <c r="E3533">
        <v>14</v>
      </c>
      <c r="F3533">
        <v>4</v>
      </c>
      <c r="G3533">
        <v>4</v>
      </c>
      <c r="H3533">
        <v>1</v>
      </c>
      <c r="I3533">
        <v>2</v>
      </c>
      <c r="J3533">
        <v>2</v>
      </c>
      <c r="K3533">
        <v>2</v>
      </c>
      <c r="L3533">
        <v>2</v>
      </c>
      <c r="M3533">
        <v>2</v>
      </c>
      <c r="N3533">
        <v>1</v>
      </c>
      <c r="O3533">
        <v>0</v>
      </c>
      <c r="P3533">
        <v>1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F3533">
        <v>49</v>
      </c>
      <c r="AG3533">
        <v>249</v>
      </c>
      <c r="AH3533">
        <v>11.989000000000001</v>
      </c>
      <c r="AI3533">
        <v>20</v>
      </c>
      <c r="AJ3533">
        <v>3</v>
      </c>
      <c r="AK3533">
        <v>5</v>
      </c>
      <c r="AL3533">
        <v>1</v>
      </c>
      <c r="AM3533">
        <v>1</v>
      </c>
      <c r="AN3533">
        <v>1</v>
      </c>
      <c r="AO3533">
        <v>2</v>
      </c>
      <c r="AP3533">
        <v>2</v>
      </c>
      <c r="AQ3533">
        <v>9</v>
      </c>
      <c r="AR3533">
        <v>1</v>
      </c>
      <c r="AS3533">
        <v>0</v>
      </c>
      <c r="AT3533">
        <v>1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 s="15">
        <v>0</v>
      </c>
      <c r="BG3533" s="16">
        <v>1</v>
      </c>
      <c r="BH3533" s="17">
        <f t="shared" si="772"/>
        <v>1</v>
      </c>
      <c r="BI3533">
        <f t="shared" si="773"/>
        <v>0</v>
      </c>
      <c r="BJ3533">
        <f t="shared" si="774"/>
        <v>0.13445406894970752</v>
      </c>
      <c r="BK3533" s="15">
        <f t="shared" si="775"/>
        <v>0.13445406894970752</v>
      </c>
      <c r="BL3533" s="17">
        <f t="shared" si="776"/>
        <v>0.86554593105029243</v>
      </c>
      <c r="BM3533" s="15">
        <f t="shared" si="777"/>
        <v>-0.14439483696947497</v>
      </c>
      <c r="BN3533" s="17">
        <f t="shared" si="778"/>
        <v>100</v>
      </c>
      <c r="BO3533">
        <f t="shared" si="779"/>
        <v>0.15534018949930814</v>
      </c>
      <c r="DE3533" s="85">
        <v>0.2559017579529394</v>
      </c>
      <c r="DF3533" s="85">
        <v>0</v>
      </c>
      <c r="DG3533" s="85">
        <v>1</v>
      </c>
      <c r="DH3533" s="85">
        <f t="shared" si="782"/>
        <v>3146</v>
      </c>
      <c r="DI3533" s="85">
        <f t="shared" si="782"/>
        <v>382</v>
      </c>
      <c r="DJ3533" s="85">
        <f t="shared" si="780"/>
        <v>0.23268292682926828</v>
      </c>
      <c r="DK3533" s="85">
        <f t="shared" si="780"/>
        <v>0.73655172413793102</v>
      </c>
      <c r="DL3533" s="85">
        <f t="shared" si="781"/>
        <v>1.7964676198486138E-4</v>
      </c>
    </row>
    <row r="3534" spans="2:116">
      <c r="B3534">
        <v>110</v>
      </c>
      <c r="C3534">
        <v>-44</v>
      </c>
      <c r="D3534">
        <v>0.56999999999999995</v>
      </c>
      <c r="E3534">
        <v>5</v>
      </c>
      <c r="F3534">
        <v>5</v>
      </c>
      <c r="G3534">
        <v>3</v>
      </c>
      <c r="H3534">
        <v>1</v>
      </c>
      <c r="I3534">
        <v>1</v>
      </c>
      <c r="J3534">
        <v>1</v>
      </c>
      <c r="K3534">
        <v>1</v>
      </c>
      <c r="L3534">
        <v>2</v>
      </c>
      <c r="M3534">
        <v>9</v>
      </c>
      <c r="N3534">
        <v>0</v>
      </c>
      <c r="O3534">
        <v>0</v>
      </c>
      <c r="P3534">
        <v>1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1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F3534">
        <v>49</v>
      </c>
      <c r="AG3534">
        <v>496</v>
      </c>
      <c r="AH3534">
        <v>80.858000000000004</v>
      </c>
      <c r="AI3534">
        <v>6</v>
      </c>
      <c r="AJ3534">
        <v>5</v>
      </c>
      <c r="AK3534">
        <v>6</v>
      </c>
      <c r="AL3534">
        <v>1</v>
      </c>
      <c r="AM3534">
        <v>1</v>
      </c>
      <c r="AN3534">
        <v>1</v>
      </c>
      <c r="AO3534">
        <v>2</v>
      </c>
      <c r="AP3534">
        <v>2</v>
      </c>
      <c r="AQ3534">
        <v>10</v>
      </c>
      <c r="AR3534">
        <v>1</v>
      </c>
      <c r="AS3534">
        <v>0</v>
      </c>
      <c r="AT3534">
        <v>1</v>
      </c>
      <c r="AU3534">
        <v>1</v>
      </c>
      <c r="AV3534">
        <v>0</v>
      </c>
      <c r="AW3534">
        <v>0</v>
      </c>
      <c r="AX3534">
        <v>0</v>
      </c>
      <c r="AY3534">
        <v>0</v>
      </c>
      <c r="AZ3534">
        <v>1</v>
      </c>
      <c r="BA3534">
        <v>1</v>
      </c>
      <c r="BB3534">
        <v>0</v>
      </c>
      <c r="BC3534">
        <v>0</v>
      </c>
      <c r="BD3534">
        <v>0</v>
      </c>
      <c r="BE3534">
        <v>0</v>
      </c>
      <c r="BF3534" s="15">
        <v>1</v>
      </c>
      <c r="BG3534" s="16">
        <v>0</v>
      </c>
      <c r="BH3534" s="17">
        <f t="shared" si="772"/>
        <v>1</v>
      </c>
      <c r="BI3534">
        <f t="shared" si="773"/>
        <v>1</v>
      </c>
      <c r="BJ3534">
        <f t="shared" si="774"/>
        <v>0.97220825003670908</v>
      </c>
      <c r="BK3534" s="15">
        <f t="shared" si="775"/>
        <v>0.97220825003670908</v>
      </c>
      <c r="BL3534" s="17">
        <f t="shared" si="776"/>
        <v>2.7791749963290924E-2</v>
      </c>
      <c r="BM3534" s="15">
        <f t="shared" si="777"/>
        <v>-2.8185248460779268E-2</v>
      </c>
      <c r="BN3534" s="17">
        <f t="shared" si="778"/>
        <v>100</v>
      </c>
      <c r="BO3534">
        <f t="shared" si="779"/>
        <v>2.8586210785849175E-2</v>
      </c>
      <c r="DE3534" s="85">
        <v>0.25595974159172774</v>
      </c>
      <c r="DF3534" s="85">
        <v>1</v>
      </c>
      <c r="DG3534" s="85">
        <v>0</v>
      </c>
      <c r="DH3534" s="85">
        <f t="shared" si="782"/>
        <v>3147</v>
      </c>
      <c r="DI3534" s="85">
        <f t="shared" si="782"/>
        <v>382</v>
      </c>
      <c r="DJ3534" s="85">
        <f t="shared" si="780"/>
        <v>0.23243902439024389</v>
      </c>
      <c r="DK3534" s="85">
        <f t="shared" si="780"/>
        <v>0.73655172413793102</v>
      </c>
      <c r="DL3534" s="85">
        <f t="shared" si="781"/>
        <v>1.7964676198486138E-4</v>
      </c>
    </row>
    <row r="3535" spans="2:116">
      <c r="B3535">
        <v>27</v>
      </c>
      <c r="C3535">
        <v>15</v>
      </c>
      <c r="D3535">
        <v>0.438</v>
      </c>
      <c r="E3535">
        <v>8</v>
      </c>
      <c r="F3535">
        <v>3</v>
      </c>
      <c r="G3535">
        <v>6</v>
      </c>
      <c r="H3535">
        <v>2</v>
      </c>
      <c r="I3535">
        <v>2</v>
      </c>
      <c r="J3535">
        <v>1</v>
      </c>
      <c r="K3535">
        <v>2</v>
      </c>
      <c r="L3535">
        <v>2</v>
      </c>
      <c r="M3535">
        <v>8</v>
      </c>
      <c r="N3535">
        <v>1</v>
      </c>
      <c r="O3535">
        <v>0</v>
      </c>
      <c r="P3535">
        <v>1</v>
      </c>
      <c r="Q3535">
        <v>0</v>
      </c>
      <c r="R3535">
        <v>1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F3535">
        <v>50</v>
      </c>
      <c r="AG3535">
        <v>-23</v>
      </c>
      <c r="AH3535">
        <v>1.7410000000000001</v>
      </c>
      <c r="AI3535">
        <v>10</v>
      </c>
      <c r="AJ3535">
        <v>5</v>
      </c>
      <c r="AK3535">
        <v>5</v>
      </c>
      <c r="AL3535">
        <v>1</v>
      </c>
      <c r="AM3535">
        <v>2</v>
      </c>
      <c r="AN3535">
        <v>1</v>
      </c>
      <c r="AO3535">
        <v>2</v>
      </c>
      <c r="AP3535">
        <v>2</v>
      </c>
      <c r="AQ3535">
        <v>7</v>
      </c>
      <c r="AR3535">
        <v>0</v>
      </c>
      <c r="AS3535">
        <v>0</v>
      </c>
      <c r="AT3535">
        <v>1</v>
      </c>
      <c r="AU3535">
        <v>1</v>
      </c>
      <c r="AV3535">
        <v>1</v>
      </c>
      <c r="AW3535">
        <v>0</v>
      </c>
      <c r="AX3535">
        <v>0</v>
      </c>
      <c r="AY3535">
        <v>0</v>
      </c>
      <c r="AZ3535">
        <v>0</v>
      </c>
      <c r="BA3535">
        <v>1</v>
      </c>
      <c r="BB3535">
        <v>0</v>
      </c>
      <c r="BC3535">
        <v>0</v>
      </c>
      <c r="BD3535">
        <v>0</v>
      </c>
      <c r="BE3535">
        <v>0</v>
      </c>
      <c r="BF3535" s="15">
        <v>0</v>
      </c>
      <c r="BG3535" s="16">
        <v>1</v>
      </c>
      <c r="BH3535" s="17">
        <f t="shared" si="772"/>
        <v>1</v>
      </c>
      <c r="BI3535">
        <f t="shared" si="773"/>
        <v>0</v>
      </c>
      <c r="BJ3535">
        <f t="shared" si="774"/>
        <v>0.17938106511508381</v>
      </c>
      <c r="BK3535" s="15">
        <f t="shared" si="775"/>
        <v>0.17938106511508381</v>
      </c>
      <c r="BL3535" s="17">
        <f t="shared" si="776"/>
        <v>0.82061893488491622</v>
      </c>
      <c r="BM3535" s="15">
        <f t="shared" si="777"/>
        <v>-0.19769642480092967</v>
      </c>
      <c r="BN3535" s="17">
        <f t="shared" si="778"/>
        <v>100</v>
      </c>
      <c r="BO3535">
        <f t="shared" si="779"/>
        <v>0.21859240323310386</v>
      </c>
      <c r="DE3535" s="85">
        <v>0.25623281789876129</v>
      </c>
      <c r="DF3535" s="85">
        <v>1</v>
      </c>
      <c r="DG3535" s="85">
        <v>0</v>
      </c>
      <c r="DH3535" s="85">
        <f t="shared" si="782"/>
        <v>3148</v>
      </c>
      <c r="DI3535" s="85">
        <f t="shared" si="782"/>
        <v>382</v>
      </c>
      <c r="DJ3535" s="85">
        <f t="shared" si="780"/>
        <v>0.2321951219512195</v>
      </c>
      <c r="DK3535" s="85">
        <f t="shared" si="780"/>
        <v>0.73655172413793102</v>
      </c>
      <c r="DL3535" s="85">
        <f t="shared" si="781"/>
        <v>0</v>
      </c>
    </row>
    <row r="3536" spans="2:116">
      <c r="B3536">
        <v>4</v>
      </c>
      <c r="C3536">
        <v>8</v>
      </c>
      <c r="D3536">
        <v>0</v>
      </c>
      <c r="E3536">
        <v>15</v>
      </c>
      <c r="F3536">
        <v>5</v>
      </c>
      <c r="G3536">
        <v>5</v>
      </c>
      <c r="H3536">
        <v>2</v>
      </c>
      <c r="I3536">
        <v>1</v>
      </c>
      <c r="J3536">
        <v>1</v>
      </c>
      <c r="K3536">
        <v>1</v>
      </c>
      <c r="L3536">
        <v>2</v>
      </c>
      <c r="M3536">
        <v>9</v>
      </c>
      <c r="N3536">
        <v>1</v>
      </c>
      <c r="O3536">
        <v>1</v>
      </c>
      <c r="P3536">
        <v>1</v>
      </c>
      <c r="Q3536">
        <v>0</v>
      </c>
      <c r="R3536">
        <v>1</v>
      </c>
      <c r="S3536">
        <v>0</v>
      </c>
      <c r="T3536">
        <v>0</v>
      </c>
      <c r="U3536">
        <v>0</v>
      </c>
      <c r="V3536">
        <v>1</v>
      </c>
      <c r="W3536">
        <v>0</v>
      </c>
      <c r="X3536">
        <v>1</v>
      </c>
      <c r="Y3536">
        <v>0</v>
      </c>
      <c r="Z3536">
        <v>0</v>
      </c>
      <c r="AA3536">
        <v>0</v>
      </c>
      <c r="AB3536">
        <v>1</v>
      </c>
      <c r="AF3536">
        <v>50</v>
      </c>
      <c r="AG3536">
        <v>-21</v>
      </c>
      <c r="AH3536">
        <v>0.20399999999999999</v>
      </c>
      <c r="AI3536">
        <v>2</v>
      </c>
      <c r="AJ3536">
        <v>5</v>
      </c>
      <c r="AK3536">
        <v>2</v>
      </c>
      <c r="AL3536">
        <v>1</v>
      </c>
      <c r="AM3536">
        <v>1</v>
      </c>
      <c r="AN3536">
        <v>1</v>
      </c>
      <c r="AO3536">
        <v>2</v>
      </c>
      <c r="AP3536">
        <v>2</v>
      </c>
      <c r="AQ3536">
        <v>5</v>
      </c>
      <c r="AR3536">
        <v>1</v>
      </c>
      <c r="AS3536">
        <v>0</v>
      </c>
      <c r="AT3536">
        <v>1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0</v>
      </c>
      <c r="BB3536">
        <v>0</v>
      </c>
      <c r="BC3536">
        <v>0</v>
      </c>
      <c r="BD3536">
        <v>0</v>
      </c>
      <c r="BE3536">
        <v>0</v>
      </c>
      <c r="BF3536" s="15">
        <v>0</v>
      </c>
      <c r="BG3536" s="16">
        <v>1</v>
      </c>
      <c r="BH3536" s="17">
        <f t="shared" si="772"/>
        <v>1</v>
      </c>
      <c r="BI3536">
        <f t="shared" si="773"/>
        <v>0</v>
      </c>
      <c r="BJ3536">
        <f t="shared" si="774"/>
        <v>5.1618318293827119E-2</v>
      </c>
      <c r="BK3536" s="15">
        <f t="shared" si="775"/>
        <v>5.1618318293827119E-2</v>
      </c>
      <c r="BL3536" s="17">
        <f t="shared" si="776"/>
        <v>0.94838168170617287</v>
      </c>
      <c r="BM3536" s="15">
        <f t="shared" si="777"/>
        <v>-5.2998239922411122E-2</v>
      </c>
      <c r="BN3536" s="17">
        <f t="shared" si="778"/>
        <v>100</v>
      </c>
      <c r="BO3536">
        <f t="shared" si="779"/>
        <v>5.442778924300172E-2</v>
      </c>
      <c r="DE3536" s="85">
        <v>0.25675180946132903</v>
      </c>
      <c r="DF3536" s="85">
        <v>0</v>
      </c>
      <c r="DG3536" s="85">
        <v>1</v>
      </c>
      <c r="DH3536" s="85">
        <f t="shared" si="782"/>
        <v>3148</v>
      </c>
      <c r="DI3536" s="85">
        <f t="shared" si="782"/>
        <v>383</v>
      </c>
      <c r="DJ3536" s="85">
        <f t="shared" si="780"/>
        <v>0.2321951219512195</v>
      </c>
      <c r="DK3536" s="85">
        <f t="shared" si="780"/>
        <v>0.73586206896551731</v>
      </c>
      <c r="DL3536" s="85">
        <f t="shared" si="781"/>
        <v>1.794785534062239E-4</v>
      </c>
    </row>
    <row r="3537" spans="2:116">
      <c r="B3537">
        <v>19</v>
      </c>
      <c r="C3537">
        <v>4</v>
      </c>
      <c r="D3537">
        <v>0</v>
      </c>
      <c r="E3537">
        <v>3</v>
      </c>
      <c r="F3537">
        <v>5</v>
      </c>
      <c r="G3537">
        <v>4</v>
      </c>
      <c r="H3537">
        <v>1</v>
      </c>
      <c r="I3537">
        <v>1</v>
      </c>
      <c r="J3537">
        <v>2</v>
      </c>
      <c r="K3537">
        <v>2</v>
      </c>
      <c r="L3537">
        <v>2</v>
      </c>
      <c r="M3537">
        <v>6</v>
      </c>
      <c r="N3537">
        <v>0</v>
      </c>
      <c r="O3537">
        <v>0</v>
      </c>
      <c r="P3537">
        <v>1</v>
      </c>
      <c r="Q3537">
        <v>0</v>
      </c>
      <c r="R3537">
        <v>0</v>
      </c>
      <c r="S3537">
        <v>1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1</v>
      </c>
      <c r="AB3537">
        <v>0</v>
      </c>
      <c r="AF3537">
        <v>50</v>
      </c>
      <c r="AG3537">
        <v>-20</v>
      </c>
      <c r="AH3537">
        <v>0.28299999999999997</v>
      </c>
      <c r="AI3537">
        <v>10</v>
      </c>
      <c r="AJ3537">
        <v>3</v>
      </c>
      <c r="AK3537">
        <v>4</v>
      </c>
      <c r="AL3537">
        <v>2</v>
      </c>
      <c r="AM3537">
        <v>1</v>
      </c>
      <c r="AN3537">
        <v>2</v>
      </c>
      <c r="AO3537">
        <v>2</v>
      </c>
      <c r="AP3537">
        <v>2</v>
      </c>
      <c r="AQ3537">
        <v>5</v>
      </c>
      <c r="AR3537">
        <v>0</v>
      </c>
      <c r="AS3537">
        <v>0</v>
      </c>
      <c r="AT3537">
        <v>0</v>
      </c>
      <c r="AU3537">
        <v>1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0</v>
      </c>
      <c r="BB3537">
        <v>0</v>
      </c>
      <c r="BC3537">
        <v>0</v>
      </c>
      <c r="BD3537">
        <v>0</v>
      </c>
      <c r="BE3537">
        <v>1</v>
      </c>
      <c r="BF3537" s="15">
        <v>0</v>
      </c>
      <c r="BG3537" s="16">
        <v>1</v>
      </c>
      <c r="BH3537" s="17">
        <f t="shared" si="772"/>
        <v>1</v>
      </c>
      <c r="BI3537">
        <f t="shared" si="773"/>
        <v>0</v>
      </c>
      <c r="BJ3537">
        <f t="shared" si="774"/>
        <v>8.4869679705644893E-2</v>
      </c>
      <c r="BK3537" s="15">
        <f t="shared" si="775"/>
        <v>8.4869679705644893E-2</v>
      </c>
      <c r="BL3537" s="17">
        <f t="shared" si="776"/>
        <v>0.91513032029435515</v>
      </c>
      <c r="BM3537" s="15">
        <f t="shared" si="777"/>
        <v>-8.8688797297106214E-2</v>
      </c>
      <c r="BN3537" s="17">
        <f t="shared" si="778"/>
        <v>100</v>
      </c>
      <c r="BO3537">
        <f t="shared" si="779"/>
        <v>9.2740539596968263E-2</v>
      </c>
      <c r="DE3537" s="85">
        <v>0.25696005363768337</v>
      </c>
      <c r="DF3537" s="85">
        <v>1</v>
      </c>
      <c r="DG3537" s="85">
        <v>0</v>
      </c>
      <c r="DH3537" s="85">
        <f t="shared" si="782"/>
        <v>3149</v>
      </c>
      <c r="DI3537" s="85">
        <f t="shared" si="782"/>
        <v>383</v>
      </c>
      <c r="DJ3537" s="85">
        <f t="shared" si="780"/>
        <v>0.23195121951219511</v>
      </c>
      <c r="DK3537" s="85">
        <f t="shared" si="780"/>
        <v>0.73586206896551731</v>
      </c>
      <c r="DL3537" s="85">
        <f t="shared" si="781"/>
        <v>1.794785534062239E-4</v>
      </c>
    </row>
    <row r="3538" spans="2:116">
      <c r="B3538">
        <v>0</v>
      </c>
      <c r="C3538">
        <v>0</v>
      </c>
      <c r="D3538">
        <v>0</v>
      </c>
      <c r="E3538">
        <v>0</v>
      </c>
      <c r="F3538">
        <v>5</v>
      </c>
      <c r="G3538">
        <v>3</v>
      </c>
      <c r="H3538">
        <v>1</v>
      </c>
      <c r="I3538">
        <v>1</v>
      </c>
      <c r="J3538">
        <v>1</v>
      </c>
      <c r="K3538">
        <v>2</v>
      </c>
      <c r="L3538">
        <v>2</v>
      </c>
      <c r="M3538">
        <v>5</v>
      </c>
      <c r="N3538">
        <v>0</v>
      </c>
      <c r="O3538">
        <v>0</v>
      </c>
      <c r="P3538">
        <v>1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F3538">
        <v>50</v>
      </c>
      <c r="AG3538">
        <v>-19</v>
      </c>
      <c r="AH3538">
        <v>0.20100000000000001</v>
      </c>
      <c r="AI3538">
        <v>2</v>
      </c>
      <c r="AJ3538">
        <v>4</v>
      </c>
      <c r="AK3538">
        <v>2</v>
      </c>
      <c r="AL3538">
        <v>2</v>
      </c>
      <c r="AM3538">
        <v>1</v>
      </c>
      <c r="AN3538">
        <v>1</v>
      </c>
      <c r="AO3538">
        <v>2</v>
      </c>
      <c r="AP3538">
        <v>2</v>
      </c>
      <c r="AQ3538">
        <v>5</v>
      </c>
      <c r="AR3538">
        <v>1</v>
      </c>
      <c r="AS3538">
        <v>0</v>
      </c>
      <c r="AT3538">
        <v>1</v>
      </c>
      <c r="AU3538">
        <v>0</v>
      </c>
      <c r="AV3538">
        <v>0</v>
      </c>
      <c r="AW3538">
        <v>0</v>
      </c>
      <c r="AX3538">
        <v>0</v>
      </c>
      <c r="AY3538">
        <v>0</v>
      </c>
      <c r="AZ3538">
        <v>0</v>
      </c>
      <c r="BA3538">
        <v>0</v>
      </c>
      <c r="BB3538">
        <v>0</v>
      </c>
      <c r="BC3538">
        <v>0</v>
      </c>
      <c r="BD3538">
        <v>0</v>
      </c>
      <c r="BE3538">
        <v>0</v>
      </c>
      <c r="BF3538" s="15">
        <v>0</v>
      </c>
      <c r="BG3538" s="16">
        <v>1</v>
      </c>
      <c r="BH3538" s="17">
        <f t="shared" si="772"/>
        <v>1</v>
      </c>
      <c r="BI3538">
        <f t="shared" si="773"/>
        <v>0</v>
      </c>
      <c r="BJ3538">
        <f t="shared" si="774"/>
        <v>6.20214584207631E-2</v>
      </c>
      <c r="BK3538" s="15">
        <f t="shared" si="775"/>
        <v>6.20214584207631E-2</v>
      </c>
      <c r="BL3538" s="17">
        <f t="shared" si="776"/>
        <v>0.93797854157923688</v>
      </c>
      <c r="BM3538" s="15">
        <f t="shared" si="777"/>
        <v>-6.4028207018787281E-2</v>
      </c>
      <c r="BN3538" s="17">
        <f t="shared" si="778"/>
        <v>100</v>
      </c>
      <c r="BO3538">
        <f t="shared" si="779"/>
        <v>6.612247047394075E-2</v>
      </c>
      <c r="DE3538" s="85">
        <v>0.25714924231207675</v>
      </c>
      <c r="DF3538" s="85">
        <v>1</v>
      </c>
      <c r="DG3538" s="85">
        <v>0</v>
      </c>
      <c r="DH3538" s="85">
        <f t="shared" si="782"/>
        <v>3150</v>
      </c>
      <c r="DI3538" s="85">
        <f t="shared" si="782"/>
        <v>383</v>
      </c>
      <c r="DJ3538" s="85">
        <f t="shared" si="780"/>
        <v>0.23170731707317072</v>
      </c>
      <c r="DK3538" s="85">
        <f t="shared" si="780"/>
        <v>0.73586206896551731</v>
      </c>
      <c r="DL3538" s="85">
        <f t="shared" si="781"/>
        <v>1.794785534062239E-4</v>
      </c>
    </row>
    <row r="3539" spans="2:116">
      <c r="B3539">
        <v>90</v>
      </c>
      <c r="C3539">
        <v>-41</v>
      </c>
      <c r="D3539">
        <v>0.17100000000000001</v>
      </c>
      <c r="E3539">
        <v>10</v>
      </c>
      <c r="F3539">
        <v>5</v>
      </c>
      <c r="G3539">
        <v>2</v>
      </c>
      <c r="H3539">
        <v>2</v>
      </c>
      <c r="I3539">
        <v>1</v>
      </c>
      <c r="J3539">
        <v>1</v>
      </c>
      <c r="K3539">
        <v>2</v>
      </c>
      <c r="L3539">
        <v>2</v>
      </c>
      <c r="M3539">
        <v>7</v>
      </c>
      <c r="N3539">
        <v>0</v>
      </c>
      <c r="O3539">
        <v>0</v>
      </c>
      <c r="P3539">
        <v>1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1</v>
      </c>
      <c r="AB3539">
        <v>0</v>
      </c>
      <c r="AF3539">
        <v>50</v>
      </c>
      <c r="AG3539">
        <v>-13</v>
      </c>
      <c r="AH3539">
        <v>2.621</v>
      </c>
      <c r="AI3539">
        <v>18</v>
      </c>
      <c r="AJ3539">
        <v>5</v>
      </c>
      <c r="AK3539">
        <v>4</v>
      </c>
      <c r="AL3539">
        <v>2</v>
      </c>
      <c r="AM3539">
        <v>1</v>
      </c>
      <c r="AN3539">
        <v>1</v>
      </c>
      <c r="AO3539">
        <v>2</v>
      </c>
      <c r="AP3539">
        <v>2</v>
      </c>
      <c r="AQ3539">
        <v>10</v>
      </c>
      <c r="AR3539">
        <v>0</v>
      </c>
      <c r="AS3539">
        <v>0</v>
      </c>
      <c r="AT3539">
        <v>1</v>
      </c>
      <c r="AU3539">
        <v>1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1</v>
      </c>
      <c r="BB3539">
        <v>0</v>
      </c>
      <c r="BC3539">
        <v>0</v>
      </c>
      <c r="BD3539">
        <v>0</v>
      </c>
      <c r="BE3539">
        <v>0</v>
      </c>
      <c r="BF3539" s="15">
        <v>0</v>
      </c>
      <c r="BG3539" s="16">
        <v>1</v>
      </c>
      <c r="BH3539" s="17">
        <f t="shared" si="772"/>
        <v>1</v>
      </c>
      <c r="BI3539">
        <f t="shared" si="773"/>
        <v>0</v>
      </c>
      <c r="BJ3539">
        <f t="shared" si="774"/>
        <v>0.28660051117547142</v>
      </c>
      <c r="BK3539" s="15">
        <f t="shared" si="775"/>
        <v>0.28660051117547142</v>
      </c>
      <c r="BL3539" s="17">
        <f t="shared" si="776"/>
        <v>0.71339948882452853</v>
      </c>
      <c r="BM3539" s="15">
        <f t="shared" si="777"/>
        <v>-0.33771372259176502</v>
      </c>
      <c r="BN3539" s="17">
        <f t="shared" si="778"/>
        <v>100</v>
      </c>
      <c r="BO3539">
        <f t="shared" si="779"/>
        <v>0.40173915970658231</v>
      </c>
      <c r="DE3539" s="85">
        <v>0.25715050732995964</v>
      </c>
      <c r="DF3539" s="85">
        <v>1</v>
      </c>
      <c r="DG3539" s="85">
        <v>0</v>
      </c>
      <c r="DH3539" s="85">
        <f t="shared" si="782"/>
        <v>3151</v>
      </c>
      <c r="DI3539" s="85">
        <f t="shared" si="782"/>
        <v>383</v>
      </c>
      <c r="DJ3539" s="85">
        <f t="shared" si="780"/>
        <v>0.23146341463414632</v>
      </c>
      <c r="DK3539" s="85">
        <f t="shared" si="780"/>
        <v>0.73586206896551731</v>
      </c>
      <c r="DL3539" s="85">
        <f t="shared" si="781"/>
        <v>1.794785534062239E-4</v>
      </c>
    </row>
    <row r="3540" spans="2:116">
      <c r="B3540">
        <v>19</v>
      </c>
      <c r="C3540">
        <v>-11</v>
      </c>
      <c r="D3540">
        <v>1E-3</v>
      </c>
      <c r="E3540">
        <v>0</v>
      </c>
      <c r="F3540">
        <v>4</v>
      </c>
      <c r="G3540">
        <v>4</v>
      </c>
      <c r="H3540">
        <v>2</v>
      </c>
      <c r="I3540">
        <v>2</v>
      </c>
      <c r="J3540">
        <v>1</v>
      </c>
      <c r="K3540">
        <v>2</v>
      </c>
      <c r="L3540">
        <v>2</v>
      </c>
      <c r="M3540">
        <v>6</v>
      </c>
      <c r="N3540">
        <v>0</v>
      </c>
      <c r="O3540">
        <v>0</v>
      </c>
      <c r="P3540">
        <v>1</v>
      </c>
      <c r="Q3540">
        <v>1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1</v>
      </c>
      <c r="AB3540">
        <v>0</v>
      </c>
      <c r="AF3540">
        <v>50</v>
      </c>
      <c r="AG3540">
        <v>-12</v>
      </c>
      <c r="AH3540">
        <v>8.6999999999999994E-2</v>
      </c>
      <c r="AI3540">
        <v>4</v>
      </c>
      <c r="AJ3540">
        <v>5</v>
      </c>
      <c r="AK3540">
        <v>3</v>
      </c>
      <c r="AL3540">
        <v>2</v>
      </c>
      <c r="AM3540">
        <v>1</v>
      </c>
      <c r="AN3540">
        <v>2</v>
      </c>
      <c r="AO3540">
        <v>2</v>
      </c>
      <c r="AP3540">
        <v>2</v>
      </c>
      <c r="AQ3540">
        <v>5</v>
      </c>
      <c r="AR3540">
        <v>1</v>
      </c>
      <c r="AS3540">
        <v>0</v>
      </c>
      <c r="AT3540">
        <v>1</v>
      </c>
      <c r="AU3540">
        <v>0</v>
      </c>
      <c r="AV3540">
        <v>0</v>
      </c>
      <c r="AW3540">
        <v>0</v>
      </c>
      <c r="AX3540">
        <v>0</v>
      </c>
      <c r="AY3540">
        <v>0</v>
      </c>
      <c r="AZ3540">
        <v>1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 s="15">
        <v>0</v>
      </c>
      <c r="BG3540" s="16">
        <v>1</v>
      </c>
      <c r="BH3540" s="17">
        <f t="shared" si="772"/>
        <v>1</v>
      </c>
      <c r="BI3540">
        <f t="shared" si="773"/>
        <v>0</v>
      </c>
      <c r="BJ3540">
        <f t="shared" si="774"/>
        <v>0.11086821019105936</v>
      </c>
      <c r="BK3540" s="15">
        <f t="shared" si="775"/>
        <v>0.11086821019105936</v>
      </c>
      <c r="BL3540" s="17">
        <f t="shared" si="776"/>
        <v>0.88913178980894059</v>
      </c>
      <c r="BM3540" s="15">
        <f t="shared" si="777"/>
        <v>-0.11750980945100468</v>
      </c>
      <c r="BN3540" s="17">
        <f t="shared" si="778"/>
        <v>100</v>
      </c>
      <c r="BO3540">
        <f t="shared" si="779"/>
        <v>0.12469266250718924</v>
      </c>
      <c r="DE3540" s="85">
        <v>0.25720206517429572</v>
      </c>
      <c r="DF3540" s="85">
        <v>1</v>
      </c>
      <c r="DG3540" s="85">
        <v>0</v>
      </c>
      <c r="DH3540" s="85">
        <f t="shared" si="782"/>
        <v>3152</v>
      </c>
      <c r="DI3540" s="85">
        <f t="shared" si="782"/>
        <v>383</v>
      </c>
      <c r="DJ3540" s="85">
        <f t="shared" si="780"/>
        <v>0.23121951219512193</v>
      </c>
      <c r="DK3540" s="85">
        <f t="shared" si="780"/>
        <v>0.73586206896551731</v>
      </c>
      <c r="DL3540" s="85">
        <f t="shared" si="781"/>
        <v>1.794785534062239E-4</v>
      </c>
    </row>
    <row r="3541" spans="2:116">
      <c r="B3541">
        <v>14</v>
      </c>
      <c r="C3541">
        <v>-3</v>
      </c>
      <c r="D3541">
        <v>4.8000000000000001E-2</v>
      </c>
      <c r="E3541">
        <v>5</v>
      </c>
      <c r="F3541">
        <v>4</v>
      </c>
      <c r="G3541">
        <v>2</v>
      </c>
      <c r="H3541">
        <v>2</v>
      </c>
      <c r="I3541">
        <v>1</v>
      </c>
      <c r="J3541">
        <v>1</v>
      </c>
      <c r="K3541">
        <v>2</v>
      </c>
      <c r="L3541">
        <v>2</v>
      </c>
      <c r="M3541">
        <v>6</v>
      </c>
      <c r="N3541">
        <v>0</v>
      </c>
      <c r="O3541">
        <v>0</v>
      </c>
      <c r="P3541">
        <v>1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F3541">
        <v>50</v>
      </c>
      <c r="AG3541">
        <v>-12</v>
      </c>
      <c r="AH3541">
        <v>0.35899999999999999</v>
      </c>
      <c r="AI3541">
        <v>10</v>
      </c>
      <c r="AJ3541">
        <v>4</v>
      </c>
      <c r="AK3541">
        <v>2</v>
      </c>
      <c r="AL3541">
        <v>1</v>
      </c>
      <c r="AM3541">
        <v>1</v>
      </c>
      <c r="AN3541">
        <v>1</v>
      </c>
      <c r="AO3541">
        <v>2</v>
      </c>
      <c r="AP3541">
        <v>2</v>
      </c>
      <c r="AQ3541">
        <v>6</v>
      </c>
      <c r="AR3541">
        <v>1</v>
      </c>
      <c r="AS3541">
        <v>0</v>
      </c>
      <c r="AT3541">
        <v>1</v>
      </c>
      <c r="AU3541">
        <v>0</v>
      </c>
      <c r="AV3541">
        <v>1</v>
      </c>
      <c r="AW3541">
        <v>0</v>
      </c>
      <c r="AX3541">
        <v>0</v>
      </c>
      <c r="AY3541">
        <v>0</v>
      </c>
      <c r="AZ3541">
        <v>0</v>
      </c>
      <c r="BA3541">
        <v>0</v>
      </c>
      <c r="BB3541">
        <v>0</v>
      </c>
      <c r="BC3541">
        <v>0</v>
      </c>
      <c r="BD3541">
        <v>0</v>
      </c>
      <c r="BE3541">
        <v>1</v>
      </c>
      <c r="BF3541" s="15">
        <v>0</v>
      </c>
      <c r="BG3541" s="16">
        <v>1</v>
      </c>
      <c r="BH3541" s="17">
        <f t="shared" si="772"/>
        <v>1</v>
      </c>
      <c r="BI3541">
        <f t="shared" si="773"/>
        <v>0</v>
      </c>
      <c r="BJ3541">
        <f t="shared" si="774"/>
        <v>4.9407215564670509E-2</v>
      </c>
      <c r="BK3541" s="15">
        <f t="shared" si="775"/>
        <v>4.9407215564670509E-2</v>
      </c>
      <c r="BL3541" s="17">
        <f t="shared" si="776"/>
        <v>0.95059278443532946</v>
      </c>
      <c r="BM3541" s="15">
        <f t="shared" si="777"/>
        <v>-5.066950536824491E-2</v>
      </c>
      <c r="BN3541" s="17">
        <f t="shared" si="778"/>
        <v>100</v>
      </c>
      <c r="BO3541">
        <f t="shared" si="779"/>
        <v>5.1975163680649396E-2</v>
      </c>
      <c r="DE3541" s="85">
        <v>0.25721324170484761</v>
      </c>
      <c r="DF3541" s="85">
        <v>1</v>
      </c>
      <c r="DG3541" s="85">
        <v>0</v>
      </c>
      <c r="DH3541" s="85">
        <f t="shared" si="782"/>
        <v>3153</v>
      </c>
      <c r="DI3541" s="85">
        <f t="shared" si="782"/>
        <v>383</v>
      </c>
      <c r="DJ3541" s="85">
        <f t="shared" si="780"/>
        <v>0.23097560975609754</v>
      </c>
      <c r="DK3541" s="85">
        <f t="shared" si="780"/>
        <v>0.73586206896551731</v>
      </c>
      <c r="DL3541" s="85">
        <f t="shared" si="781"/>
        <v>1.794785534062239E-4</v>
      </c>
    </row>
    <row r="3542" spans="2:116">
      <c r="B3542">
        <v>0</v>
      </c>
      <c r="C3542">
        <v>0</v>
      </c>
      <c r="D3542">
        <v>0</v>
      </c>
      <c r="E3542">
        <v>14</v>
      </c>
      <c r="F3542">
        <v>5</v>
      </c>
      <c r="G3542">
        <v>3</v>
      </c>
      <c r="H3542">
        <v>1</v>
      </c>
      <c r="I3542">
        <v>1</v>
      </c>
      <c r="J3542">
        <v>1</v>
      </c>
      <c r="K3542">
        <v>2</v>
      </c>
      <c r="L3542">
        <v>2</v>
      </c>
      <c r="M3542">
        <v>7</v>
      </c>
      <c r="N3542">
        <v>1</v>
      </c>
      <c r="O3542">
        <v>0</v>
      </c>
      <c r="P3542">
        <v>1</v>
      </c>
      <c r="Q3542">
        <v>1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1</v>
      </c>
      <c r="AF3542">
        <v>50</v>
      </c>
      <c r="AG3542">
        <v>-12</v>
      </c>
      <c r="AH3542">
        <v>0.61899999999999999</v>
      </c>
      <c r="AI3542">
        <v>3</v>
      </c>
      <c r="AJ3542">
        <v>5</v>
      </c>
      <c r="AK3542">
        <v>3</v>
      </c>
      <c r="AL3542">
        <v>1</v>
      </c>
      <c r="AM3542">
        <v>1</v>
      </c>
      <c r="AN3542">
        <v>1</v>
      </c>
      <c r="AO3542">
        <v>2</v>
      </c>
      <c r="AP3542">
        <v>2</v>
      </c>
      <c r="AQ3542">
        <v>5</v>
      </c>
      <c r="AR3542">
        <v>0</v>
      </c>
      <c r="AS3542">
        <v>0</v>
      </c>
      <c r="AT3542">
        <v>1</v>
      </c>
      <c r="AU3542">
        <v>1</v>
      </c>
      <c r="AV3542">
        <v>0</v>
      </c>
      <c r="AW3542">
        <v>1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0</v>
      </c>
      <c r="BE3542">
        <v>0</v>
      </c>
      <c r="BF3542" s="15">
        <v>0</v>
      </c>
      <c r="BG3542" s="16">
        <v>1</v>
      </c>
      <c r="BH3542" s="17">
        <f t="shared" si="772"/>
        <v>1</v>
      </c>
      <c r="BI3542">
        <f t="shared" si="773"/>
        <v>0</v>
      </c>
      <c r="BJ3542">
        <f t="shared" si="774"/>
        <v>0.11694625129702328</v>
      </c>
      <c r="BK3542" s="15">
        <f t="shared" si="775"/>
        <v>0.11694625129702328</v>
      </c>
      <c r="BL3542" s="17">
        <f t="shared" si="776"/>
        <v>0.8830537487029767</v>
      </c>
      <c r="BM3542" s="15">
        <f t="shared" si="777"/>
        <v>-0.12436920967241678</v>
      </c>
      <c r="BN3542" s="17">
        <f t="shared" si="778"/>
        <v>100</v>
      </c>
      <c r="BO3542">
        <f t="shared" si="779"/>
        <v>0.13243389937338823</v>
      </c>
      <c r="DE3542" s="85">
        <v>0.25762647659604837</v>
      </c>
      <c r="DF3542" s="85">
        <v>1</v>
      </c>
      <c r="DG3542" s="85">
        <v>0</v>
      </c>
      <c r="DH3542" s="85">
        <f t="shared" si="782"/>
        <v>3154</v>
      </c>
      <c r="DI3542" s="85">
        <f t="shared" si="782"/>
        <v>383</v>
      </c>
      <c r="DJ3542" s="85">
        <f t="shared" si="780"/>
        <v>0.23073170731707315</v>
      </c>
      <c r="DK3542" s="85">
        <f t="shared" si="780"/>
        <v>0.73586206896551731</v>
      </c>
      <c r="DL3542" s="85">
        <f t="shared" si="781"/>
        <v>0</v>
      </c>
    </row>
    <row r="3543" spans="2:116">
      <c r="B3543">
        <v>24</v>
      </c>
      <c r="C3543">
        <v>-4</v>
      </c>
      <c r="D3543">
        <v>0.191</v>
      </c>
      <c r="E3543">
        <v>3</v>
      </c>
      <c r="F3543">
        <v>4</v>
      </c>
      <c r="G3543">
        <v>3</v>
      </c>
      <c r="H3543">
        <v>1</v>
      </c>
      <c r="I3543">
        <v>2</v>
      </c>
      <c r="J3543">
        <v>2</v>
      </c>
      <c r="K3543">
        <v>2</v>
      </c>
      <c r="L3543">
        <v>2</v>
      </c>
      <c r="M3543">
        <v>6</v>
      </c>
      <c r="N3543">
        <v>1</v>
      </c>
      <c r="O3543">
        <v>0</v>
      </c>
      <c r="P3543">
        <v>1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1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F3543">
        <v>50</v>
      </c>
      <c r="AG3543">
        <v>-11</v>
      </c>
      <c r="AH3543">
        <v>0.77300000000000002</v>
      </c>
      <c r="AI3543">
        <v>18</v>
      </c>
      <c r="AJ3543">
        <v>5</v>
      </c>
      <c r="AK3543">
        <v>3</v>
      </c>
      <c r="AL3543">
        <v>2</v>
      </c>
      <c r="AM3543">
        <v>1</v>
      </c>
      <c r="AN3543">
        <v>1</v>
      </c>
      <c r="AO3543">
        <v>2</v>
      </c>
      <c r="AP3543">
        <v>2</v>
      </c>
      <c r="AQ3543">
        <v>7</v>
      </c>
      <c r="AR3543">
        <v>1</v>
      </c>
      <c r="AS3543">
        <v>0</v>
      </c>
      <c r="AT3543">
        <v>1</v>
      </c>
      <c r="AU3543">
        <v>0</v>
      </c>
      <c r="AV3543">
        <v>1</v>
      </c>
      <c r="AW3543">
        <v>0</v>
      </c>
      <c r="AX3543">
        <v>0</v>
      </c>
      <c r="AY3543">
        <v>0</v>
      </c>
      <c r="AZ3543">
        <v>0</v>
      </c>
      <c r="BA3543">
        <v>0</v>
      </c>
      <c r="BB3543">
        <v>0</v>
      </c>
      <c r="BC3543">
        <v>0</v>
      </c>
      <c r="BD3543">
        <v>0</v>
      </c>
      <c r="BE3543">
        <v>0</v>
      </c>
      <c r="BF3543" s="15">
        <v>0</v>
      </c>
      <c r="BG3543" s="16">
        <v>1</v>
      </c>
      <c r="BH3543" s="17">
        <f t="shared" si="772"/>
        <v>1</v>
      </c>
      <c r="BI3543">
        <f t="shared" si="773"/>
        <v>0</v>
      </c>
      <c r="BJ3543">
        <f t="shared" si="774"/>
        <v>6.0539564299754323E-2</v>
      </c>
      <c r="BK3543" s="15">
        <f t="shared" si="775"/>
        <v>6.0539564299754323E-2</v>
      </c>
      <c r="BL3543" s="17">
        <f t="shared" si="776"/>
        <v>0.93946043570024562</v>
      </c>
      <c r="BM3543" s="15">
        <f t="shared" si="777"/>
        <v>-6.244957309598826E-2</v>
      </c>
      <c r="BN3543" s="17">
        <f t="shared" si="778"/>
        <v>100</v>
      </c>
      <c r="BO3543">
        <f t="shared" si="779"/>
        <v>6.4440781111372664E-2</v>
      </c>
      <c r="DE3543" s="85">
        <v>0.25775728946371035</v>
      </c>
      <c r="DF3543" s="85">
        <v>0</v>
      </c>
      <c r="DG3543" s="85">
        <v>1</v>
      </c>
      <c r="DH3543" s="85">
        <f t="shared" si="782"/>
        <v>3154</v>
      </c>
      <c r="DI3543" s="85">
        <f t="shared" si="782"/>
        <v>384</v>
      </c>
      <c r="DJ3543" s="85">
        <f t="shared" si="780"/>
        <v>0.23073170731707315</v>
      </c>
      <c r="DK3543" s="85">
        <f t="shared" si="780"/>
        <v>0.7351724137931035</v>
      </c>
      <c r="DL3543" s="85">
        <f t="shared" si="781"/>
        <v>1.7931034482758637E-4</v>
      </c>
    </row>
    <row r="3544" spans="2:116">
      <c r="B3544">
        <v>17</v>
      </c>
      <c r="C3544">
        <v>-6</v>
      </c>
      <c r="D3544">
        <v>1.2E-2</v>
      </c>
      <c r="E3544">
        <v>8</v>
      </c>
      <c r="F3544">
        <v>5</v>
      </c>
      <c r="G3544">
        <v>2</v>
      </c>
      <c r="H3544">
        <v>1</v>
      </c>
      <c r="I3544">
        <v>1</v>
      </c>
      <c r="J3544">
        <v>1</v>
      </c>
      <c r="K3544">
        <v>2</v>
      </c>
      <c r="L3544">
        <v>2</v>
      </c>
      <c r="M3544">
        <v>5</v>
      </c>
      <c r="N3544">
        <v>0</v>
      </c>
      <c r="O3544">
        <v>0</v>
      </c>
      <c r="P3544">
        <v>1</v>
      </c>
      <c r="Q3544">
        <v>1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F3544">
        <v>50</v>
      </c>
      <c r="AG3544">
        <v>-11</v>
      </c>
      <c r="AH3544">
        <v>1.998</v>
      </c>
      <c r="AI3544">
        <v>20</v>
      </c>
      <c r="AJ3544">
        <v>5</v>
      </c>
      <c r="AK3544">
        <v>5</v>
      </c>
      <c r="AL3544">
        <v>1</v>
      </c>
      <c r="AM3544">
        <v>1</v>
      </c>
      <c r="AN3544">
        <v>1</v>
      </c>
      <c r="AO3544">
        <v>2</v>
      </c>
      <c r="AP3544">
        <v>1</v>
      </c>
      <c r="AQ3544">
        <v>7</v>
      </c>
      <c r="AR3544">
        <v>1</v>
      </c>
      <c r="AS3544">
        <v>0</v>
      </c>
      <c r="AT3544">
        <v>1</v>
      </c>
      <c r="AU3544">
        <v>1</v>
      </c>
      <c r="AV3544">
        <v>0</v>
      </c>
      <c r="AW3544">
        <v>0</v>
      </c>
      <c r="AX3544">
        <v>0</v>
      </c>
      <c r="AY3544">
        <v>0</v>
      </c>
      <c r="AZ3544">
        <v>0</v>
      </c>
      <c r="BA3544">
        <v>0</v>
      </c>
      <c r="BB3544">
        <v>0</v>
      </c>
      <c r="BC3544">
        <v>0</v>
      </c>
      <c r="BD3544">
        <v>0</v>
      </c>
      <c r="BE3544">
        <v>1</v>
      </c>
      <c r="BF3544" s="15">
        <v>1</v>
      </c>
      <c r="BG3544" s="16">
        <v>0</v>
      </c>
      <c r="BH3544" s="17">
        <f t="shared" si="772"/>
        <v>1</v>
      </c>
      <c r="BI3544">
        <f t="shared" si="773"/>
        <v>1</v>
      </c>
      <c r="BJ3544">
        <f t="shared" si="774"/>
        <v>0.17404092363929347</v>
      </c>
      <c r="BK3544" s="15">
        <f t="shared" si="775"/>
        <v>0.17404092363929347</v>
      </c>
      <c r="BL3544" s="17">
        <f t="shared" si="776"/>
        <v>0.82595907636070653</v>
      </c>
      <c r="BM3544" s="15">
        <f t="shared" si="777"/>
        <v>-1.7484648140919503</v>
      </c>
      <c r="BN3544" s="17">
        <f t="shared" si="778"/>
        <v>0</v>
      </c>
      <c r="BO3544">
        <f t="shared" si="779"/>
        <v>4.7457750688139226</v>
      </c>
      <c r="DE3544" s="85">
        <v>0.2579919920097663</v>
      </c>
      <c r="DF3544" s="85">
        <v>1</v>
      </c>
      <c r="DG3544" s="85">
        <v>0</v>
      </c>
      <c r="DH3544" s="85">
        <f t="shared" ref="DH3544:DI3559" si="783">DH3543+DF3544</f>
        <v>3155</v>
      </c>
      <c r="DI3544" s="85">
        <f t="shared" si="783"/>
        <v>384</v>
      </c>
      <c r="DJ3544" s="85">
        <f t="shared" si="780"/>
        <v>0.23048780487804876</v>
      </c>
      <c r="DK3544" s="85">
        <f t="shared" si="780"/>
        <v>0.7351724137931035</v>
      </c>
      <c r="DL3544" s="85">
        <f t="shared" si="781"/>
        <v>1.7931034482758637E-4</v>
      </c>
    </row>
    <row r="3545" spans="2:116">
      <c r="B3545">
        <v>15</v>
      </c>
      <c r="C3545">
        <v>-4</v>
      </c>
      <c r="D3545">
        <v>0.188</v>
      </c>
      <c r="E3545">
        <v>7</v>
      </c>
      <c r="F3545">
        <v>4</v>
      </c>
      <c r="G3545">
        <v>2</v>
      </c>
      <c r="H3545">
        <v>2</v>
      </c>
      <c r="I3545">
        <v>1</v>
      </c>
      <c r="J3545">
        <v>2</v>
      </c>
      <c r="K3545">
        <v>2</v>
      </c>
      <c r="L3545">
        <v>2</v>
      </c>
      <c r="M3545">
        <v>6</v>
      </c>
      <c r="N3545">
        <v>0</v>
      </c>
      <c r="O3545">
        <v>0</v>
      </c>
      <c r="P3545">
        <v>1</v>
      </c>
      <c r="Q3545">
        <v>0</v>
      </c>
      <c r="R3545">
        <v>0</v>
      </c>
      <c r="S3545">
        <v>0</v>
      </c>
      <c r="T3545">
        <v>0</v>
      </c>
      <c r="U3545">
        <v>1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F3545">
        <v>50</v>
      </c>
      <c r="AG3545">
        <v>-10</v>
      </c>
      <c r="AH3545">
        <v>0.32</v>
      </c>
      <c r="AI3545">
        <v>18</v>
      </c>
      <c r="AJ3545">
        <v>3</v>
      </c>
      <c r="AK3545">
        <v>3</v>
      </c>
      <c r="AL3545">
        <v>2</v>
      </c>
      <c r="AM3545">
        <v>1</v>
      </c>
      <c r="AN3545">
        <v>1</v>
      </c>
      <c r="AO3545">
        <v>2</v>
      </c>
      <c r="AP3545">
        <v>2</v>
      </c>
      <c r="AQ3545">
        <v>6</v>
      </c>
      <c r="AR3545">
        <v>0</v>
      </c>
      <c r="AS3545">
        <v>0</v>
      </c>
      <c r="AT3545">
        <v>1</v>
      </c>
      <c r="AU3545">
        <v>1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0</v>
      </c>
      <c r="BE3545">
        <v>0</v>
      </c>
      <c r="BF3545" s="15">
        <v>0</v>
      </c>
      <c r="BG3545" s="16">
        <v>1</v>
      </c>
      <c r="BH3545" s="17">
        <f t="shared" si="772"/>
        <v>1</v>
      </c>
      <c r="BI3545">
        <f t="shared" si="773"/>
        <v>0</v>
      </c>
      <c r="BJ3545">
        <f t="shared" si="774"/>
        <v>0.1256947230881082</v>
      </c>
      <c r="BK3545" s="15">
        <f t="shared" si="775"/>
        <v>0.1256947230881082</v>
      </c>
      <c r="BL3545" s="17">
        <f t="shared" si="776"/>
        <v>0.87430527691189175</v>
      </c>
      <c r="BM3545" s="15">
        <f t="shared" si="777"/>
        <v>-0.13432567722859018</v>
      </c>
      <c r="BN3545" s="17">
        <f t="shared" si="778"/>
        <v>100</v>
      </c>
      <c r="BO3545">
        <f t="shared" si="779"/>
        <v>0.14376525729327733</v>
      </c>
      <c r="DE3545" s="85">
        <v>0.25806122013882488</v>
      </c>
      <c r="DF3545" s="85">
        <v>1</v>
      </c>
      <c r="DG3545" s="85">
        <v>0</v>
      </c>
      <c r="DH3545" s="85">
        <f t="shared" si="783"/>
        <v>3156</v>
      </c>
      <c r="DI3545" s="85">
        <f t="shared" si="783"/>
        <v>384</v>
      </c>
      <c r="DJ3545" s="85">
        <f t="shared" si="780"/>
        <v>0.23024390243902437</v>
      </c>
      <c r="DK3545" s="85">
        <f t="shared" si="780"/>
        <v>0.7351724137931035</v>
      </c>
      <c r="DL3545" s="85">
        <f t="shared" si="781"/>
        <v>1.7931034482758637E-4</v>
      </c>
    </row>
    <row r="3546" spans="2:116">
      <c r="B3546">
        <v>19</v>
      </c>
      <c r="C3546">
        <v>140</v>
      </c>
      <c r="D3546">
        <v>2.84</v>
      </c>
      <c r="E3546">
        <v>13</v>
      </c>
      <c r="F3546">
        <v>5</v>
      </c>
      <c r="G3546">
        <v>5</v>
      </c>
      <c r="H3546">
        <v>1</v>
      </c>
      <c r="I3546">
        <v>2</v>
      </c>
      <c r="J3546">
        <v>1</v>
      </c>
      <c r="K3546">
        <v>2</v>
      </c>
      <c r="L3546">
        <v>2</v>
      </c>
      <c r="M3546">
        <v>6</v>
      </c>
      <c r="N3546">
        <v>1</v>
      </c>
      <c r="O3546">
        <v>0</v>
      </c>
      <c r="P3546">
        <v>1</v>
      </c>
      <c r="Q3546">
        <v>1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F3546">
        <v>50</v>
      </c>
      <c r="AG3546">
        <v>-10</v>
      </c>
      <c r="AH3546">
        <v>0.62</v>
      </c>
      <c r="AI3546">
        <v>7</v>
      </c>
      <c r="AJ3546">
        <v>0</v>
      </c>
      <c r="AK3546">
        <v>3</v>
      </c>
      <c r="AL3546">
        <v>1</v>
      </c>
      <c r="AM3546">
        <v>1</v>
      </c>
      <c r="AN3546">
        <v>1</v>
      </c>
      <c r="AO3546">
        <v>2</v>
      </c>
      <c r="AP3546">
        <v>2</v>
      </c>
      <c r="AQ3546">
        <v>8</v>
      </c>
      <c r="AR3546">
        <v>0</v>
      </c>
      <c r="AS3546">
        <v>1</v>
      </c>
      <c r="AT3546">
        <v>1</v>
      </c>
      <c r="AU3546">
        <v>1</v>
      </c>
      <c r="AV3546">
        <v>0</v>
      </c>
      <c r="AW3546">
        <v>0</v>
      </c>
      <c r="AX3546">
        <v>0</v>
      </c>
      <c r="AY3546">
        <v>0</v>
      </c>
      <c r="AZ3546">
        <v>1</v>
      </c>
      <c r="BA3546">
        <v>0</v>
      </c>
      <c r="BB3546">
        <v>0</v>
      </c>
      <c r="BC3546">
        <v>0</v>
      </c>
      <c r="BD3546">
        <v>0</v>
      </c>
      <c r="BE3546">
        <v>0</v>
      </c>
      <c r="BF3546" s="15">
        <v>0</v>
      </c>
      <c r="BG3546" s="16">
        <v>1</v>
      </c>
      <c r="BH3546" s="17">
        <f t="shared" si="772"/>
        <v>1</v>
      </c>
      <c r="BI3546">
        <f t="shared" si="773"/>
        <v>0</v>
      </c>
      <c r="BJ3546">
        <f t="shared" si="774"/>
        <v>0.40520400022591196</v>
      </c>
      <c r="BK3546" s="15">
        <f t="shared" si="775"/>
        <v>0.40520400022591196</v>
      </c>
      <c r="BL3546" s="17">
        <f t="shared" si="776"/>
        <v>0.59479599977408804</v>
      </c>
      <c r="BM3546" s="15">
        <f t="shared" si="777"/>
        <v>-0.51953678974812667</v>
      </c>
      <c r="BN3546" s="17">
        <f t="shared" si="778"/>
        <v>100</v>
      </c>
      <c r="BO3546">
        <f t="shared" si="779"/>
        <v>0.68124869767082186</v>
      </c>
      <c r="DE3546" s="85">
        <v>0.25858880957206426</v>
      </c>
      <c r="DF3546" s="85">
        <v>1</v>
      </c>
      <c r="DG3546" s="85">
        <v>0</v>
      </c>
      <c r="DH3546" s="85">
        <f t="shared" si="783"/>
        <v>3157</v>
      </c>
      <c r="DI3546" s="85">
        <f t="shared" si="783"/>
        <v>384</v>
      </c>
      <c r="DJ3546" s="85">
        <f t="shared" si="780"/>
        <v>0.22999999999999998</v>
      </c>
      <c r="DK3546" s="85">
        <f t="shared" si="780"/>
        <v>0.7351724137931035</v>
      </c>
      <c r="DL3546" s="85">
        <f t="shared" si="781"/>
        <v>0</v>
      </c>
    </row>
    <row r="3547" spans="2:116">
      <c r="B3547">
        <v>22</v>
      </c>
      <c r="C3547">
        <v>-6</v>
      </c>
      <c r="D3547">
        <v>6.0000000000000001E-3</v>
      </c>
      <c r="E3547">
        <v>3</v>
      </c>
      <c r="F3547">
        <v>3</v>
      </c>
      <c r="G3547">
        <v>4</v>
      </c>
      <c r="H3547">
        <v>1</v>
      </c>
      <c r="I3547">
        <v>2</v>
      </c>
      <c r="J3547">
        <v>2</v>
      </c>
      <c r="K3547">
        <v>2</v>
      </c>
      <c r="L3547">
        <v>2</v>
      </c>
      <c r="M3547">
        <v>4</v>
      </c>
      <c r="N3547">
        <v>0</v>
      </c>
      <c r="O3547">
        <v>0</v>
      </c>
      <c r="P3547">
        <v>1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F3547">
        <v>50</v>
      </c>
      <c r="AG3547">
        <v>-8</v>
      </c>
      <c r="AH3547">
        <v>0.27100000000000002</v>
      </c>
      <c r="AI3547">
        <v>1</v>
      </c>
      <c r="AJ3547">
        <v>4</v>
      </c>
      <c r="AK3547">
        <v>2</v>
      </c>
      <c r="AL3547">
        <v>1</v>
      </c>
      <c r="AM3547">
        <v>1</v>
      </c>
      <c r="AN3547">
        <v>2</v>
      </c>
      <c r="AO3547">
        <v>2</v>
      </c>
      <c r="AP3547">
        <v>2</v>
      </c>
      <c r="AQ3547">
        <v>8</v>
      </c>
      <c r="AR3547">
        <v>1</v>
      </c>
      <c r="AS3547">
        <v>0</v>
      </c>
      <c r="AT3547">
        <v>1</v>
      </c>
      <c r="AU3547">
        <v>0</v>
      </c>
      <c r="AV3547">
        <v>0</v>
      </c>
      <c r="AW3547">
        <v>0</v>
      </c>
      <c r="AX3547">
        <v>0</v>
      </c>
      <c r="AY3547">
        <v>0</v>
      </c>
      <c r="AZ3547">
        <v>0</v>
      </c>
      <c r="BA3547">
        <v>0</v>
      </c>
      <c r="BB3547">
        <v>0</v>
      </c>
      <c r="BC3547">
        <v>0</v>
      </c>
      <c r="BD3547">
        <v>0</v>
      </c>
      <c r="BE3547">
        <v>0</v>
      </c>
      <c r="BF3547" s="15">
        <v>0</v>
      </c>
      <c r="BG3547" s="16">
        <v>1</v>
      </c>
      <c r="BH3547" s="17">
        <f t="shared" si="772"/>
        <v>1</v>
      </c>
      <c r="BI3547">
        <f t="shared" si="773"/>
        <v>0</v>
      </c>
      <c r="BJ3547">
        <f t="shared" si="774"/>
        <v>5.0186461604995784E-2</v>
      </c>
      <c r="BK3547" s="15">
        <f t="shared" si="775"/>
        <v>5.0186461604995784E-2</v>
      </c>
      <c r="BL3547" s="17">
        <f t="shared" si="776"/>
        <v>0.94981353839500426</v>
      </c>
      <c r="BM3547" s="15">
        <f t="shared" si="777"/>
        <v>-5.1489589025762221E-2</v>
      </c>
      <c r="BN3547" s="17">
        <f t="shared" si="778"/>
        <v>100</v>
      </c>
      <c r="BO3547">
        <f t="shared" si="779"/>
        <v>5.2838225163436718E-2</v>
      </c>
      <c r="DE3547" s="85">
        <v>0.25891527594155345</v>
      </c>
      <c r="DF3547" s="85">
        <v>0</v>
      </c>
      <c r="DG3547" s="85">
        <v>1</v>
      </c>
      <c r="DH3547" s="85">
        <f t="shared" si="783"/>
        <v>3157</v>
      </c>
      <c r="DI3547" s="85">
        <f t="shared" si="783"/>
        <v>385</v>
      </c>
      <c r="DJ3547" s="85">
        <f t="shared" si="780"/>
        <v>0.22999999999999998</v>
      </c>
      <c r="DK3547" s="85">
        <f t="shared" si="780"/>
        <v>0.73448275862068968</v>
      </c>
      <c r="DL3547" s="85">
        <f t="shared" si="781"/>
        <v>1.7914213624894886E-4</v>
      </c>
    </row>
    <row r="3548" spans="2:116">
      <c r="B3548">
        <v>21</v>
      </c>
      <c r="C3548">
        <v>22</v>
      </c>
      <c r="D3548">
        <v>0</v>
      </c>
      <c r="E3548">
        <v>5</v>
      </c>
      <c r="F3548">
        <v>4</v>
      </c>
      <c r="G3548">
        <v>2</v>
      </c>
      <c r="H3548">
        <v>1</v>
      </c>
      <c r="I3548">
        <v>1</v>
      </c>
      <c r="J3548">
        <v>2</v>
      </c>
      <c r="K3548">
        <v>2</v>
      </c>
      <c r="L3548">
        <v>2</v>
      </c>
      <c r="M3548">
        <v>4</v>
      </c>
      <c r="N3548">
        <v>0</v>
      </c>
      <c r="O3548">
        <v>0</v>
      </c>
      <c r="P3548">
        <v>1</v>
      </c>
      <c r="Q3548">
        <v>1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F3548">
        <v>50</v>
      </c>
      <c r="AG3548">
        <v>-7</v>
      </c>
      <c r="AH3548">
        <v>0</v>
      </c>
      <c r="AI3548">
        <v>25</v>
      </c>
      <c r="AJ3548">
        <v>5</v>
      </c>
      <c r="AK3548">
        <v>5</v>
      </c>
      <c r="AL3548">
        <v>1</v>
      </c>
      <c r="AM3548">
        <v>1</v>
      </c>
      <c r="AN3548">
        <v>1</v>
      </c>
      <c r="AO3548">
        <v>2</v>
      </c>
      <c r="AP3548">
        <v>2</v>
      </c>
      <c r="AQ3548">
        <v>5</v>
      </c>
      <c r="AR3548">
        <v>0</v>
      </c>
      <c r="AS3548">
        <v>0</v>
      </c>
      <c r="AT3548">
        <v>1</v>
      </c>
      <c r="AU3548">
        <v>0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0</v>
      </c>
      <c r="BE3548">
        <v>1</v>
      </c>
      <c r="BF3548" s="15">
        <v>0</v>
      </c>
      <c r="BG3548" s="16">
        <v>1</v>
      </c>
      <c r="BH3548" s="17">
        <f t="shared" si="772"/>
        <v>1</v>
      </c>
      <c r="BI3548">
        <f t="shared" si="773"/>
        <v>0</v>
      </c>
      <c r="BJ3548">
        <f t="shared" si="774"/>
        <v>6.1830825914286368E-2</v>
      </c>
      <c r="BK3548" s="15">
        <f t="shared" si="775"/>
        <v>6.1830825914286368E-2</v>
      </c>
      <c r="BL3548" s="17">
        <f t="shared" si="776"/>
        <v>0.93816917408571365</v>
      </c>
      <c r="BM3548" s="15">
        <f t="shared" si="777"/>
        <v>-6.3824990069992552E-2</v>
      </c>
      <c r="BN3548" s="17">
        <f t="shared" si="778"/>
        <v>100</v>
      </c>
      <c r="BO3548">
        <f t="shared" si="779"/>
        <v>6.590583833085667E-2</v>
      </c>
      <c r="DE3548" s="85">
        <v>0.25971625810676746</v>
      </c>
      <c r="DF3548" s="85">
        <v>1</v>
      </c>
      <c r="DG3548" s="85">
        <v>0</v>
      </c>
      <c r="DH3548" s="85">
        <f t="shared" si="783"/>
        <v>3158</v>
      </c>
      <c r="DI3548" s="85">
        <f t="shared" si="783"/>
        <v>385</v>
      </c>
      <c r="DJ3548" s="85">
        <f t="shared" si="780"/>
        <v>0.22975609756097559</v>
      </c>
      <c r="DK3548" s="85">
        <f t="shared" si="780"/>
        <v>0.73448275862068968</v>
      </c>
      <c r="DL3548" s="85">
        <f t="shared" si="781"/>
        <v>1.7914213624894886E-4</v>
      </c>
    </row>
    <row r="3549" spans="2:116">
      <c r="B3549">
        <v>12</v>
      </c>
      <c r="C3549">
        <v>6</v>
      </c>
      <c r="D3549">
        <v>0</v>
      </c>
      <c r="E3549">
        <v>12</v>
      </c>
      <c r="F3549">
        <v>1</v>
      </c>
      <c r="G3549">
        <v>6</v>
      </c>
      <c r="H3549">
        <v>1</v>
      </c>
      <c r="I3549">
        <v>2</v>
      </c>
      <c r="J3549">
        <v>2</v>
      </c>
      <c r="K3549">
        <v>2</v>
      </c>
      <c r="L3549">
        <v>2</v>
      </c>
      <c r="M3549">
        <v>3</v>
      </c>
      <c r="N3549">
        <v>1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F3549">
        <v>50</v>
      </c>
      <c r="AG3549">
        <v>-7</v>
      </c>
      <c r="AH3549">
        <v>9.7000000000000003E-2</v>
      </c>
      <c r="AI3549">
        <v>10</v>
      </c>
      <c r="AJ3549">
        <v>3</v>
      </c>
      <c r="AK3549">
        <v>3</v>
      </c>
      <c r="AL3549">
        <v>2</v>
      </c>
      <c r="AM3549">
        <v>1</v>
      </c>
      <c r="AN3549">
        <v>2</v>
      </c>
      <c r="AO3549">
        <v>2</v>
      </c>
      <c r="AP3549">
        <v>2</v>
      </c>
      <c r="AQ3549">
        <v>6</v>
      </c>
      <c r="AR3549">
        <v>0</v>
      </c>
      <c r="AS3549">
        <v>1</v>
      </c>
      <c r="AT3549">
        <v>1</v>
      </c>
      <c r="AU3549">
        <v>1</v>
      </c>
      <c r="AV3549">
        <v>1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1</v>
      </c>
      <c r="BF3549" s="15">
        <v>1</v>
      </c>
      <c r="BG3549" s="16">
        <v>0</v>
      </c>
      <c r="BH3549" s="17">
        <f t="shared" si="772"/>
        <v>1</v>
      </c>
      <c r="BI3549">
        <f t="shared" si="773"/>
        <v>1</v>
      </c>
      <c r="BJ3549">
        <f t="shared" si="774"/>
        <v>0.10898793011791393</v>
      </c>
      <c r="BK3549" s="15">
        <f t="shared" si="775"/>
        <v>0.10898793011791393</v>
      </c>
      <c r="BL3549" s="17">
        <f t="shared" si="776"/>
        <v>0.89101206988208603</v>
      </c>
      <c r="BM3549" s="15">
        <f t="shared" si="777"/>
        <v>-2.2165181357475046</v>
      </c>
      <c r="BN3549" s="17">
        <f t="shared" si="778"/>
        <v>0</v>
      </c>
      <c r="BO3549">
        <f t="shared" si="779"/>
        <v>8.1753279369385314</v>
      </c>
      <c r="DE3549" s="85">
        <v>0.26010965424586691</v>
      </c>
      <c r="DF3549" s="85">
        <v>1</v>
      </c>
      <c r="DG3549" s="85">
        <v>0</v>
      </c>
      <c r="DH3549" s="85">
        <f t="shared" si="783"/>
        <v>3159</v>
      </c>
      <c r="DI3549" s="85">
        <f t="shared" si="783"/>
        <v>385</v>
      </c>
      <c r="DJ3549" s="85">
        <f t="shared" si="780"/>
        <v>0.2295121951219512</v>
      </c>
      <c r="DK3549" s="85">
        <f t="shared" si="780"/>
        <v>0.73448275862068968</v>
      </c>
      <c r="DL3549" s="85">
        <f t="shared" si="781"/>
        <v>0</v>
      </c>
    </row>
    <row r="3550" spans="2:116">
      <c r="B3550">
        <v>9</v>
      </c>
      <c r="C3550">
        <v>-3</v>
      </c>
      <c r="D3550">
        <v>0</v>
      </c>
      <c r="E3550">
        <v>4</v>
      </c>
      <c r="F3550">
        <v>3</v>
      </c>
      <c r="G3550">
        <v>2</v>
      </c>
      <c r="H3550">
        <v>1</v>
      </c>
      <c r="I3550">
        <v>2</v>
      </c>
      <c r="J3550">
        <v>2</v>
      </c>
      <c r="K3550">
        <v>2</v>
      </c>
      <c r="L3550">
        <v>2</v>
      </c>
      <c r="M3550">
        <v>3</v>
      </c>
      <c r="N3550">
        <v>0</v>
      </c>
      <c r="O3550">
        <v>0</v>
      </c>
      <c r="P3550">
        <v>1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F3550">
        <v>50</v>
      </c>
      <c r="AG3550">
        <v>-6</v>
      </c>
      <c r="AH3550">
        <v>0.61699999999999999</v>
      </c>
      <c r="AI3550">
        <v>13</v>
      </c>
      <c r="AJ3550">
        <v>5</v>
      </c>
      <c r="AK3550">
        <v>5</v>
      </c>
      <c r="AL3550">
        <v>2</v>
      </c>
      <c r="AM3550">
        <v>1</v>
      </c>
      <c r="AN3550">
        <v>1</v>
      </c>
      <c r="AO3550">
        <v>2</v>
      </c>
      <c r="AP3550">
        <v>2</v>
      </c>
      <c r="AQ3550">
        <v>11</v>
      </c>
      <c r="AR3550">
        <v>1</v>
      </c>
      <c r="AS3550">
        <v>0</v>
      </c>
      <c r="AT3550">
        <v>0</v>
      </c>
      <c r="AU3550">
        <v>1</v>
      </c>
      <c r="AV3550">
        <v>1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 s="15">
        <v>0</v>
      </c>
      <c r="BG3550" s="16">
        <v>1</v>
      </c>
      <c r="BH3550" s="17">
        <f t="shared" si="772"/>
        <v>1</v>
      </c>
      <c r="BI3550">
        <f t="shared" si="773"/>
        <v>0</v>
      </c>
      <c r="BJ3550">
        <f t="shared" si="774"/>
        <v>0.15189979689931501</v>
      </c>
      <c r="BK3550" s="15">
        <f t="shared" si="775"/>
        <v>0.15189979689931501</v>
      </c>
      <c r="BL3550" s="17">
        <f t="shared" si="776"/>
        <v>0.84810020310068501</v>
      </c>
      <c r="BM3550" s="15">
        <f t="shared" si="777"/>
        <v>-0.16475648613722685</v>
      </c>
      <c r="BN3550" s="17">
        <f t="shared" si="778"/>
        <v>100</v>
      </c>
      <c r="BO3550">
        <f t="shared" si="779"/>
        <v>0.17910595510290395</v>
      </c>
      <c r="DE3550" s="85">
        <v>0.26034252643030353</v>
      </c>
      <c r="DF3550" s="85">
        <v>0</v>
      </c>
      <c r="DG3550" s="85">
        <v>1</v>
      </c>
      <c r="DH3550" s="85">
        <f t="shared" si="783"/>
        <v>3159</v>
      </c>
      <c r="DI3550" s="85">
        <f t="shared" si="783"/>
        <v>386</v>
      </c>
      <c r="DJ3550" s="85">
        <f t="shared" si="780"/>
        <v>0.2295121951219512</v>
      </c>
      <c r="DK3550" s="85">
        <f t="shared" si="780"/>
        <v>0.73379310344827586</v>
      </c>
      <c r="DL3550" s="85">
        <f t="shared" si="781"/>
        <v>1.7897392767031133E-4</v>
      </c>
    </row>
    <row r="3551" spans="2:116">
      <c r="B3551">
        <v>21</v>
      </c>
      <c r="C3551">
        <v>11</v>
      </c>
      <c r="D3551">
        <v>0.02</v>
      </c>
      <c r="E3551">
        <v>9</v>
      </c>
      <c r="F3551">
        <v>4</v>
      </c>
      <c r="G3551">
        <v>3</v>
      </c>
      <c r="H3551">
        <v>1</v>
      </c>
      <c r="I3551">
        <v>2</v>
      </c>
      <c r="J3551">
        <v>2</v>
      </c>
      <c r="K3551">
        <v>2</v>
      </c>
      <c r="L3551">
        <v>2</v>
      </c>
      <c r="M3551">
        <v>4</v>
      </c>
      <c r="N3551">
        <v>0</v>
      </c>
      <c r="O3551">
        <v>0</v>
      </c>
      <c r="P3551">
        <v>1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F3551">
        <v>50</v>
      </c>
      <c r="AG3551">
        <v>-4</v>
      </c>
      <c r="AH3551">
        <v>0.184</v>
      </c>
      <c r="AI3551">
        <v>2</v>
      </c>
      <c r="AJ3551">
        <v>5</v>
      </c>
      <c r="AK3551">
        <v>3</v>
      </c>
      <c r="AL3551">
        <v>2</v>
      </c>
      <c r="AM3551">
        <v>1</v>
      </c>
      <c r="AN3551">
        <v>1</v>
      </c>
      <c r="AO3551">
        <v>2</v>
      </c>
      <c r="AP3551">
        <v>2</v>
      </c>
      <c r="AQ3551">
        <v>10</v>
      </c>
      <c r="AR3551">
        <v>1</v>
      </c>
      <c r="AS3551">
        <v>0</v>
      </c>
      <c r="AT3551">
        <v>1</v>
      </c>
      <c r="AU3551">
        <v>1</v>
      </c>
      <c r="AV3551">
        <v>0</v>
      </c>
      <c r="AW3551">
        <v>0</v>
      </c>
      <c r="AX3551">
        <v>0</v>
      </c>
      <c r="AY3551">
        <v>0</v>
      </c>
      <c r="AZ3551">
        <v>0</v>
      </c>
      <c r="BA3551">
        <v>1</v>
      </c>
      <c r="BB3551">
        <v>1</v>
      </c>
      <c r="BC3551">
        <v>0</v>
      </c>
      <c r="BD3551">
        <v>0</v>
      </c>
      <c r="BE3551">
        <v>0</v>
      </c>
      <c r="BF3551" s="15">
        <v>0</v>
      </c>
      <c r="BG3551" s="16">
        <v>1</v>
      </c>
      <c r="BH3551" s="17">
        <f t="shared" si="772"/>
        <v>1</v>
      </c>
      <c r="BI3551">
        <f t="shared" si="773"/>
        <v>0</v>
      </c>
      <c r="BJ3551">
        <f t="shared" si="774"/>
        <v>0.54530007673884662</v>
      </c>
      <c r="BK3551" s="15">
        <f t="shared" si="775"/>
        <v>0.54530007673884662</v>
      </c>
      <c r="BL3551" s="17">
        <f t="shared" si="776"/>
        <v>0.45469992326115338</v>
      </c>
      <c r="BM3551" s="15">
        <f t="shared" si="777"/>
        <v>-0.78811758691926781</v>
      </c>
      <c r="BN3551" s="17">
        <f t="shared" si="778"/>
        <v>0</v>
      </c>
      <c r="BO3551">
        <f t="shared" si="779"/>
        <v>1.1992526253972067</v>
      </c>
      <c r="DE3551" s="85">
        <v>0.26037915902382786</v>
      </c>
      <c r="DF3551" s="85">
        <v>1</v>
      </c>
      <c r="DG3551" s="85">
        <v>0</v>
      </c>
      <c r="DH3551" s="85">
        <f t="shared" si="783"/>
        <v>3160</v>
      </c>
      <c r="DI3551" s="85">
        <f t="shared" si="783"/>
        <v>386</v>
      </c>
      <c r="DJ3551" s="85">
        <f t="shared" si="780"/>
        <v>0.22926829268292681</v>
      </c>
      <c r="DK3551" s="85">
        <f t="shared" si="780"/>
        <v>0.73379310344827586</v>
      </c>
      <c r="DL3551" s="85">
        <f t="shared" si="781"/>
        <v>0</v>
      </c>
    </row>
    <row r="3552" spans="2:116">
      <c r="B3552">
        <v>20</v>
      </c>
      <c r="C3552">
        <v>-6</v>
      </c>
      <c r="D3552">
        <v>0.13100000000000001</v>
      </c>
      <c r="E3552">
        <v>14</v>
      </c>
      <c r="F3552">
        <v>2</v>
      </c>
      <c r="G3552">
        <v>6</v>
      </c>
      <c r="H3552">
        <v>2</v>
      </c>
      <c r="I3552">
        <v>2</v>
      </c>
      <c r="J3552">
        <v>1</v>
      </c>
      <c r="K3552">
        <v>2</v>
      </c>
      <c r="L3552">
        <v>2</v>
      </c>
      <c r="M3552">
        <v>4</v>
      </c>
      <c r="N3552">
        <v>1</v>
      </c>
      <c r="O3552">
        <v>0</v>
      </c>
      <c r="P3552">
        <v>1</v>
      </c>
      <c r="Q3552">
        <v>0</v>
      </c>
      <c r="R3552">
        <v>1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1</v>
      </c>
      <c r="AB3552">
        <v>0</v>
      </c>
      <c r="AF3552">
        <v>50</v>
      </c>
      <c r="AG3552">
        <v>-1</v>
      </c>
      <c r="AH3552">
        <v>1.3839999999999999</v>
      </c>
      <c r="AI3552">
        <v>13</v>
      </c>
      <c r="AJ3552">
        <v>5</v>
      </c>
      <c r="AK3552">
        <v>4</v>
      </c>
      <c r="AL3552">
        <v>1</v>
      </c>
      <c r="AM3552">
        <v>1</v>
      </c>
      <c r="AN3552">
        <v>1</v>
      </c>
      <c r="AO3552">
        <v>2</v>
      </c>
      <c r="AP3552">
        <v>2</v>
      </c>
      <c r="AQ3552">
        <v>5</v>
      </c>
      <c r="AR3552">
        <v>1</v>
      </c>
      <c r="AS3552">
        <v>0</v>
      </c>
      <c r="AT3552">
        <v>1</v>
      </c>
      <c r="AU3552">
        <v>1</v>
      </c>
      <c r="AV3552">
        <v>1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1</v>
      </c>
      <c r="BF3552" s="15">
        <v>0</v>
      </c>
      <c r="BG3552" s="16">
        <v>1</v>
      </c>
      <c r="BH3552" s="17">
        <f t="shared" si="772"/>
        <v>1</v>
      </c>
      <c r="BI3552">
        <f t="shared" si="773"/>
        <v>0</v>
      </c>
      <c r="BJ3552">
        <f t="shared" si="774"/>
        <v>0.10188446073214848</v>
      </c>
      <c r="BK3552" s="15">
        <f t="shared" si="775"/>
        <v>0.10188446073214848</v>
      </c>
      <c r="BL3552" s="17">
        <f t="shared" si="776"/>
        <v>0.89811553926785148</v>
      </c>
      <c r="BM3552" s="15">
        <f t="shared" si="777"/>
        <v>-0.10745655607450161</v>
      </c>
      <c r="BN3552" s="17">
        <f t="shared" si="778"/>
        <v>100</v>
      </c>
      <c r="BO3552">
        <f t="shared" si="779"/>
        <v>0.11344248738331064</v>
      </c>
      <c r="DE3552" s="85">
        <v>0.26054295092693186</v>
      </c>
      <c r="DF3552" s="85">
        <v>0</v>
      </c>
      <c r="DG3552" s="85">
        <v>1</v>
      </c>
      <c r="DH3552" s="85">
        <f t="shared" si="783"/>
        <v>3160</v>
      </c>
      <c r="DI3552" s="85">
        <f t="shared" si="783"/>
        <v>387</v>
      </c>
      <c r="DJ3552" s="85">
        <f t="shared" si="780"/>
        <v>0.22926829268292681</v>
      </c>
      <c r="DK3552" s="85">
        <f t="shared" si="780"/>
        <v>0.73310344827586205</v>
      </c>
      <c r="DL3552" s="85">
        <f t="shared" si="781"/>
        <v>1.7880571909167383E-4</v>
      </c>
    </row>
    <row r="3553" spans="2:116">
      <c r="B3553">
        <v>0</v>
      </c>
      <c r="C3553">
        <v>0</v>
      </c>
      <c r="D3553">
        <v>0</v>
      </c>
      <c r="E3553">
        <v>0</v>
      </c>
      <c r="F3553">
        <v>5</v>
      </c>
      <c r="G3553">
        <v>2</v>
      </c>
      <c r="H3553">
        <v>2</v>
      </c>
      <c r="I3553">
        <v>1</v>
      </c>
      <c r="J3553">
        <v>1</v>
      </c>
      <c r="K3553">
        <v>2</v>
      </c>
      <c r="L3553">
        <v>1</v>
      </c>
      <c r="M3553">
        <v>7</v>
      </c>
      <c r="N3553">
        <v>0</v>
      </c>
      <c r="O3553">
        <v>0</v>
      </c>
      <c r="P3553">
        <v>1</v>
      </c>
      <c r="Q3553">
        <v>0</v>
      </c>
      <c r="R3553">
        <v>1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1</v>
      </c>
      <c r="AB3553">
        <v>0</v>
      </c>
      <c r="AF3553">
        <v>50</v>
      </c>
      <c r="AG3553">
        <v>-1</v>
      </c>
      <c r="AH3553">
        <v>3.0179999999999998</v>
      </c>
      <c r="AI3553">
        <v>5</v>
      </c>
      <c r="AJ3553">
        <v>5</v>
      </c>
      <c r="AK3553">
        <v>3</v>
      </c>
      <c r="AL3553">
        <v>2</v>
      </c>
      <c r="AM3553">
        <v>1</v>
      </c>
      <c r="AN3553">
        <v>1</v>
      </c>
      <c r="AO3553">
        <v>2</v>
      </c>
      <c r="AP3553">
        <v>1</v>
      </c>
      <c r="AQ3553">
        <v>7</v>
      </c>
      <c r="AR3553">
        <v>1</v>
      </c>
      <c r="AS3553">
        <v>0</v>
      </c>
      <c r="AT3553">
        <v>1</v>
      </c>
      <c r="AU3553">
        <v>1</v>
      </c>
      <c r="AV3553">
        <v>0</v>
      </c>
      <c r="AW3553">
        <v>0</v>
      </c>
      <c r="AX3553">
        <v>0</v>
      </c>
      <c r="AY3553">
        <v>0</v>
      </c>
      <c r="AZ3553">
        <v>1</v>
      </c>
      <c r="BA3553">
        <v>1</v>
      </c>
      <c r="BB3553">
        <v>1</v>
      </c>
      <c r="BC3553">
        <v>0</v>
      </c>
      <c r="BD3553">
        <v>0</v>
      </c>
      <c r="BE3553">
        <v>0</v>
      </c>
      <c r="BF3553" s="15">
        <v>1</v>
      </c>
      <c r="BG3553" s="16">
        <v>0</v>
      </c>
      <c r="BH3553" s="17">
        <f t="shared" si="772"/>
        <v>1</v>
      </c>
      <c r="BI3553">
        <f t="shared" si="773"/>
        <v>1</v>
      </c>
      <c r="BJ3553">
        <f t="shared" si="774"/>
        <v>0.75565186164634668</v>
      </c>
      <c r="BK3553" s="15">
        <f t="shared" si="775"/>
        <v>0.75565186164634668</v>
      </c>
      <c r="BL3553" s="17">
        <f t="shared" si="776"/>
        <v>0.24434813835365332</v>
      </c>
      <c r="BM3553" s="15">
        <f t="shared" si="777"/>
        <v>-0.28017450933330246</v>
      </c>
      <c r="BN3553" s="17">
        <f t="shared" si="778"/>
        <v>100</v>
      </c>
      <c r="BO3553">
        <f t="shared" si="779"/>
        <v>0.32336073098700435</v>
      </c>
      <c r="DE3553" s="85">
        <v>0.26056385485732275</v>
      </c>
      <c r="DF3553" s="85">
        <v>1</v>
      </c>
      <c r="DG3553" s="85">
        <v>0</v>
      </c>
      <c r="DH3553" s="85">
        <f t="shared" si="783"/>
        <v>3161</v>
      </c>
      <c r="DI3553" s="85">
        <f t="shared" si="783"/>
        <v>387</v>
      </c>
      <c r="DJ3553" s="85">
        <f t="shared" si="780"/>
        <v>0.22902439024390242</v>
      </c>
      <c r="DK3553" s="85">
        <f t="shared" si="780"/>
        <v>0.73310344827586205</v>
      </c>
      <c r="DL3553" s="85">
        <f t="shared" si="781"/>
        <v>1.7880571909167383E-4</v>
      </c>
    </row>
    <row r="3554" spans="2:116">
      <c r="B3554">
        <v>15</v>
      </c>
      <c r="C3554">
        <v>-5</v>
      </c>
      <c r="D3554">
        <v>1.7999999999999999E-2</v>
      </c>
      <c r="E3554">
        <v>13</v>
      </c>
      <c r="F3554">
        <v>4</v>
      </c>
      <c r="G3554">
        <v>2</v>
      </c>
      <c r="H3554">
        <v>2</v>
      </c>
      <c r="I3554">
        <v>1</v>
      </c>
      <c r="J3554">
        <v>1</v>
      </c>
      <c r="K3554">
        <v>2</v>
      </c>
      <c r="L3554">
        <v>2</v>
      </c>
      <c r="M3554">
        <v>8</v>
      </c>
      <c r="N3554">
        <v>0</v>
      </c>
      <c r="O3554">
        <v>0</v>
      </c>
      <c r="P3554">
        <v>1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F3554">
        <v>50</v>
      </c>
      <c r="AG3554">
        <v>0</v>
      </c>
      <c r="AH3554">
        <v>1.3149999999999999</v>
      </c>
      <c r="AI3554">
        <v>10</v>
      </c>
      <c r="AJ3554">
        <v>5</v>
      </c>
      <c r="AK3554">
        <v>5</v>
      </c>
      <c r="AL3554">
        <v>1</v>
      </c>
      <c r="AM3554">
        <v>1</v>
      </c>
      <c r="AN3554">
        <v>1</v>
      </c>
      <c r="AO3554">
        <v>2</v>
      </c>
      <c r="AP3554">
        <v>2</v>
      </c>
      <c r="AQ3554">
        <v>8</v>
      </c>
      <c r="AR3554">
        <v>1</v>
      </c>
      <c r="AS3554">
        <v>0</v>
      </c>
      <c r="AT3554">
        <v>1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0</v>
      </c>
      <c r="BE3554">
        <v>0</v>
      </c>
      <c r="BF3554" s="15">
        <v>0</v>
      </c>
      <c r="BG3554" s="16">
        <v>1</v>
      </c>
      <c r="BH3554" s="17">
        <f t="shared" si="772"/>
        <v>1</v>
      </c>
      <c r="BI3554">
        <f t="shared" si="773"/>
        <v>0</v>
      </c>
      <c r="BJ3554">
        <f t="shared" si="774"/>
        <v>9.0884284406773833E-2</v>
      </c>
      <c r="BK3554" s="15">
        <f t="shared" si="775"/>
        <v>9.0884284406773833E-2</v>
      </c>
      <c r="BL3554" s="17">
        <f t="shared" si="776"/>
        <v>0.90911571559322613</v>
      </c>
      <c r="BM3554" s="15">
        <f t="shared" si="777"/>
        <v>-9.5282893024063703E-2</v>
      </c>
      <c r="BN3554" s="17">
        <f t="shared" si="778"/>
        <v>100</v>
      </c>
      <c r="BO3554">
        <f t="shared" si="779"/>
        <v>9.9969984951221558E-2</v>
      </c>
      <c r="DE3554" s="85">
        <v>0.26060681827559595</v>
      </c>
      <c r="DF3554" s="85">
        <v>1</v>
      </c>
      <c r="DG3554" s="85">
        <v>0</v>
      </c>
      <c r="DH3554" s="85">
        <f t="shared" si="783"/>
        <v>3162</v>
      </c>
      <c r="DI3554" s="85">
        <f t="shared" si="783"/>
        <v>387</v>
      </c>
      <c r="DJ3554" s="85">
        <f t="shared" si="780"/>
        <v>0.22878048780487803</v>
      </c>
      <c r="DK3554" s="85">
        <f t="shared" si="780"/>
        <v>0.73310344827586205</v>
      </c>
      <c r="DL3554" s="85">
        <f t="shared" si="781"/>
        <v>1.7880571909167383E-4</v>
      </c>
    </row>
    <row r="3555" spans="2:116">
      <c r="B3555">
        <v>32</v>
      </c>
      <c r="C3555">
        <v>-1</v>
      </c>
      <c r="D3555">
        <v>0.34499999999999997</v>
      </c>
      <c r="E3555">
        <v>0</v>
      </c>
      <c r="F3555">
        <v>4</v>
      </c>
      <c r="G3555">
        <v>2</v>
      </c>
      <c r="H3555">
        <v>1</v>
      </c>
      <c r="I3555">
        <v>1</v>
      </c>
      <c r="J3555">
        <v>1</v>
      </c>
      <c r="K3555">
        <v>2</v>
      </c>
      <c r="L3555">
        <v>2</v>
      </c>
      <c r="M3555">
        <v>6</v>
      </c>
      <c r="N3555">
        <v>1</v>
      </c>
      <c r="O3555">
        <v>0</v>
      </c>
      <c r="P3555">
        <v>1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F3555">
        <v>50</v>
      </c>
      <c r="AG3555">
        <v>2</v>
      </c>
      <c r="AH3555">
        <v>1.2849999999999999</v>
      </c>
      <c r="AI3555">
        <v>17</v>
      </c>
      <c r="AJ3555">
        <v>5</v>
      </c>
      <c r="AK3555">
        <v>4</v>
      </c>
      <c r="AL3555">
        <v>2</v>
      </c>
      <c r="AM3555">
        <v>1</v>
      </c>
      <c r="AN3555">
        <v>1</v>
      </c>
      <c r="AO3555">
        <v>2</v>
      </c>
      <c r="AP3555">
        <v>1</v>
      </c>
      <c r="AQ3555">
        <v>8</v>
      </c>
      <c r="AR3555">
        <v>1</v>
      </c>
      <c r="AS3555">
        <v>0</v>
      </c>
      <c r="AT3555">
        <v>1</v>
      </c>
      <c r="AU3555">
        <v>1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1</v>
      </c>
      <c r="BB3555">
        <v>0</v>
      </c>
      <c r="BC3555">
        <v>0</v>
      </c>
      <c r="BD3555">
        <v>0</v>
      </c>
      <c r="BE3555">
        <v>0</v>
      </c>
      <c r="BF3555" s="15">
        <v>0</v>
      </c>
      <c r="BG3555" s="16">
        <v>1</v>
      </c>
      <c r="BH3555" s="17">
        <f t="shared" si="772"/>
        <v>1</v>
      </c>
      <c r="BI3555">
        <f t="shared" si="773"/>
        <v>0</v>
      </c>
      <c r="BJ3555">
        <f t="shared" si="774"/>
        <v>0.281987285761511</v>
      </c>
      <c r="BK3555" s="15">
        <f t="shared" si="775"/>
        <v>0.281987285761511</v>
      </c>
      <c r="BL3555" s="17">
        <f t="shared" si="776"/>
        <v>0.718012714238489</v>
      </c>
      <c r="BM3555" s="15">
        <f t="shared" si="777"/>
        <v>-0.3312680022376463</v>
      </c>
      <c r="BN3555" s="17">
        <f t="shared" si="778"/>
        <v>100</v>
      </c>
      <c r="BO3555">
        <f t="shared" si="779"/>
        <v>0.39273299785586874</v>
      </c>
      <c r="DE3555" s="85">
        <v>0.26082136884837243</v>
      </c>
      <c r="DF3555" s="85">
        <v>1</v>
      </c>
      <c r="DG3555" s="85">
        <v>0</v>
      </c>
      <c r="DH3555" s="85">
        <f t="shared" si="783"/>
        <v>3163</v>
      </c>
      <c r="DI3555" s="85">
        <f t="shared" si="783"/>
        <v>387</v>
      </c>
      <c r="DJ3555" s="85">
        <f t="shared" si="780"/>
        <v>0.22853658536585364</v>
      </c>
      <c r="DK3555" s="85">
        <f t="shared" si="780"/>
        <v>0.73310344827586205</v>
      </c>
      <c r="DL3555" s="85">
        <f t="shared" si="781"/>
        <v>1.7880571909167383E-4</v>
      </c>
    </row>
    <row r="3556" spans="2:116">
      <c r="B3556">
        <v>30</v>
      </c>
      <c r="C3556">
        <v>50</v>
      </c>
      <c r="D3556">
        <v>1.361</v>
      </c>
      <c r="E3556">
        <v>25</v>
      </c>
      <c r="F3556">
        <v>2</v>
      </c>
      <c r="G3556">
        <v>5</v>
      </c>
      <c r="H3556">
        <v>2</v>
      </c>
      <c r="I3556">
        <v>1</v>
      </c>
      <c r="J3556">
        <v>1</v>
      </c>
      <c r="K3556">
        <v>2</v>
      </c>
      <c r="L3556">
        <v>2</v>
      </c>
      <c r="M3556">
        <v>8</v>
      </c>
      <c r="N3556">
        <v>1</v>
      </c>
      <c r="O3556">
        <v>0</v>
      </c>
      <c r="P3556">
        <v>1</v>
      </c>
      <c r="Q3556">
        <v>1</v>
      </c>
      <c r="R3556">
        <v>1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F3556">
        <v>50</v>
      </c>
      <c r="AG3556">
        <v>5</v>
      </c>
      <c r="AH3556">
        <v>2.1999999999999999E-2</v>
      </c>
      <c r="AI3556">
        <v>25</v>
      </c>
      <c r="AJ3556">
        <v>4</v>
      </c>
      <c r="AK3556">
        <v>4</v>
      </c>
      <c r="AL3556">
        <v>2</v>
      </c>
      <c r="AM3556">
        <v>1</v>
      </c>
      <c r="AN3556">
        <v>1</v>
      </c>
      <c r="AO3556">
        <v>2</v>
      </c>
      <c r="AP3556">
        <v>2</v>
      </c>
      <c r="AQ3556">
        <v>9</v>
      </c>
      <c r="AR3556">
        <v>1</v>
      </c>
      <c r="AS3556">
        <v>0</v>
      </c>
      <c r="AT3556">
        <v>1</v>
      </c>
      <c r="AU3556">
        <v>1</v>
      </c>
      <c r="AV3556">
        <v>0</v>
      </c>
      <c r="AW3556">
        <v>1</v>
      </c>
      <c r="AX3556">
        <v>0</v>
      </c>
      <c r="AY3556">
        <v>0</v>
      </c>
      <c r="AZ3556">
        <v>0</v>
      </c>
      <c r="BA3556">
        <v>0</v>
      </c>
      <c r="BB3556">
        <v>0</v>
      </c>
      <c r="BC3556">
        <v>0</v>
      </c>
      <c r="BD3556">
        <v>0</v>
      </c>
      <c r="BE3556">
        <v>1</v>
      </c>
      <c r="BF3556" s="15">
        <v>0</v>
      </c>
      <c r="BG3556" s="16">
        <v>1</v>
      </c>
      <c r="BH3556" s="17">
        <f t="shared" si="772"/>
        <v>1</v>
      </c>
      <c r="BI3556">
        <f t="shared" si="773"/>
        <v>0</v>
      </c>
      <c r="BJ3556">
        <f t="shared" si="774"/>
        <v>0.19794023299891</v>
      </c>
      <c r="BK3556" s="15">
        <f t="shared" si="775"/>
        <v>0.19794023299891</v>
      </c>
      <c r="BL3556" s="17">
        <f t="shared" si="776"/>
        <v>0.80205976700109005</v>
      </c>
      <c r="BM3556" s="15">
        <f t="shared" si="777"/>
        <v>-0.2205721514470326</v>
      </c>
      <c r="BN3556" s="17">
        <f t="shared" si="778"/>
        <v>100</v>
      </c>
      <c r="BO3556">
        <f t="shared" si="779"/>
        <v>0.24678987918694714</v>
      </c>
      <c r="DE3556" s="85">
        <v>0.2608329103176763</v>
      </c>
      <c r="DF3556" s="85">
        <v>1</v>
      </c>
      <c r="DG3556" s="85">
        <v>0</v>
      </c>
      <c r="DH3556" s="85">
        <f t="shared" si="783"/>
        <v>3164</v>
      </c>
      <c r="DI3556" s="85">
        <f t="shared" si="783"/>
        <v>387</v>
      </c>
      <c r="DJ3556" s="85">
        <f t="shared" si="780"/>
        <v>0.22829268292682925</v>
      </c>
      <c r="DK3556" s="85">
        <f t="shared" si="780"/>
        <v>0.73310344827586205</v>
      </c>
      <c r="DL3556" s="85">
        <f t="shared" si="781"/>
        <v>0</v>
      </c>
    </row>
    <row r="3557" spans="2:116">
      <c r="B3557">
        <v>0</v>
      </c>
      <c r="C3557">
        <v>0</v>
      </c>
      <c r="D3557">
        <v>0</v>
      </c>
      <c r="E3557">
        <v>6</v>
      </c>
      <c r="F3557">
        <v>3</v>
      </c>
      <c r="G3557">
        <v>2</v>
      </c>
      <c r="H3557">
        <v>2</v>
      </c>
      <c r="I3557">
        <v>1</v>
      </c>
      <c r="J3557">
        <v>2</v>
      </c>
      <c r="K3557">
        <v>2</v>
      </c>
      <c r="L3557">
        <v>2</v>
      </c>
      <c r="M3557">
        <v>5</v>
      </c>
      <c r="N3557">
        <v>1</v>
      </c>
      <c r="O3557">
        <v>0</v>
      </c>
      <c r="P3557">
        <v>1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F3557">
        <v>50</v>
      </c>
      <c r="AG3557">
        <v>5</v>
      </c>
      <c r="AH3557">
        <v>4.5209999999999999</v>
      </c>
      <c r="AI3557">
        <v>7</v>
      </c>
      <c r="AJ3557">
        <v>5</v>
      </c>
      <c r="AK3557">
        <v>3</v>
      </c>
      <c r="AL3557">
        <v>1</v>
      </c>
      <c r="AM3557">
        <v>1</v>
      </c>
      <c r="AN3557">
        <v>1</v>
      </c>
      <c r="AO3557">
        <v>2</v>
      </c>
      <c r="AP3557">
        <v>2</v>
      </c>
      <c r="AQ3557">
        <v>5</v>
      </c>
      <c r="AR3557">
        <v>1</v>
      </c>
      <c r="AS3557">
        <v>0</v>
      </c>
      <c r="AT3557">
        <v>1</v>
      </c>
      <c r="AU3557">
        <v>1</v>
      </c>
      <c r="AV3557">
        <v>0</v>
      </c>
      <c r="AW3557">
        <v>1</v>
      </c>
      <c r="AX3557">
        <v>1</v>
      </c>
      <c r="AY3557">
        <v>0</v>
      </c>
      <c r="AZ3557">
        <v>1</v>
      </c>
      <c r="BA3557">
        <v>0</v>
      </c>
      <c r="BB3557">
        <v>0</v>
      </c>
      <c r="BC3557">
        <v>1</v>
      </c>
      <c r="BD3557">
        <v>1</v>
      </c>
      <c r="BE3557">
        <v>1</v>
      </c>
      <c r="BF3557" s="15">
        <v>0</v>
      </c>
      <c r="BG3557" s="16">
        <v>1</v>
      </c>
      <c r="BH3557" s="17">
        <f t="shared" si="772"/>
        <v>1</v>
      </c>
      <c r="BI3557">
        <f t="shared" si="773"/>
        <v>0</v>
      </c>
      <c r="BJ3557">
        <f t="shared" si="774"/>
        <v>0.52193900285491157</v>
      </c>
      <c r="BK3557" s="15">
        <f t="shared" si="775"/>
        <v>0.52193900285491157</v>
      </c>
      <c r="BL3557" s="17">
        <f t="shared" si="776"/>
        <v>0.47806099714508843</v>
      </c>
      <c r="BM3557" s="15">
        <f t="shared" si="777"/>
        <v>-0.73801694554188524</v>
      </c>
      <c r="BN3557" s="17">
        <f t="shared" si="778"/>
        <v>0</v>
      </c>
      <c r="BO3557">
        <f t="shared" si="779"/>
        <v>1.0917832786440564</v>
      </c>
      <c r="DE3557" s="85">
        <v>0.26087459360674925</v>
      </c>
      <c r="DF3557" s="85">
        <v>0</v>
      </c>
      <c r="DG3557" s="85">
        <v>1</v>
      </c>
      <c r="DH3557" s="85">
        <f t="shared" si="783"/>
        <v>3164</v>
      </c>
      <c r="DI3557" s="85">
        <f t="shared" si="783"/>
        <v>388</v>
      </c>
      <c r="DJ3557" s="85">
        <f t="shared" si="780"/>
        <v>0.22829268292682925</v>
      </c>
      <c r="DK3557" s="85">
        <f t="shared" si="780"/>
        <v>0.73241379310344823</v>
      </c>
      <c r="DL3557" s="85">
        <f t="shared" si="781"/>
        <v>0</v>
      </c>
    </row>
    <row r="3558" spans="2:116">
      <c r="B3558">
        <v>51</v>
      </c>
      <c r="C3558">
        <v>-5</v>
      </c>
      <c r="D3558">
        <v>2.5630000000000002</v>
      </c>
      <c r="E3558">
        <v>4</v>
      </c>
      <c r="F3558">
        <v>5</v>
      </c>
      <c r="G3558">
        <v>3</v>
      </c>
      <c r="H3558">
        <v>2</v>
      </c>
      <c r="I3558">
        <v>1</v>
      </c>
      <c r="J3558">
        <v>1</v>
      </c>
      <c r="K3558">
        <v>1</v>
      </c>
      <c r="L3558">
        <v>1</v>
      </c>
      <c r="M3558">
        <v>11</v>
      </c>
      <c r="N3558">
        <v>1</v>
      </c>
      <c r="O3558">
        <v>0</v>
      </c>
      <c r="P3558">
        <v>1</v>
      </c>
      <c r="Q3558">
        <v>1</v>
      </c>
      <c r="R3558">
        <v>0</v>
      </c>
      <c r="S3558">
        <v>0</v>
      </c>
      <c r="T3558">
        <v>0</v>
      </c>
      <c r="U3558">
        <v>0</v>
      </c>
      <c r="V3558">
        <v>1</v>
      </c>
      <c r="W3558">
        <v>1</v>
      </c>
      <c r="X3558">
        <v>0</v>
      </c>
      <c r="Y3558">
        <v>0</v>
      </c>
      <c r="Z3558">
        <v>0</v>
      </c>
      <c r="AA3558">
        <v>0</v>
      </c>
      <c r="AB3558">
        <v>0</v>
      </c>
      <c r="AF3558">
        <v>50</v>
      </c>
      <c r="AG3558">
        <v>9</v>
      </c>
      <c r="AH3558">
        <v>2.1640000000000001</v>
      </c>
      <c r="AI3558">
        <v>20</v>
      </c>
      <c r="AJ3558">
        <v>2</v>
      </c>
      <c r="AK3558">
        <v>5</v>
      </c>
      <c r="AL3558">
        <v>2</v>
      </c>
      <c r="AM3558">
        <v>1</v>
      </c>
      <c r="AN3558">
        <v>1</v>
      </c>
      <c r="AO3558">
        <v>2</v>
      </c>
      <c r="AP3558">
        <v>2</v>
      </c>
      <c r="AQ3558">
        <v>10</v>
      </c>
      <c r="AR3558">
        <v>1</v>
      </c>
      <c r="AS3558">
        <v>1</v>
      </c>
      <c r="AT3558">
        <v>0</v>
      </c>
      <c r="AU3558">
        <v>1</v>
      </c>
      <c r="AV3558">
        <v>0</v>
      </c>
      <c r="AW3558">
        <v>1</v>
      </c>
      <c r="AX3558">
        <v>0</v>
      </c>
      <c r="AY3558">
        <v>0</v>
      </c>
      <c r="AZ3558">
        <v>1</v>
      </c>
      <c r="BA3558">
        <v>0</v>
      </c>
      <c r="BB3558">
        <v>0</v>
      </c>
      <c r="BC3558">
        <v>1</v>
      </c>
      <c r="BD3558">
        <v>0</v>
      </c>
      <c r="BE3558">
        <v>1</v>
      </c>
      <c r="BF3558" s="15">
        <v>0</v>
      </c>
      <c r="BG3558" s="16">
        <v>1</v>
      </c>
      <c r="BH3558" s="17">
        <f t="shared" si="772"/>
        <v>1</v>
      </c>
      <c r="BI3558">
        <f t="shared" si="773"/>
        <v>0</v>
      </c>
      <c r="BJ3558">
        <f t="shared" si="774"/>
        <v>0.51228078249706632</v>
      </c>
      <c r="BK3558" s="15">
        <f t="shared" si="775"/>
        <v>0.51228078249706632</v>
      </c>
      <c r="BL3558" s="17">
        <f t="shared" si="776"/>
        <v>0.48771921750293368</v>
      </c>
      <c r="BM3558" s="15">
        <f t="shared" si="777"/>
        <v>-0.7180154126895113</v>
      </c>
      <c r="BN3558" s="17">
        <f t="shared" si="778"/>
        <v>0</v>
      </c>
      <c r="BO3558">
        <f t="shared" si="779"/>
        <v>1.0503600516704776</v>
      </c>
      <c r="DE3558" s="85">
        <v>0.26099172052265901</v>
      </c>
      <c r="DF3558" s="85">
        <v>0</v>
      </c>
      <c r="DG3558" s="85">
        <v>1</v>
      </c>
      <c r="DH3558" s="85">
        <f t="shared" si="783"/>
        <v>3164</v>
      </c>
      <c r="DI3558" s="85">
        <f t="shared" si="783"/>
        <v>389</v>
      </c>
      <c r="DJ3558" s="85">
        <f t="shared" si="780"/>
        <v>0.22829268292682925</v>
      </c>
      <c r="DK3558" s="85">
        <f t="shared" si="780"/>
        <v>0.73172413793103441</v>
      </c>
      <c r="DL3558" s="85">
        <f t="shared" si="781"/>
        <v>1.7846930193439879E-4</v>
      </c>
    </row>
    <row r="3559" spans="2:116">
      <c r="B3559">
        <v>5</v>
      </c>
      <c r="C3559">
        <v>-2</v>
      </c>
      <c r="D3559">
        <v>0</v>
      </c>
      <c r="E3559">
        <v>1</v>
      </c>
      <c r="F3559">
        <v>4</v>
      </c>
      <c r="G3559">
        <v>1</v>
      </c>
      <c r="H3559">
        <v>1</v>
      </c>
      <c r="I3559">
        <v>2</v>
      </c>
      <c r="J3559">
        <v>1</v>
      </c>
      <c r="K3559">
        <v>2</v>
      </c>
      <c r="L3559">
        <v>2</v>
      </c>
      <c r="M3559">
        <v>3</v>
      </c>
      <c r="N3559">
        <v>0</v>
      </c>
      <c r="O3559">
        <v>0</v>
      </c>
      <c r="P3559">
        <v>1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F3559">
        <v>50</v>
      </c>
      <c r="AG3559">
        <v>14</v>
      </c>
      <c r="AH3559">
        <v>9.9000000000000005E-2</v>
      </c>
      <c r="AI3559">
        <v>30</v>
      </c>
      <c r="AJ3559">
        <v>5</v>
      </c>
      <c r="AK3559">
        <v>5</v>
      </c>
      <c r="AL3559">
        <v>2</v>
      </c>
      <c r="AM3559">
        <v>1</v>
      </c>
      <c r="AN3559">
        <v>1</v>
      </c>
      <c r="AO3559">
        <v>2</v>
      </c>
      <c r="AP3559">
        <v>2</v>
      </c>
      <c r="AQ3559">
        <v>9</v>
      </c>
      <c r="AR3559">
        <v>0</v>
      </c>
      <c r="AS3559">
        <v>0</v>
      </c>
      <c r="AT3559">
        <v>0</v>
      </c>
      <c r="AU3559">
        <v>1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1</v>
      </c>
      <c r="BF3559" s="15">
        <v>0</v>
      </c>
      <c r="BG3559" s="16">
        <v>1</v>
      </c>
      <c r="BH3559" s="17">
        <f t="shared" si="772"/>
        <v>1</v>
      </c>
      <c r="BI3559">
        <f t="shared" si="773"/>
        <v>0</v>
      </c>
      <c r="BJ3559">
        <f t="shared" si="774"/>
        <v>0.13487873584794538</v>
      </c>
      <c r="BK3559" s="15">
        <f t="shared" si="775"/>
        <v>0.13487873584794538</v>
      </c>
      <c r="BL3559" s="17">
        <f t="shared" si="776"/>
        <v>0.86512126415205459</v>
      </c>
      <c r="BM3559" s="15">
        <f t="shared" si="777"/>
        <v>-0.14488559210476404</v>
      </c>
      <c r="BN3559" s="17">
        <f t="shared" si="778"/>
        <v>100</v>
      </c>
      <c r="BO3559">
        <f t="shared" si="779"/>
        <v>0.15590731777948641</v>
      </c>
      <c r="DE3559" s="85">
        <v>0.26165432440461894</v>
      </c>
      <c r="DF3559" s="85">
        <v>1</v>
      </c>
      <c r="DG3559" s="85">
        <v>0</v>
      </c>
      <c r="DH3559" s="85">
        <f t="shared" si="783"/>
        <v>3165</v>
      </c>
      <c r="DI3559" s="85">
        <f t="shared" si="783"/>
        <v>389</v>
      </c>
      <c r="DJ3559" s="85">
        <f t="shared" si="780"/>
        <v>0.22804878048780486</v>
      </c>
      <c r="DK3559" s="85">
        <f t="shared" si="780"/>
        <v>0.73172413793103441</v>
      </c>
      <c r="DL3559" s="85">
        <f t="shared" si="781"/>
        <v>1.7846930193439879E-4</v>
      </c>
    </row>
    <row r="3560" spans="2:116">
      <c r="B3560">
        <v>40</v>
      </c>
      <c r="C3560">
        <v>-9</v>
      </c>
      <c r="D3560">
        <v>0</v>
      </c>
      <c r="E3560">
        <v>5</v>
      </c>
      <c r="F3560">
        <v>1</v>
      </c>
      <c r="G3560">
        <v>5</v>
      </c>
      <c r="H3560">
        <v>2</v>
      </c>
      <c r="I3560">
        <v>1</v>
      </c>
      <c r="J3560">
        <v>2</v>
      </c>
      <c r="K3560">
        <v>2</v>
      </c>
      <c r="L3560">
        <v>2</v>
      </c>
      <c r="M3560">
        <v>3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F3560">
        <v>50</v>
      </c>
      <c r="AG3560">
        <v>16</v>
      </c>
      <c r="AH3560">
        <v>5.7370000000000001</v>
      </c>
      <c r="AI3560">
        <v>20</v>
      </c>
      <c r="AJ3560">
        <v>4</v>
      </c>
      <c r="AK3560">
        <v>4</v>
      </c>
      <c r="AL3560">
        <v>2</v>
      </c>
      <c r="AM3560">
        <v>1</v>
      </c>
      <c r="AN3560">
        <v>2</v>
      </c>
      <c r="AO3560">
        <v>2</v>
      </c>
      <c r="AP3560">
        <v>2</v>
      </c>
      <c r="AQ3560">
        <v>7</v>
      </c>
      <c r="AR3560">
        <v>1</v>
      </c>
      <c r="AS3560">
        <v>0</v>
      </c>
      <c r="AT3560">
        <v>1</v>
      </c>
      <c r="AU3560">
        <v>1</v>
      </c>
      <c r="AV3560">
        <v>0</v>
      </c>
      <c r="AW3560">
        <v>0</v>
      </c>
      <c r="AX3560">
        <v>0</v>
      </c>
      <c r="AY3560">
        <v>0</v>
      </c>
      <c r="AZ3560">
        <v>1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 s="15">
        <v>0</v>
      </c>
      <c r="BG3560" s="16">
        <v>1</v>
      </c>
      <c r="BH3560" s="17">
        <f t="shared" si="772"/>
        <v>1</v>
      </c>
      <c r="BI3560">
        <f t="shared" si="773"/>
        <v>0</v>
      </c>
      <c r="BJ3560">
        <f t="shared" si="774"/>
        <v>0.29107352282598775</v>
      </c>
      <c r="BK3560" s="15">
        <f t="shared" si="775"/>
        <v>0.29107352282598775</v>
      </c>
      <c r="BL3560" s="17">
        <f t="shared" si="776"/>
        <v>0.70892647717401225</v>
      </c>
      <c r="BM3560" s="15">
        <f t="shared" si="777"/>
        <v>-0.34400345715859243</v>
      </c>
      <c r="BN3560" s="17">
        <f t="shared" si="778"/>
        <v>100</v>
      </c>
      <c r="BO3560">
        <f t="shared" si="779"/>
        <v>0.41058351211015809</v>
      </c>
      <c r="DE3560" s="85">
        <v>0.26172610773788152</v>
      </c>
      <c r="DF3560" s="85">
        <v>1</v>
      </c>
      <c r="DG3560" s="85">
        <v>0</v>
      </c>
      <c r="DH3560" s="85">
        <f t="shared" ref="DH3560:DI3575" si="784">DH3559+DF3560</f>
        <v>3166</v>
      </c>
      <c r="DI3560" s="85">
        <f t="shared" si="784"/>
        <v>389</v>
      </c>
      <c r="DJ3560" s="85">
        <f t="shared" si="780"/>
        <v>0.22780487804878047</v>
      </c>
      <c r="DK3560" s="85">
        <f t="shared" si="780"/>
        <v>0.73172413793103441</v>
      </c>
      <c r="DL3560" s="85">
        <f t="shared" si="781"/>
        <v>1.7846930193439879E-4</v>
      </c>
    </row>
    <row r="3561" spans="2:116">
      <c r="B3561">
        <v>39</v>
      </c>
      <c r="C3561">
        <v>-23</v>
      </c>
      <c r="D3561">
        <v>0.14399999999999999</v>
      </c>
      <c r="E3561">
        <v>13</v>
      </c>
      <c r="F3561">
        <v>4</v>
      </c>
      <c r="G3561">
        <v>3</v>
      </c>
      <c r="H3561">
        <v>2</v>
      </c>
      <c r="I3561">
        <v>2</v>
      </c>
      <c r="J3561">
        <v>2</v>
      </c>
      <c r="K3561">
        <v>2</v>
      </c>
      <c r="L3561">
        <v>2</v>
      </c>
      <c r="M3561">
        <v>4</v>
      </c>
      <c r="N3561">
        <v>0</v>
      </c>
      <c r="O3561">
        <v>0</v>
      </c>
      <c r="P3561">
        <v>1</v>
      </c>
      <c r="Q3561">
        <v>1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1</v>
      </c>
      <c r="AB3561">
        <v>1</v>
      </c>
      <c r="AF3561">
        <v>50</v>
      </c>
      <c r="AG3561">
        <v>19</v>
      </c>
      <c r="AH3561">
        <v>6.3490000000000002</v>
      </c>
      <c r="AI3561">
        <v>26</v>
      </c>
      <c r="AJ3561">
        <v>4</v>
      </c>
      <c r="AK3561">
        <v>6</v>
      </c>
      <c r="AL3561">
        <v>2</v>
      </c>
      <c r="AM3561">
        <v>1</v>
      </c>
      <c r="AN3561">
        <v>1</v>
      </c>
      <c r="AO3561">
        <v>2</v>
      </c>
      <c r="AP3561">
        <v>2</v>
      </c>
      <c r="AQ3561">
        <v>11</v>
      </c>
      <c r="AR3561">
        <v>1</v>
      </c>
      <c r="AS3561">
        <v>1</v>
      </c>
      <c r="AT3561">
        <v>1</v>
      </c>
      <c r="AU3561">
        <v>1</v>
      </c>
      <c r="AV3561">
        <v>0</v>
      </c>
      <c r="AW3561">
        <v>0</v>
      </c>
      <c r="AX3561">
        <v>0</v>
      </c>
      <c r="AY3561">
        <v>0</v>
      </c>
      <c r="AZ3561">
        <v>1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 s="15">
        <v>0</v>
      </c>
      <c r="BG3561" s="16">
        <v>1</v>
      </c>
      <c r="BH3561" s="17">
        <f t="shared" si="772"/>
        <v>1</v>
      </c>
      <c r="BI3561">
        <f t="shared" si="773"/>
        <v>0</v>
      </c>
      <c r="BJ3561">
        <f t="shared" si="774"/>
        <v>0.58237725009636099</v>
      </c>
      <c r="BK3561" s="15">
        <f t="shared" si="775"/>
        <v>0.58237725009636099</v>
      </c>
      <c r="BL3561" s="17">
        <f t="shared" si="776"/>
        <v>0.41762274990363901</v>
      </c>
      <c r="BM3561" s="15">
        <f t="shared" si="777"/>
        <v>-0.873176766158967</v>
      </c>
      <c r="BN3561" s="17">
        <f t="shared" si="778"/>
        <v>0</v>
      </c>
      <c r="BO3561">
        <f t="shared" si="779"/>
        <v>1.3945055680772587</v>
      </c>
      <c r="DE3561" s="85">
        <v>0.26193273009540685</v>
      </c>
      <c r="DF3561" s="85">
        <v>1</v>
      </c>
      <c r="DG3561" s="85">
        <v>0</v>
      </c>
      <c r="DH3561" s="85">
        <f t="shared" si="784"/>
        <v>3167</v>
      </c>
      <c r="DI3561" s="85">
        <f t="shared" si="784"/>
        <v>389</v>
      </c>
      <c r="DJ3561" s="85">
        <f t="shared" si="780"/>
        <v>0.22756097560975608</v>
      </c>
      <c r="DK3561" s="85">
        <f t="shared" si="780"/>
        <v>0.73172413793103441</v>
      </c>
      <c r="DL3561" s="85">
        <f t="shared" si="781"/>
        <v>0</v>
      </c>
    </row>
    <row r="3562" spans="2:116">
      <c r="B3562">
        <v>3</v>
      </c>
      <c r="C3562">
        <v>-2</v>
      </c>
      <c r="D3562">
        <v>0</v>
      </c>
      <c r="E3562">
        <v>2</v>
      </c>
      <c r="F3562">
        <v>2</v>
      </c>
      <c r="G3562">
        <v>3</v>
      </c>
      <c r="H3562">
        <v>1</v>
      </c>
      <c r="I3562">
        <v>2</v>
      </c>
      <c r="J3562">
        <v>2</v>
      </c>
      <c r="K3562">
        <v>2</v>
      </c>
      <c r="L3562">
        <v>2</v>
      </c>
      <c r="M3562">
        <v>1</v>
      </c>
      <c r="N3562">
        <v>0</v>
      </c>
      <c r="O3562">
        <v>0</v>
      </c>
      <c r="P3562">
        <v>1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F3562">
        <v>50</v>
      </c>
      <c r="AG3562">
        <v>25</v>
      </c>
      <c r="AH3562">
        <v>2.0449999999999999</v>
      </c>
      <c r="AI3562">
        <v>20</v>
      </c>
      <c r="AJ3562">
        <v>4</v>
      </c>
      <c r="AK3562">
        <v>6</v>
      </c>
      <c r="AL3562">
        <v>2</v>
      </c>
      <c r="AM3562">
        <v>1</v>
      </c>
      <c r="AN3562">
        <v>1</v>
      </c>
      <c r="AO3562">
        <v>2</v>
      </c>
      <c r="AP3562">
        <v>2</v>
      </c>
      <c r="AQ3562">
        <v>8</v>
      </c>
      <c r="AR3562">
        <v>0</v>
      </c>
      <c r="AS3562">
        <v>0</v>
      </c>
      <c r="AT3562">
        <v>1</v>
      </c>
      <c r="AU3562">
        <v>1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0</v>
      </c>
      <c r="BE3562">
        <v>1</v>
      </c>
      <c r="BF3562" s="15">
        <v>0</v>
      </c>
      <c r="BG3562" s="16">
        <v>1</v>
      </c>
      <c r="BH3562" s="17">
        <f t="shared" si="772"/>
        <v>1</v>
      </c>
      <c r="BI3562">
        <f t="shared" si="773"/>
        <v>0</v>
      </c>
      <c r="BJ3562">
        <f t="shared" si="774"/>
        <v>0.19669318333757391</v>
      </c>
      <c r="BK3562" s="15">
        <f t="shared" si="775"/>
        <v>0.19669318333757391</v>
      </c>
      <c r="BL3562" s="17">
        <f t="shared" si="776"/>
        <v>0.80330681666242609</v>
      </c>
      <c r="BM3562" s="15">
        <f t="shared" si="777"/>
        <v>-0.21901855001436604</v>
      </c>
      <c r="BN3562" s="17">
        <f t="shared" si="778"/>
        <v>100</v>
      </c>
      <c r="BO3562">
        <f t="shared" si="779"/>
        <v>0.24485436853977346</v>
      </c>
      <c r="DE3562" s="85">
        <v>0.26195600008650116</v>
      </c>
      <c r="DF3562" s="85">
        <v>0</v>
      </c>
      <c r="DG3562" s="85">
        <v>1</v>
      </c>
      <c r="DH3562" s="85">
        <f t="shared" si="784"/>
        <v>3167</v>
      </c>
      <c r="DI3562" s="85">
        <f t="shared" si="784"/>
        <v>390</v>
      </c>
      <c r="DJ3562" s="85">
        <f t="shared" si="780"/>
        <v>0.22756097560975608</v>
      </c>
      <c r="DK3562" s="85">
        <f t="shared" si="780"/>
        <v>0.73103448275862071</v>
      </c>
      <c r="DL3562" s="85">
        <f t="shared" si="781"/>
        <v>1.7830109335576131E-4</v>
      </c>
    </row>
    <row r="3563" spans="2:116">
      <c r="B3563">
        <v>9</v>
      </c>
      <c r="C3563">
        <v>-3</v>
      </c>
      <c r="D3563">
        <v>0</v>
      </c>
      <c r="E3563">
        <v>15</v>
      </c>
      <c r="F3563">
        <v>3</v>
      </c>
      <c r="G3563">
        <v>4</v>
      </c>
      <c r="H3563">
        <v>1</v>
      </c>
      <c r="I3563">
        <v>1</v>
      </c>
      <c r="J3563">
        <v>1</v>
      </c>
      <c r="K3563">
        <v>2</v>
      </c>
      <c r="L3563">
        <v>2</v>
      </c>
      <c r="M3563">
        <v>4</v>
      </c>
      <c r="N3563">
        <v>0</v>
      </c>
      <c r="O3563">
        <v>0</v>
      </c>
      <c r="P3563">
        <v>1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F3563">
        <v>50</v>
      </c>
      <c r="AG3563">
        <v>25</v>
      </c>
      <c r="AH3563">
        <v>2.3759999999999999</v>
      </c>
      <c r="AI3563">
        <v>6</v>
      </c>
      <c r="AJ3563">
        <v>5</v>
      </c>
      <c r="AK3563">
        <v>4</v>
      </c>
      <c r="AL3563">
        <v>1</v>
      </c>
      <c r="AM3563">
        <v>1</v>
      </c>
      <c r="AN3563">
        <v>1</v>
      </c>
      <c r="AO3563">
        <v>2</v>
      </c>
      <c r="AP3563">
        <v>2</v>
      </c>
      <c r="AQ3563">
        <v>7</v>
      </c>
      <c r="AR3563">
        <v>1</v>
      </c>
      <c r="AS3563">
        <v>0</v>
      </c>
      <c r="AT3563">
        <v>1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1</v>
      </c>
      <c r="BA3563">
        <v>0</v>
      </c>
      <c r="BB3563">
        <v>0</v>
      </c>
      <c r="BC3563">
        <v>0</v>
      </c>
      <c r="BD3563">
        <v>0</v>
      </c>
      <c r="BE3563">
        <v>1</v>
      </c>
      <c r="BF3563" s="15">
        <v>1</v>
      </c>
      <c r="BG3563" s="16">
        <v>0</v>
      </c>
      <c r="BH3563" s="17">
        <f t="shared" si="772"/>
        <v>1</v>
      </c>
      <c r="BI3563">
        <f t="shared" si="773"/>
        <v>1</v>
      </c>
      <c r="BJ3563">
        <f t="shared" si="774"/>
        <v>0.18385479162789625</v>
      </c>
      <c r="BK3563" s="15">
        <f t="shared" si="775"/>
        <v>0.18385479162789625</v>
      </c>
      <c r="BL3563" s="17">
        <f t="shared" si="776"/>
        <v>0.81614520837210369</v>
      </c>
      <c r="BM3563" s="15">
        <f t="shared" si="777"/>
        <v>-1.6936090088717559</v>
      </c>
      <c r="BN3563" s="17">
        <f t="shared" si="778"/>
        <v>0</v>
      </c>
      <c r="BO3563">
        <f t="shared" si="779"/>
        <v>4.4390749957928763</v>
      </c>
      <c r="DE3563" s="85">
        <v>0.26218179410806791</v>
      </c>
      <c r="DF3563" s="85">
        <v>1</v>
      </c>
      <c r="DG3563" s="85">
        <v>0</v>
      </c>
      <c r="DH3563" s="85">
        <f t="shared" si="784"/>
        <v>3168</v>
      </c>
      <c r="DI3563" s="85">
        <f t="shared" si="784"/>
        <v>390</v>
      </c>
      <c r="DJ3563" s="85">
        <f t="shared" si="780"/>
        <v>0.22731707317073169</v>
      </c>
      <c r="DK3563" s="85">
        <f t="shared" si="780"/>
        <v>0.73103448275862071</v>
      </c>
      <c r="DL3563" s="85">
        <f t="shared" si="781"/>
        <v>1.7830109335576131E-4</v>
      </c>
    </row>
    <row r="3564" spans="2:116">
      <c r="B3564">
        <v>17</v>
      </c>
      <c r="C3564">
        <v>-1</v>
      </c>
      <c r="D3564">
        <v>0.221</v>
      </c>
      <c r="E3564">
        <v>4</v>
      </c>
      <c r="F3564">
        <v>5</v>
      </c>
      <c r="G3564">
        <v>2</v>
      </c>
      <c r="H3564">
        <v>1</v>
      </c>
      <c r="I3564">
        <v>1</v>
      </c>
      <c r="J3564">
        <v>1</v>
      </c>
      <c r="K3564">
        <v>2</v>
      </c>
      <c r="L3564">
        <v>1</v>
      </c>
      <c r="M3564">
        <v>9</v>
      </c>
      <c r="N3564">
        <v>0</v>
      </c>
      <c r="O3564">
        <v>0</v>
      </c>
      <c r="P3564">
        <v>1</v>
      </c>
      <c r="Q3564">
        <v>1</v>
      </c>
      <c r="R3564">
        <v>0</v>
      </c>
      <c r="S3564">
        <v>0</v>
      </c>
      <c r="T3564">
        <v>1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1</v>
      </c>
      <c r="AA3564">
        <v>0</v>
      </c>
      <c r="AB3564">
        <v>0</v>
      </c>
      <c r="AF3564">
        <v>50</v>
      </c>
      <c r="AG3564">
        <v>43</v>
      </c>
      <c r="AH3564">
        <v>5.6909999999999998</v>
      </c>
      <c r="AI3564">
        <v>16</v>
      </c>
      <c r="AJ3564">
        <v>2</v>
      </c>
      <c r="AK3564">
        <v>6</v>
      </c>
      <c r="AL3564">
        <v>2</v>
      </c>
      <c r="AM3564">
        <v>1</v>
      </c>
      <c r="AN3564">
        <v>1</v>
      </c>
      <c r="AO3564">
        <v>2</v>
      </c>
      <c r="AP3564">
        <v>2</v>
      </c>
      <c r="AQ3564">
        <v>5</v>
      </c>
      <c r="AR3564">
        <v>1</v>
      </c>
      <c r="AS3564">
        <v>0</v>
      </c>
      <c r="AT3564">
        <v>1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0</v>
      </c>
      <c r="BD3564">
        <v>0</v>
      </c>
      <c r="BE3564">
        <v>0</v>
      </c>
      <c r="BF3564" s="15">
        <v>1</v>
      </c>
      <c r="BG3564" s="16">
        <v>0</v>
      </c>
      <c r="BH3564" s="17">
        <f t="shared" si="772"/>
        <v>1</v>
      </c>
      <c r="BI3564">
        <f t="shared" si="773"/>
        <v>1</v>
      </c>
      <c r="BJ3564">
        <f t="shared" si="774"/>
        <v>0.12466842703058556</v>
      </c>
      <c r="BK3564" s="15">
        <f t="shared" si="775"/>
        <v>0.12466842703058556</v>
      </c>
      <c r="BL3564" s="17">
        <f t="shared" si="776"/>
        <v>0.87533157296941444</v>
      </c>
      <c r="BM3564" s="15">
        <f t="shared" si="777"/>
        <v>-2.0820976497692145</v>
      </c>
      <c r="BN3564" s="17">
        <f t="shared" si="778"/>
        <v>0</v>
      </c>
      <c r="BO3564">
        <f t="shared" si="779"/>
        <v>7.0212771093571655</v>
      </c>
      <c r="DE3564" s="85">
        <v>0.2621874788688508</v>
      </c>
      <c r="DF3564" s="85">
        <v>1</v>
      </c>
      <c r="DG3564" s="85">
        <v>0</v>
      </c>
      <c r="DH3564" s="85">
        <f t="shared" si="784"/>
        <v>3169</v>
      </c>
      <c r="DI3564" s="85">
        <f t="shared" si="784"/>
        <v>390</v>
      </c>
      <c r="DJ3564" s="85">
        <f t="shared" si="780"/>
        <v>0.2270731707317073</v>
      </c>
      <c r="DK3564" s="85">
        <f t="shared" si="780"/>
        <v>0.73103448275862071</v>
      </c>
      <c r="DL3564" s="85">
        <f t="shared" si="781"/>
        <v>1.7830109335576131E-4</v>
      </c>
    </row>
    <row r="3565" spans="2:116">
      <c r="B3565">
        <v>10</v>
      </c>
      <c r="C3565">
        <v>-2</v>
      </c>
      <c r="D3565">
        <v>2.5999999999999999E-2</v>
      </c>
      <c r="E3565">
        <v>0</v>
      </c>
      <c r="F3565">
        <v>5</v>
      </c>
      <c r="G3565">
        <v>4</v>
      </c>
      <c r="H3565">
        <v>1</v>
      </c>
      <c r="I3565">
        <v>2</v>
      </c>
      <c r="J3565">
        <v>2</v>
      </c>
      <c r="K3565">
        <v>2</v>
      </c>
      <c r="L3565">
        <v>2</v>
      </c>
      <c r="M3565">
        <v>5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F3565">
        <v>50</v>
      </c>
      <c r="AG3565">
        <v>46</v>
      </c>
      <c r="AH3565">
        <v>1.4079999999999999</v>
      </c>
      <c r="AI3565">
        <v>3</v>
      </c>
      <c r="AJ3565">
        <v>4</v>
      </c>
      <c r="AK3565">
        <v>3</v>
      </c>
      <c r="AL3565">
        <v>1</v>
      </c>
      <c r="AM3565">
        <v>1</v>
      </c>
      <c r="AN3565">
        <v>1</v>
      </c>
      <c r="AO3565">
        <v>1</v>
      </c>
      <c r="AP3565">
        <v>1</v>
      </c>
      <c r="AQ3565">
        <v>6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0</v>
      </c>
      <c r="BD3565">
        <v>0</v>
      </c>
      <c r="BE3565">
        <v>0</v>
      </c>
      <c r="BF3565" s="15">
        <v>0</v>
      </c>
      <c r="BG3565" s="16">
        <v>1</v>
      </c>
      <c r="BH3565" s="17">
        <f t="shared" si="772"/>
        <v>1</v>
      </c>
      <c r="BI3565">
        <f t="shared" si="773"/>
        <v>0</v>
      </c>
      <c r="BJ3565">
        <f t="shared" si="774"/>
        <v>5.0381483642929055E-2</v>
      </c>
      <c r="BK3565" s="15">
        <f t="shared" si="775"/>
        <v>5.0381483642929055E-2</v>
      </c>
      <c r="BL3565" s="17">
        <f t="shared" si="776"/>
        <v>0.94961851635707095</v>
      </c>
      <c r="BM3565" s="15">
        <f t="shared" si="777"/>
        <v>-5.1694936764451478E-2</v>
      </c>
      <c r="BN3565" s="17">
        <f t="shared" si="778"/>
        <v>100</v>
      </c>
      <c r="BO3565">
        <f t="shared" si="779"/>
        <v>5.3054445311579046E-2</v>
      </c>
      <c r="DE3565" s="85">
        <v>0.26219902129038264</v>
      </c>
      <c r="DF3565" s="85">
        <v>1</v>
      </c>
      <c r="DG3565" s="85">
        <v>0</v>
      </c>
      <c r="DH3565" s="85">
        <f t="shared" si="784"/>
        <v>3170</v>
      </c>
      <c r="DI3565" s="85">
        <f t="shared" si="784"/>
        <v>390</v>
      </c>
      <c r="DJ3565" s="85">
        <f t="shared" si="780"/>
        <v>0.22682926829268291</v>
      </c>
      <c r="DK3565" s="85">
        <f t="shared" si="780"/>
        <v>0.73103448275862071</v>
      </c>
      <c r="DL3565" s="85">
        <f t="shared" si="781"/>
        <v>1.7830109335576131E-4</v>
      </c>
    </row>
    <row r="3566" spans="2:116">
      <c r="B3566">
        <v>0</v>
      </c>
      <c r="C3566">
        <v>0</v>
      </c>
      <c r="D3566">
        <v>0</v>
      </c>
      <c r="E3566">
        <v>4</v>
      </c>
      <c r="F3566">
        <v>3</v>
      </c>
      <c r="G3566">
        <v>3</v>
      </c>
      <c r="H3566">
        <v>1</v>
      </c>
      <c r="I3566">
        <v>2</v>
      </c>
      <c r="J3566">
        <v>2</v>
      </c>
      <c r="K3566">
        <v>2</v>
      </c>
      <c r="L3566">
        <v>2</v>
      </c>
      <c r="M3566">
        <v>2</v>
      </c>
      <c r="N3566">
        <v>0</v>
      </c>
      <c r="O3566">
        <v>0</v>
      </c>
      <c r="P3566">
        <v>1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F3566">
        <v>50</v>
      </c>
      <c r="AG3566">
        <v>51</v>
      </c>
      <c r="AH3566">
        <v>2.8050000000000002</v>
      </c>
      <c r="AI3566">
        <v>18</v>
      </c>
      <c r="AJ3566">
        <v>2</v>
      </c>
      <c r="AK3566">
        <v>5</v>
      </c>
      <c r="AL3566">
        <v>2</v>
      </c>
      <c r="AM3566">
        <v>1</v>
      </c>
      <c r="AN3566">
        <v>1</v>
      </c>
      <c r="AO3566">
        <v>2</v>
      </c>
      <c r="AP3566">
        <v>2</v>
      </c>
      <c r="AQ3566">
        <v>7</v>
      </c>
      <c r="AR3566">
        <v>1</v>
      </c>
      <c r="AS3566">
        <v>0</v>
      </c>
      <c r="AT3566">
        <v>1</v>
      </c>
      <c r="AU3566">
        <v>1</v>
      </c>
      <c r="AV3566">
        <v>0</v>
      </c>
      <c r="AW3566">
        <v>0</v>
      </c>
      <c r="AX3566">
        <v>0</v>
      </c>
      <c r="AY3566">
        <v>0</v>
      </c>
      <c r="AZ3566">
        <v>0</v>
      </c>
      <c r="BA3566">
        <v>1</v>
      </c>
      <c r="BB3566">
        <v>0</v>
      </c>
      <c r="BC3566">
        <v>0</v>
      </c>
      <c r="BD3566">
        <v>0</v>
      </c>
      <c r="BE3566">
        <v>1</v>
      </c>
      <c r="BF3566" s="15">
        <v>0</v>
      </c>
      <c r="BG3566" s="16">
        <v>1</v>
      </c>
      <c r="BH3566" s="17">
        <f t="shared" si="772"/>
        <v>1</v>
      </c>
      <c r="BI3566">
        <f t="shared" si="773"/>
        <v>0</v>
      </c>
      <c r="BJ3566">
        <f t="shared" si="774"/>
        <v>0.31708167386435526</v>
      </c>
      <c r="BK3566" s="15">
        <f t="shared" si="775"/>
        <v>0.31708167386435526</v>
      </c>
      <c r="BL3566" s="17">
        <f t="shared" si="776"/>
        <v>0.68291832613564474</v>
      </c>
      <c r="BM3566" s="15">
        <f t="shared" si="777"/>
        <v>-0.38138000762228147</v>
      </c>
      <c r="BN3566" s="17">
        <f t="shared" si="778"/>
        <v>100</v>
      </c>
      <c r="BO3566">
        <f t="shared" si="779"/>
        <v>0.46430394635708588</v>
      </c>
      <c r="DE3566" s="85">
        <v>0.26242104192640314</v>
      </c>
      <c r="DF3566" s="85">
        <v>1</v>
      </c>
      <c r="DG3566" s="85">
        <v>0</v>
      </c>
      <c r="DH3566" s="85">
        <f t="shared" si="784"/>
        <v>3171</v>
      </c>
      <c r="DI3566" s="85">
        <f t="shared" si="784"/>
        <v>390</v>
      </c>
      <c r="DJ3566" s="85">
        <f t="shared" si="780"/>
        <v>0.22658536585365852</v>
      </c>
      <c r="DK3566" s="85">
        <f t="shared" si="780"/>
        <v>0.73103448275862071</v>
      </c>
      <c r="DL3566" s="85">
        <f t="shared" si="781"/>
        <v>0</v>
      </c>
    </row>
    <row r="3567" spans="2:116">
      <c r="B3567">
        <v>33</v>
      </c>
      <c r="C3567">
        <v>17</v>
      </c>
      <c r="D3567">
        <v>2.2269999999999999</v>
      </c>
      <c r="E3567">
        <v>15</v>
      </c>
      <c r="F3567">
        <v>2</v>
      </c>
      <c r="G3567">
        <v>6</v>
      </c>
      <c r="H3567">
        <v>2</v>
      </c>
      <c r="I3567">
        <v>1</v>
      </c>
      <c r="J3567">
        <v>1</v>
      </c>
      <c r="K3567">
        <v>2</v>
      </c>
      <c r="L3567">
        <v>2</v>
      </c>
      <c r="M3567">
        <v>4</v>
      </c>
      <c r="N3567">
        <v>1</v>
      </c>
      <c r="O3567">
        <v>0</v>
      </c>
      <c r="P3567">
        <v>1</v>
      </c>
      <c r="Q3567">
        <v>1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F3567">
        <v>50</v>
      </c>
      <c r="AG3567">
        <v>61</v>
      </c>
      <c r="AH3567">
        <v>10.653</v>
      </c>
      <c r="AI3567">
        <v>27</v>
      </c>
      <c r="AJ3567">
        <v>5</v>
      </c>
      <c r="AK3567">
        <v>5</v>
      </c>
      <c r="AL3567">
        <v>2</v>
      </c>
      <c r="AM3567">
        <v>1</v>
      </c>
      <c r="AN3567">
        <v>1</v>
      </c>
      <c r="AO3567">
        <v>1</v>
      </c>
      <c r="AP3567">
        <v>1</v>
      </c>
      <c r="AQ3567">
        <v>11</v>
      </c>
      <c r="AR3567">
        <v>1</v>
      </c>
      <c r="AS3567">
        <v>1</v>
      </c>
      <c r="AT3567">
        <v>1</v>
      </c>
      <c r="AU3567">
        <v>1</v>
      </c>
      <c r="AV3567">
        <v>0</v>
      </c>
      <c r="AW3567">
        <v>0</v>
      </c>
      <c r="AX3567">
        <v>0</v>
      </c>
      <c r="AY3567">
        <v>0</v>
      </c>
      <c r="AZ3567">
        <v>1</v>
      </c>
      <c r="BA3567">
        <v>1</v>
      </c>
      <c r="BB3567">
        <v>1</v>
      </c>
      <c r="BC3567">
        <v>0</v>
      </c>
      <c r="BD3567">
        <v>0</v>
      </c>
      <c r="BE3567">
        <v>0</v>
      </c>
      <c r="BF3567" s="15">
        <v>1</v>
      </c>
      <c r="BG3567" s="16">
        <v>0</v>
      </c>
      <c r="BH3567" s="17">
        <f t="shared" si="772"/>
        <v>1</v>
      </c>
      <c r="BI3567">
        <f t="shared" si="773"/>
        <v>1</v>
      </c>
      <c r="BJ3567">
        <f t="shared" si="774"/>
        <v>0.89228825317933169</v>
      </c>
      <c r="BK3567" s="15">
        <f t="shared" si="775"/>
        <v>0.89228825317933169</v>
      </c>
      <c r="BL3567" s="17">
        <f t="shared" si="776"/>
        <v>0.10771174682066831</v>
      </c>
      <c r="BM3567" s="15">
        <f t="shared" si="777"/>
        <v>-0.11396604481657865</v>
      </c>
      <c r="BN3567" s="17">
        <f t="shared" si="778"/>
        <v>100</v>
      </c>
      <c r="BO3567">
        <f t="shared" si="779"/>
        <v>0.12071407018626351</v>
      </c>
      <c r="DE3567" s="85">
        <v>0.26263857804709745</v>
      </c>
      <c r="DF3567" s="85">
        <v>0</v>
      </c>
      <c r="DG3567" s="85">
        <v>1</v>
      </c>
      <c r="DH3567" s="85">
        <f t="shared" si="784"/>
        <v>3171</v>
      </c>
      <c r="DI3567" s="85">
        <f t="shared" si="784"/>
        <v>391</v>
      </c>
      <c r="DJ3567" s="85">
        <f t="shared" si="780"/>
        <v>0.22658536585365852</v>
      </c>
      <c r="DK3567" s="85">
        <f t="shared" si="780"/>
        <v>0.73034482758620689</v>
      </c>
      <c r="DL3567" s="85">
        <f t="shared" si="781"/>
        <v>1.7813288477712378E-4</v>
      </c>
    </row>
    <row r="3568" spans="2:116">
      <c r="B3568">
        <v>48</v>
      </c>
      <c r="C3568">
        <v>-18</v>
      </c>
      <c r="D3568">
        <v>0</v>
      </c>
      <c r="E3568">
        <v>8</v>
      </c>
      <c r="F3568">
        <v>3</v>
      </c>
      <c r="G3568">
        <v>3</v>
      </c>
      <c r="H3568">
        <v>1</v>
      </c>
      <c r="I3568">
        <v>1</v>
      </c>
      <c r="J3568">
        <v>2</v>
      </c>
      <c r="K3568">
        <v>2</v>
      </c>
      <c r="L3568">
        <v>2</v>
      </c>
      <c r="M3568">
        <v>5</v>
      </c>
      <c r="N3568">
        <v>1</v>
      </c>
      <c r="O3568">
        <v>0</v>
      </c>
      <c r="P3568">
        <v>1</v>
      </c>
      <c r="Q3568">
        <v>0</v>
      </c>
      <c r="R3568">
        <v>1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F3568">
        <v>50</v>
      </c>
      <c r="AG3568">
        <v>66</v>
      </c>
      <c r="AH3568">
        <v>7.6139999999999999</v>
      </c>
      <c r="AI3568">
        <v>22</v>
      </c>
      <c r="AJ3568">
        <v>5</v>
      </c>
      <c r="AK3568">
        <v>4</v>
      </c>
      <c r="AL3568">
        <v>2</v>
      </c>
      <c r="AM3568">
        <v>1</v>
      </c>
      <c r="AN3568">
        <v>1</v>
      </c>
      <c r="AO3568">
        <v>1</v>
      </c>
      <c r="AP3568">
        <v>1</v>
      </c>
      <c r="AQ3568">
        <v>10</v>
      </c>
      <c r="AR3568">
        <v>1</v>
      </c>
      <c r="AS3568">
        <v>0</v>
      </c>
      <c r="AT3568">
        <v>1</v>
      </c>
      <c r="AU3568">
        <v>1</v>
      </c>
      <c r="AV3568">
        <v>0</v>
      </c>
      <c r="AW3568">
        <v>0</v>
      </c>
      <c r="AX3568">
        <v>0</v>
      </c>
      <c r="AY3568">
        <v>0</v>
      </c>
      <c r="AZ3568">
        <v>1</v>
      </c>
      <c r="BA3568">
        <v>0</v>
      </c>
      <c r="BB3568">
        <v>0</v>
      </c>
      <c r="BC3568">
        <v>0</v>
      </c>
      <c r="BD3568">
        <v>0</v>
      </c>
      <c r="BE3568">
        <v>0</v>
      </c>
      <c r="BF3568" s="15">
        <v>0</v>
      </c>
      <c r="BG3568" s="16">
        <v>1</v>
      </c>
      <c r="BH3568" s="17">
        <f t="shared" si="772"/>
        <v>1</v>
      </c>
      <c r="BI3568">
        <f t="shared" si="773"/>
        <v>0</v>
      </c>
      <c r="BJ3568">
        <f t="shared" si="774"/>
        <v>0.41896074921859483</v>
      </c>
      <c r="BK3568" s="15">
        <f t="shared" si="775"/>
        <v>0.41896074921859483</v>
      </c>
      <c r="BL3568" s="17">
        <f t="shared" si="776"/>
        <v>0.58103925078140517</v>
      </c>
      <c r="BM3568" s="15">
        <f t="shared" si="777"/>
        <v>-0.54293696712914696</v>
      </c>
      <c r="BN3568" s="17">
        <f t="shared" si="778"/>
        <v>100</v>
      </c>
      <c r="BO3568">
        <f t="shared" si="779"/>
        <v>0.72105412612858677</v>
      </c>
      <c r="DE3568" s="85">
        <v>0.26272867857136994</v>
      </c>
      <c r="DF3568" s="85">
        <v>1</v>
      </c>
      <c r="DG3568" s="85">
        <v>0</v>
      </c>
      <c r="DH3568" s="85">
        <f t="shared" si="784"/>
        <v>3172</v>
      </c>
      <c r="DI3568" s="85">
        <f t="shared" si="784"/>
        <v>391</v>
      </c>
      <c r="DJ3568" s="85">
        <f t="shared" si="780"/>
        <v>0.22634146341463413</v>
      </c>
      <c r="DK3568" s="85">
        <f t="shared" si="780"/>
        <v>0.73034482758620689</v>
      </c>
      <c r="DL3568" s="85">
        <f t="shared" si="781"/>
        <v>1.7813288477712378E-4</v>
      </c>
    </row>
    <row r="3569" spans="2:116">
      <c r="B3569">
        <v>24</v>
      </c>
      <c r="C3569">
        <v>-9</v>
      </c>
      <c r="D3569">
        <v>9.6000000000000002E-2</v>
      </c>
      <c r="E3569">
        <v>5</v>
      </c>
      <c r="F3569">
        <v>4</v>
      </c>
      <c r="G3569">
        <v>2</v>
      </c>
      <c r="H3569">
        <v>2</v>
      </c>
      <c r="I3569">
        <v>1</v>
      </c>
      <c r="J3569">
        <v>1</v>
      </c>
      <c r="K3569">
        <v>2</v>
      </c>
      <c r="L3569">
        <v>2</v>
      </c>
      <c r="M3569">
        <v>6</v>
      </c>
      <c r="N3569">
        <v>1</v>
      </c>
      <c r="O3569">
        <v>0</v>
      </c>
      <c r="P3569">
        <v>1</v>
      </c>
      <c r="Q3569">
        <v>1</v>
      </c>
      <c r="R3569">
        <v>0</v>
      </c>
      <c r="S3569">
        <v>1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1</v>
      </c>
      <c r="AB3569">
        <v>0</v>
      </c>
      <c r="AF3569">
        <v>50</v>
      </c>
      <c r="AG3569">
        <v>80</v>
      </c>
      <c r="AH3569">
        <v>9.1519999999999992</v>
      </c>
      <c r="AI3569">
        <v>24</v>
      </c>
      <c r="AJ3569">
        <v>4</v>
      </c>
      <c r="AK3569">
        <v>5</v>
      </c>
      <c r="AL3569">
        <v>2</v>
      </c>
      <c r="AM3569">
        <v>1</v>
      </c>
      <c r="AN3569">
        <v>1</v>
      </c>
      <c r="AO3569">
        <v>2</v>
      </c>
      <c r="AP3569">
        <v>1</v>
      </c>
      <c r="AQ3569">
        <v>6</v>
      </c>
      <c r="AR3569">
        <v>1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0</v>
      </c>
      <c r="BA3569">
        <v>0</v>
      </c>
      <c r="BB3569">
        <v>1</v>
      </c>
      <c r="BC3569">
        <v>0</v>
      </c>
      <c r="BD3569">
        <v>0</v>
      </c>
      <c r="BE3569">
        <v>1</v>
      </c>
      <c r="BF3569" s="15">
        <v>0</v>
      </c>
      <c r="BG3569" s="16">
        <v>1</v>
      </c>
      <c r="BH3569" s="17">
        <f t="shared" si="772"/>
        <v>1</v>
      </c>
      <c r="BI3569">
        <f t="shared" si="773"/>
        <v>0</v>
      </c>
      <c r="BJ3569">
        <f t="shared" si="774"/>
        <v>0.2905470544740944</v>
      </c>
      <c r="BK3569" s="15">
        <f t="shared" si="775"/>
        <v>0.2905470544740944</v>
      </c>
      <c r="BL3569" s="17">
        <f t="shared" si="776"/>
        <v>0.70945294552590554</v>
      </c>
      <c r="BM3569" s="15">
        <f t="shared" si="777"/>
        <v>-0.3432611051931802</v>
      </c>
      <c r="BN3569" s="17">
        <f t="shared" si="778"/>
        <v>100</v>
      </c>
      <c r="BO3569">
        <f t="shared" si="779"/>
        <v>0.40953675124812788</v>
      </c>
      <c r="DE3569" s="85">
        <v>0.2629096845594277</v>
      </c>
      <c r="DF3569" s="85">
        <v>1</v>
      </c>
      <c r="DG3569" s="85">
        <v>0</v>
      </c>
      <c r="DH3569" s="85">
        <f t="shared" si="784"/>
        <v>3173</v>
      </c>
      <c r="DI3569" s="85">
        <f t="shared" si="784"/>
        <v>391</v>
      </c>
      <c r="DJ3569" s="85">
        <f t="shared" si="780"/>
        <v>0.22609756097560973</v>
      </c>
      <c r="DK3569" s="85">
        <f t="shared" si="780"/>
        <v>0.73034482758620689</v>
      </c>
      <c r="DL3569" s="85">
        <f t="shared" si="781"/>
        <v>1.7813288477712378E-4</v>
      </c>
    </row>
    <row r="3570" spans="2:116">
      <c r="B3570">
        <v>0</v>
      </c>
      <c r="C3570">
        <v>0</v>
      </c>
      <c r="D3570">
        <v>0</v>
      </c>
      <c r="E3570">
        <v>3</v>
      </c>
      <c r="F3570">
        <v>3</v>
      </c>
      <c r="G3570">
        <v>2</v>
      </c>
      <c r="H3570">
        <v>2</v>
      </c>
      <c r="I3570">
        <v>2</v>
      </c>
      <c r="J3570">
        <v>2</v>
      </c>
      <c r="K3570">
        <v>2</v>
      </c>
      <c r="L3570">
        <v>2</v>
      </c>
      <c r="M3570">
        <v>4</v>
      </c>
      <c r="N3570">
        <v>0</v>
      </c>
      <c r="O3570">
        <v>0</v>
      </c>
      <c r="P3570">
        <v>1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F3570">
        <v>50</v>
      </c>
      <c r="AG3570">
        <v>120</v>
      </c>
      <c r="AH3570">
        <v>9.0579999999999998</v>
      </c>
      <c r="AI3570">
        <v>10</v>
      </c>
      <c r="AJ3570">
        <v>5</v>
      </c>
      <c r="AK3570">
        <v>6</v>
      </c>
      <c r="AL3570">
        <v>1</v>
      </c>
      <c r="AM3570">
        <v>1</v>
      </c>
      <c r="AN3570">
        <v>1</v>
      </c>
      <c r="AO3570">
        <v>2</v>
      </c>
      <c r="AP3570">
        <v>2</v>
      </c>
      <c r="AQ3570">
        <v>10</v>
      </c>
      <c r="AR3570">
        <v>1</v>
      </c>
      <c r="AS3570">
        <v>1</v>
      </c>
      <c r="AT3570">
        <v>1</v>
      </c>
      <c r="AU3570">
        <v>1</v>
      </c>
      <c r="AV3570">
        <v>0</v>
      </c>
      <c r="AW3570">
        <v>0</v>
      </c>
      <c r="AX3570">
        <v>0</v>
      </c>
      <c r="AY3570">
        <v>0</v>
      </c>
      <c r="AZ3570">
        <v>1</v>
      </c>
      <c r="BA3570">
        <v>0</v>
      </c>
      <c r="BB3570">
        <v>0</v>
      </c>
      <c r="BC3570">
        <v>1</v>
      </c>
      <c r="BD3570">
        <v>0</v>
      </c>
      <c r="BE3570">
        <v>0</v>
      </c>
      <c r="BF3570" s="15">
        <v>0</v>
      </c>
      <c r="BG3570" s="16">
        <v>1</v>
      </c>
      <c r="BH3570" s="17">
        <f t="shared" si="772"/>
        <v>1</v>
      </c>
      <c r="BI3570">
        <f t="shared" si="773"/>
        <v>0</v>
      </c>
      <c r="BJ3570">
        <f t="shared" si="774"/>
        <v>0.52548211016911395</v>
      </c>
      <c r="BK3570" s="15">
        <f t="shared" si="775"/>
        <v>0.52548211016911395</v>
      </c>
      <c r="BL3570" s="17">
        <f t="shared" si="776"/>
        <v>0.47451788983088605</v>
      </c>
      <c r="BM3570" s="15">
        <f t="shared" si="777"/>
        <v>-0.74545595915417984</v>
      </c>
      <c r="BN3570" s="17">
        <f t="shared" si="778"/>
        <v>0</v>
      </c>
      <c r="BO3570">
        <f t="shared" si="779"/>
        <v>1.1074021052323044</v>
      </c>
      <c r="DE3570" s="85">
        <v>0.26315933179127804</v>
      </c>
      <c r="DF3570" s="85">
        <v>1</v>
      </c>
      <c r="DG3570" s="85">
        <v>0</v>
      </c>
      <c r="DH3570" s="85">
        <f t="shared" si="784"/>
        <v>3174</v>
      </c>
      <c r="DI3570" s="85">
        <f t="shared" si="784"/>
        <v>391</v>
      </c>
      <c r="DJ3570" s="85">
        <f t="shared" si="780"/>
        <v>0.22585365853658534</v>
      </c>
      <c r="DK3570" s="85">
        <f t="shared" si="780"/>
        <v>0.73034482758620689</v>
      </c>
      <c r="DL3570" s="85">
        <f t="shared" si="781"/>
        <v>1.7813288477712378E-4</v>
      </c>
    </row>
    <row r="3571" spans="2:116">
      <c r="B3571">
        <v>68</v>
      </c>
      <c r="C3571">
        <v>0</v>
      </c>
      <c r="D3571">
        <v>0</v>
      </c>
      <c r="E3571">
        <v>32</v>
      </c>
      <c r="F3571">
        <v>5</v>
      </c>
      <c r="G3571">
        <v>5</v>
      </c>
      <c r="H3571">
        <v>2</v>
      </c>
      <c r="I3571">
        <v>2</v>
      </c>
      <c r="J3571">
        <v>2</v>
      </c>
      <c r="K3571">
        <v>2</v>
      </c>
      <c r="L3571">
        <v>2</v>
      </c>
      <c r="M3571">
        <v>5</v>
      </c>
      <c r="N3571">
        <v>0</v>
      </c>
      <c r="O3571">
        <v>0</v>
      </c>
      <c r="P3571">
        <v>1</v>
      </c>
      <c r="Q3571">
        <v>1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1</v>
      </c>
      <c r="AB3571">
        <v>0</v>
      </c>
      <c r="AF3571">
        <v>50</v>
      </c>
      <c r="AG3571">
        <v>120</v>
      </c>
      <c r="AH3571">
        <v>19.193999999999999</v>
      </c>
      <c r="AI3571">
        <v>10</v>
      </c>
      <c r="AJ3571">
        <v>5</v>
      </c>
      <c r="AK3571">
        <v>4</v>
      </c>
      <c r="AL3571">
        <v>2</v>
      </c>
      <c r="AM3571">
        <v>1</v>
      </c>
      <c r="AN3571">
        <v>1</v>
      </c>
      <c r="AO3571">
        <v>2</v>
      </c>
      <c r="AP3571">
        <v>2</v>
      </c>
      <c r="AQ3571">
        <v>8</v>
      </c>
      <c r="AR3571">
        <v>1</v>
      </c>
      <c r="AS3571">
        <v>0</v>
      </c>
      <c r="AT3571">
        <v>1</v>
      </c>
      <c r="AU3571">
        <v>1</v>
      </c>
      <c r="AV3571">
        <v>0</v>
      </c>
      <c r="AW3571">
        <v>0</v>
      </c>
      <c r="AX3571">
        <v>0</v>
      </c>
      <c r="AY3571">
        <v>0</v>
      </c>
      <c r="AZ3571">
        <v>0</v>
      </c>
      <c r="BA3571">
        <v>1</v>
      </c>
      <c r="BB3571">
        <v>1</v>
      </c>
      <c r="BC3571">
        <v>0</v>
      </c>
      <c r="BD3571">
        <v>0</v>
      </c>
      <c r="BE3571">
        <v>0</v>
      </c>
      <c r="BF3571" s="15">
        <v>0</v>
      </c>
      <c r="BG3571" s="16">
        <v>1</v>
      </c>
      <c r="BH3571" s="17">
        <f t="shared" si="772"/>
        <v>1</v>
      </c>
      <c r="BI3571">
        <f t="shared" si="773"/>
        <v>0</v>
      </c>
      <c r="BJ3571">
        <f t="shared" si="774"/>
        <v>0.71148426911722285</v>
      </c>
      <c r="BK3571" s="15">
        <f t="shared" si="775"/>
        <v>0.71148426911722285</v>
      </c>
      <c r="BL3571" s="17">
        <f t="shared" si="776"/>
        <v>0.28851573088277715</v>
      </c>
      <c r="BM3571" s="15">
        <f t="shared" si="777"/>
        <v>-1.2430056680637294</v>
      </c>
      <c r="BN3571" s="17">
        <f t="shared" si="778"/>
        <v>0</v>
      </c>
      <c r="BO3571">
        <f t="shared" si="779"/>
        <v>2.4660155165206441</v>
      </c>
      <c r="DE3571" s="85">
        <v>0.26316324097010391</v>
      </c>
      <c r="DF3571" s="85">
        <v>1</v>
      </c>
      <c r="DG3571" s="85">
        <v>0</v>
      </c>
      <c r="DH3571" s="85">
        <f t="shared" si="784"/>
        <v>3175</v>
      </c>
      <c r="DI3571" s="85">
        <f t="shared" si="784"/>
        <v>391</v>
      </c>
      <c r="DJ3571" s="85">
        <f t="shared" si="780"/>
        <v>0.22560975609756095</v>
      </c>
      <c r="DK3571" s="85">
        <f t="shared" si="780"/>
        <v>0.73034482758620689</v>
      </c>
      <c r="DL3571" s="85">
        <f t="shared" si="781"/>
        <v>0</v>
      </c>
    </row>
    <row r="3572" spans="2:116">
      <c r="B3572">
        <v>38</v>
      </c>
      <c r="C3572">
        <v>-12</v>
      </c>
      <c r="D3572">
        <v>0.124</v>
      </c>
      <c r="E3572">
        <v>3</v>
      </c>
      <c r="F3572">
        <v>4</v>
      </c>
      <c r="G3572">
        <v>2</v>
      </c>
      <c r="H3572">
        <v>2</v>
      </c>
      <c r="I3572">
        <v>1</v>
      </c>
      <c r="J3572">
        <v>2</v>
      </c>
      <c r="K3572">
        <v>2</v>
      </c>
      <c r="L3572">
        <v>2</v>
      </c>
      <c r="M3572">
        <v>5</v>
      </c>
      <c r="N3572">
        <v>1</v>
      </c>
      <c r="O3572">
        <v>0</v>
      </c>
      <c r="P3572">
        <v>1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F3572">
        <v>50</v>
      </c>
      <c r="AG3572">
        <v>120</v>
      </c>
      <c r="AH3572">
        <v>28.597999999999999</v>
      </c>
      <c r="AI3572">
        <v>10</v>
      </c>
      <c r="AJ3572">
        <v>5</v>
      </c>
      <c r="AK3572">
        <v>6</v>
      </c>
      <c r="AL3572">
        <v>1</v>
      </c>
      <c r="AM3572">
        <v>1</v>
      </c>
      <c r="AN3572">
        <v>1</v>
      </c>
      <c r="AO3572">
        <v>2</v>
      </c>
      <c r="AP3572">
        <v>1</v>
      </c>
      <c r="AQ3572">
        <v>9</v>
      </c>
      <c r="AR3572">
        <v>1</v>
      </c>
      <c r="AS3572">
        <v>0</v>
      </c>
      <c r="AT3572">
        <v>1</v>
      </c>
      <c r="AU3572">
        <v>1</v>
      </c>
      <c r="AV3572">
        <v>0</v>
      </c>
      <c r="AW3572">
        <v>0</v>
      </c>
      <c r="AX3572">
        <v>0</v>
      </c>
      <c r="AY3572">
        <v>0</v>
      </c>
      <c r="AZ3572">
        <v>1</v>
      </c>
      <c r="BA3572">
        <v>0</v>
      </c>
      <c r="BB3572">
        <v>1</v>
      </c>
      <c r="BC3572">
        <v>0</v>
      </c>
      <c r="BD3572">
        <v>0</v>
      </c>
      <c r="BE3572">
        <v>0</v>
      </c>
      <c r="BF3572" s="15">
        <v>1</v>
      </c>
      <c r="BG3572" s="16">
        <v>0</v>
      </c>
      <c r="BH3572" s="17">
        <f t="shared" si="772"/>
        <v>1</v>
      </c>
      <c r="BI3572">
        <f t="shared" si="773"/>
        <v>1</v>
      </c>
      <c r="BJ3572">
        <f t="shared" si="774"/>
        <v>0.88313848113297522</v>
      </c>
      <c r="BK3572" s="15">
        <f t="shared" si="775"/>
        <v>0.88313848113297522</v>
      </c>
      <c r="BL3572" s="17">
        <f t="shared" si="776"/>
        <v>0.11686151886702478</v>
      </c>
      <c r="BM3572" s="15">
        <f t="shared" si="777"/>
        <v>-0.12427326039958889</v>
      </c>
      <c r="BN3572" s="17">
        <f t="shared" si="778"/>
        <v>100</v>
      </c>
      <c r="BO3572">
        <f t="shared" si="779"/>
        <v>0.13232524837679313</v>
      </c>
      <c r="DE3572" s="85">
        <v>0.26327949062087369</v>
      </c>
      <c r="DF3572" s="85">
        <v>0</v>
      </c>
      <c r="DG3572" s="85">
        <v>1</v>
      </c>
      <c r="DH3572" s="85">
        <f t="shared" si="784"/>
        <v>3175</v>
      </c>
      <c r="DI3572" s="85">
        <f t="shared" si="784"/>
        <v>392</v>
      </c>
      <c r="DJ3572" s="85">
        <f t="shared" si="780"/>
        <v>0.22560975609756095</v>
      </c>
      <c r="DK3572" s="85">
        <f t="shared" si="780"/>
        <v>0.72965517241379318</v>
      </c>
      <c r="DL3572" s="85">
        <f t="shared" si="781"/>
        <v>1.779646761984863E-4</v>
      </c>
    </row>
    <row r="3573" spans="2:116">
      <c r="B3573">
        <v>20</v>
      </c>
      <c r="C3573">
        <v>-8</v>
      </c>
      <c r="D3573">
        <v>0.13900000000000001</v>
      </c>
      <c r="E3573">
        <v>0</v>
      </c>
      <c r="F3573">
        <v>5</v>
      </c>
      <c r="G3573">
        <v>3</v>
      </c>
      <c r="H3573">
        <v>1</v>
      </c>
      <c r="I3573">
        <v>1</v>
      </c>
      <c r="J3573">
        <v>1</v>
      </c>
      <c r="K3573">
        <v>1</v>
      </c>
      <c r="L3573">
        <v>1</v>
      </c>
      <c r="M3573">
        <v>9</v>
      </c>
      <c r="N3573">
        <v>0</v>
      </c>
      <c r="O3573">
        <v>0</v>
      </c>
      <c r="P3573">
        <v>1</v>
      </c>
      <c r="Q3573">
        <v>1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1</v>
      </c>
      <c r="Z3573">
        <v>0</v>
      </c>
      <c r="AA3573">
        <v>0</v>
      </c>
      <c r="AB3573">
        <v>0</v>
      </c>
      <c r="AF3573">
        <v>50</v>
      </c>
      <c r="AG3573">
        <v>171</v>
      </c>
      <c r="AH3573">
        <v>31.175000000000001</v>
      </c>
      <c r="AI3573">
        <v>20</v>
      </c>
      <c r="AJ3573">
        <v>5</v>
      </c>
      <c r="AK3573">
        <v>6</v>
      </c>
      <c r="AL3573">
        <v>2</v>
      </c>
      <c r="AM3573">
        <v>1</v>
      </c>
      <c r="AN3573">
        <v>1</v>
      </c>
      <c r="AO3573">
        <v>2</v>
      </c>
      <c r="AP3573">
        <v>2</v>
      </c>
      <c r="AQ3573">
        <v>8</v>
      </c>
      <c r="AR3573">
        <v>1</v>
      </c>
      <c r="AS3573">
        <v>1</v>
      </c>
      <c r="AT3573">
        <v>1</v>
      </c>
      <c r="AU3573">
        <v>1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0</v>
      </c>
      <c r="BD3573">
        <v>0</v>
      </c>
      <c r="BE3573">
        <v>0</v>
      </c>
      <c r="BF3573" s="15">
        <v>1</v>
      </c>
      <c r="BG3573" s="16">
        <v>0</v>
      </c>
      <c r="BH3573" s="17">
        <f t="shared" si="772"/>
        <v>1</v>
      </c>
      <c r="BI3573">
        <f t="shared" si="773"/>
        <v>1</v>
      </c>
      <c r="BJ3573">
        <f t="shared" si="774"/>
        <v>0.53894537511296792</v>
      </c>
      <c r="BK3573" s="15">
        <f t="shared" si="775"/>
        <v>0.53894537511296792</v>
      </c>
      <c r="BL3573" s="17">
        <f t="shared" si="776"/>
        <v>0.46105462488703208</v>
      </c>
      <c r="BM3573" s="15">
        <f t="shared" si="777"/>
        <v>-0.61814105808277864</v>
      </c>
      <c r="BN3573" s="17">
        <f t="shared" si="778"/>
        <v>100</v>
      </c>
      <c r="BO3573">
        <f t="shared" si="779"/>
        <v>0.85547561251525872</v>
      </c>
      <c r="DE3573" s="85">
        <v>0.26339722091605733</v>
      </c>
      <c r="DF3573" s="85">
        <v>1</v>
      </c>
      <c r="DG3573" s="85">
        <v>0</v>
      </c>
      <c r="DH3573" s="85">
        <f t="shared" si="784"/>
        <v>3176</v>
      </c>
      <c r="DI3573" s="85">
        <f t="shared" si="784"/>
        <v>392</v>
      </c>
      <c r="DJ3573" s="85">
        <f t="shared" si="780"/>
        <v>0.22536585365853656</v>
      </c>
      <c r="DK3573" s="85">
        <f t="shared" si="780"/>
        <v>0.72965517241379318</v>
      </c>
      <c r="DL3573" s="85">
        <f t="shared" si="781"/>
        <v>0</v>
      </c>
    </row>
    <row r="3574" spans="2:116">
      <c r="B3574">
        <v>7</v>
      </c>
      <c r="C3574">
        <v>-2</v>
      </c>
      <c r="D3574">
        <v>0</v>
      </c>
      <c r="E3574">
        <v>2</v>
      </c>
      <c r="F3574">
        <v>4</v>
      </c>
      <c r="G3574">
        <v>3</v>
      </c>
      <c r="H3574">
        <v>1</v>
      </c>
      <c r="I3574">
        <v>1</v>
      </c>
      <c r="J3574">
        <v>2</v>
      </c>
      <c r="K3574">
        <v>2</v>
      </c>
      <c r="L3574">
        <v>1</v>
      </c>
      <c r="M3574">
        <v>5</v>
      </c>
      <c r="N3574">
        <v>0</v>
      </c>
      <c r="O3574">
        <v>0</v>
      </c>
      <c r="P3574">
        <v>1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F3574">
        <v>50</v>
      </c>
      <c r="AG3574">
        <v>229</v>
      </c>
      <c r="AH3574">
        <v>17.045999999999999</v>
      </c>
      <c r="AI3574">
        <v>31</v>
      </c>
      <c r="AJ3574">
        <v>5</v>
      </c>
      <c r="AK3574">
        <v>5</v>
      </c>
      <c r="AL3574">
        <v>2</v>
      </c>
      <c r="AM3574">
        <v>1</v>
      </c>
      <c r="AN3574">
        <v>1</v>
      </c>
      <c r="AO3574">
        <v>1</v>
      </c>
      <c r="AP3574">
        <v>1</v>
      </c>
      <c r="AQ3574">
        <v>9</v>
      </c>
      <c r="AR3574">
        <v>1</v>
      </c>
      <c r="AS3574">
        <v>0</v>
      </c>
      <c r="AT3574">
        <v>1</v>
      </c>
      <c r="AU3574">
        <v>1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1</v>
      </c>
      <c r="BD3574">
        <v>0</v>
      </c>
      <c r="BE3574">
        <v>1</v>
      </c>
      <c r="BF3574" s="15">
        <v>0</v>
      </c>
      <c r="BG3574" s="16">
        <v>1</v>
      </c>
      <c r="BH3574" s="17">
        <f t="shared" si="772"/>
        <v>1</v>
      </c>
      <c r="BI3574">
        <f t="shared" si="773"/>
        <v>0</v>
      </c>
      <c r="BJ3574">
        <f t="shared" si="774"/>
        <v>0.27125274331559907</v>
      </c>
      <c r="BK3574" s="15">
        <f t="shared" si="775"/>
        <v>0.27125274331559907</v>
      </c>
      <c r="BL3574" s="17">
        <f t="shared" si="776"/>
        <v>0.72874725668440088</v>
      </c>
      <c r="BM3574" s="15">
        <f t="shared" si="777"/>
        <v>-0.31642830573700625</v>
      </c>
      <c r="BN3574" s="17">
        <f t="shared" si="778"/>
        <v>100</v>
      </c>
      <c r="BO3574">
        <f t="shared" si="779"/>
        <v>0.37221785856145007</v>
      </c>
      <c r="DE3574" s="85">
        <v>0.26402190728080172</v>
      </c>
      <c r="DF3574" s="85">
        <v>0</v>
      </c>
      <c r="DG3574" s="85">
        <v>1</v>
      </c>
      <c r="DH3574" s="85">
        <f t="shared" si="784"/>
        <v>3176</v>
      </c>
      <c r="DI3574" s="85">
        <f t="shared" si="784"/>
        <v>393</v>
      </c>
      <c r="DJ3574" s="85">
        <f t="shared" si="780"/>
        <v>0.22536585365853656</v>
      </c>
      <c r="DK3574" s="85">
        <f t="shared" si="780"/>
        <v>0.72896551724137937</v>
      </c>
      <c r="DL3574" s="85">
        <f t="shared" si="781"/>
        <v>1.777964676198488E-4</v>
      </c>
    </row>
    <row r="3575" spans="2:116">
      <c r="B3575">
        <v>12</v>
      </c>
      <c r="C3575">
        <v>11</v>
      </c>
      <c r="D3575">
        <v>0</v>
      </c>
      <c r="E3575">
        <v>15</v>
      </c>
      <c r="F3575">
        <v>5</v>
      </c>
      <c r="G3575">
        <v>4</v>
      </c>
      <c r="H3575">
        <v>1</v>
      </c>
      <c r="I3575">
        <v>2</v>
      </c>
      <c r="J3575">
        <v>1</v>
      </c>
      <c r="K3575">
        <v>2</v>
      </c>
      <c r="L3575">
        <v>2</v>
      </c>
      <c r="M3575">
        <v>5</v>
      </c>
      <c r="N3575">
        <v>0</v>
      </c>
      <c r="O3575">
        <v>0</v>
      </c>
      <c r="P3575">
        <v>1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F3575">
        <v>50</v>
      </c>
      <c r="AG3575">
        <v>237</v>
      </c>
      <c r="AH3575">
        <v>18.475000000000001</v>
      </c>
      <c r="AI3575">
        <v>24</v>
      </c>
      <c r="AJ3575">
        <v>5</v>
      </c>
      <c r="AK3575">
        <v>6</v>
      </c>
      <c r="AL3575">
        <v>2</v>
      </c>
      <c r="AM3575">
        <v>1</v>
      </c>
      <c r="AN3575">
        <v>1</v>
      </c>
      <c r="AO3575">
        <v>2</v>
      </c>
      <c r="AP3575">
        <v>2</v>
      </c>
      <c r="AQ3575">
        <v>6</v>
      </c>
      <c r="AR3575">
        <v>1</v>
      </c>
      <c r="AS3575">
        <v>1</v>
      </c>
      <c r="AT3575">
        <v>1</v>
      </c>
      <c r="AU3575">
        <v>1</v>
      </c>
      <c r="AV3575">
        <v>0</v>
      </c>
      <c r="AW3575">
        <v>1</v>
      </c>
      <c r="AX3575">
        <v>0</v>
      </c>
      <c r="AY3575">
        <v>0</v>
      </c>
      <c r="AZ3575">
        <v>1</v>
      </c>
      <c r="BA3575">
        <v>0</v>
      </c>
      <c r="BB3575">
        <v>0</v>
      </c>
      <c r="BC3575">
        <v>0</v>
      </c>
      <c r="BD3575">
        <v>1</v>
      </c>
      <c r="BE3575">
        <v>1</v>
      </c>
      <c r="BF3575" s="15">
        <v>1</v>
      </c>
      <c r="BG3575" s="16">
        <v>0</v>
      </c>
      <c r="BH3575" s="17">
        <f t="shared" si="772"/>
        <v>1</v>
      </c>
      <c r="BI3575">
        <f t="shared" si="773"/>
        <v>1</v>
      </c>
      <c r="BJ3575">
        <f t="shared" si="774"/>
        <v>0.71546264300252194</v>
      </c>
      <c r="BK3575" s="15">
        <f t="shared" si="775"/>
        <v>0.71546264300252194</v>
      </c>
      <c r="BL3575" s="17">
        <f t="shared" si="776"/>
        <v>0.28453735699747806</v>
      </c>
      <c r="BM3575" s="15">
        <f t="shared" si="777"/>
        <v>-0.33482589238638033</v>
      </c>
      <c r="BN3575" s="17">
        <f t="shared" si="778"/>
        <v>100</v>
      </c>
      <c r="BO3575">
        <f t="shared" si="779"/>
        <v>0.3976970143449895</v>
      </c>
      <c r="DE3575" s="85">
        <v>0.26444808345552051</v>
      </c>
      <c r="DF3575" s="85">
        <v>1</v>
      </c>
      <c r="DG3575" s="85">
        <v>0</v>
      </c>
      <c r="DH3575" s="85">
        <f t="shared" si="784"/>
        <v>3177</v>
      </c>
      <c r="DI3575" s="85">
        <f t="shared" si="784"/>
        <v>393</v>
      </c>
      <c r="DJ3575" s="85">
        <f t="shared" si="780"/>
        <v>0.22512195121951217</v>
      </c>
      <c r="DK3575" s="85">
        <f t="shared" si="780"/>
        <v>0.72896551724137937</v>
      </c>
      <c r="DL3575" s="85">
        <f t="shared" si="781"/>
        <v>0</v>
      </c>
    </row>
    <row r="3576" spans="2:116">
      <c r="B3576">
        <v>14</v>
      </c>
      <c r="C3576">
        <v>20</v>
      </c>
      <c r="D3576">
        <v>0</v>
      </c>
      <c r="E3576">
        <v>10</v>
      </c>
      <c r="F3576">
        <v>5</v>
      </c>
      <c r="G3576">
        <v>3</v>
      </c>
      <c r="H3576">
        <v>2</v>
      </c>
      <c r="I3576">
        <v>1</v>
      </c>
      <c r="J3576">
        <v>1</v>
      </c>
      <c r="K3576">
        <v>2</v>
      </c>
      <c r="L3576">
        <v>2</v>
      </c>
      <c r="M3576">
        <v>10</v>
      </c>
      <c r="N3576">
        <v>0</v>
      </c>
      <c r="O3576">
        <v>0</v>
      </c>
      <c r="P3576">
        <v>1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F3576">
        <v>50</v>
      </c>
      <c r="AG3576">
        <v>554</v>
      </c>
      <c r="AH3576">
        <v>113.965</v>
      </c>
      <c r="AI3576">
        <v>10</v>
      </c>
      <c r="AJ3576">
        <v>5</v>
      </c>
      <c r="AK3576">
        <v>6</v>
      </c>
      <c r="AL3576">
        <v>2</v>
      </c>
      <c r="AM3576">
        <v>1</v>
      </c>
      <c r="AN3576">
        <v>1</v>
      </c>
      <c r="AO3576">
        <v>2</v>
      </c>
      <c r="AP3576">
        <v>1</v>
      </c>
      <c r="AQ3576">
        <v>10</v>
      </c>
      <c r="AR3576">
        <v>0</v>
      </c>
      <c r="AS3576">
        <v>0</v>
      </c>
      <c r="AT3576">
        <v>1</v>
      </c>
      <c r="AU3576">
        <v>1</v>
      </c>
      <c r="AV3576">
        <v>0</v>
      </c>
      <c r="AW3576">
        <v>0</v>
      </c>
      <c r="AX3576">
        <v>0</v>
      </c>
      <c r="AY3576">
        <v>0</v>
      </c>
      <c r="AZ3576">
        <v>1</v>
      </c>
      <c r="BA3576">
        <v>0</v>
      </c>
      <c r="BB3576">
        <v>0</v>
      </c>
      <c r="BC3576">
        <v>0</v>
      </c>
      <c r="BD3576">
        <v>0</v>
      </c>
      <c r="BE3576">
        <v>0</v>
      </c>
      <c r="BF3576" s="15">
        <v>1</v>
      </c>
      <c r="BG3576" s="16">
        <v>0</v>
      </c>
      <c r="BH3576" s="17">
        <f t="shared" si="772"/>
        <v>1</v>
      </c>
      <c r="BI3576">
        <f t="shared" si="773"/>
        <v>1</v>
      </c>
      <c r="BJ3576">
        <f t="shared" si="774"/>
        <v>0.99060108359997689</v>
      </c>
      <c r="BK3576" s="15">
        <f t="shared" si="775"/>
        <v>0.99060108359997689</v>
      </c>
      <c r="BL3576" s="17">
        <f t="shared" si="776"/>
        <v>9.3989164000231051E-3</v>
      </c>
      <c r="BM3576" s="15">
        <f t="shared" si="777"/>
        <v>-9.4433649461258817E-3</v>
      </c>
      <c r="BN3576" s="17">
        <f t="shared" si="778"/>
        <v>100</v>
      </c>
      <c r="BO3576">
        <f t="shared" si="779"/>
        <v>9.4880942042443409E-3</v>
      </c>
      <c r="DE3576" s="85">
        <v>0.26486026102072652</v>
      </c>
      <c r="DF3576" s="85">
        <v>0</v>
      </c>
      <c r="DG3576" s="85">
        <v>1</v>
      </c>
      <c r="DH3576" s="85">
        <f t="shared" ref="DH3576:DI3591" si="785">DH3575+DF3576</f>
        <v>3177</v>
      </c>
      <c r="DI3576" s="85">
        <f t="shared" si="785"/>
        <v>394</v>
      </c>
      <c r="DJ3576" s="85">
        <f t="shared" si="780"/>
        <v>0.22512195121951217</v>
      </c>
      <c r="DK3576" s="85">
        <f t="shared" si="780"/>
        <v>0.72827586206896555</v>
      </c>
      <c r="DL3576" s="85">
        <f t="shared" si="781"/>
        <v>1.7762825904121127E-4</v>
      </c>
    </row>
    <row r="3577" spans="2:116">
      <c r="B3577">
        <v>17</v>
      </c>
      <c r="C3577">
        <v>-1</v>
      </c>
      <c r="D3577">
        <v>0.01</v>
      </c>
      <c r="E3577">
        <v>23</v>
      </c>
      <c r="F3577">
        <v>5</v>
      </c>
      <c r="G3577">
        <v>5</v>
      </c>
      <c r="H3577">
        <v>1</v>
      </c>
      <c r="I3577">
        <v>1</v>
      </c>
      <c r="J3577">
        <v>1</v>
      </c>
      <c r="K3577">
        <v>2</v>
      </c>
      <c r="L3577">
        <v>2</v>
      </c>
      <c r="M3577">
        <v>3</v>
      </c>
      <c r="N3577">
        <v>0</v>
      </c>
      <c r="O3577">
        <v>0</v>
      </c>
      <c r="P3577">
        <v>1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F3577">
        <v>51</v>
      </c>
      <c r="AG3577">
        <v>-25</v>
      </c>
      <c r="AH3577">
        <v>0.114</v>
      </c>
      <c r="AI3577">
        <v>16</v>
      </c>
      <c r="AJ3577">
        <v>5</v>
      </c>
      <c r="AK3577">
        <v>3</v>
      </c>
      <c r="AL3577">
        <v>1</v>
      </c>
      <c r="AM3577">
        <v>1</v>
      </c>
      <c r="AN3577">
        <v>1</v>
      </c>
      <c r="AO3577">
        <v>2</v>
      </c>
      <c r="AP3577">
        <v>2</v>
      </c>
      <c r="AQ3577">
        <v>6</v>
      </c>
      <c r="AR3577">
        <v>1</v>
      </c>
      <c r="AS3577">
        <v>0</v>
      </c>
      <c r="AT3577">
        <v>1</v>
      </c>
      <c r="AU3577">
        <v>1</v>
      </c>
      <c r="AV3577">
        <v>0</v>
      </c>
      <c r="AW3577">
        <v>1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0</v>
      </c>
      <c r="BE3577">
        <v>1</v>
      </c>
      <c r="BF3577" s="15">
        <v>0</v>
      </c>
      <c r="BG3577" s="16">
        <v>1</v>
      </c>
      <c r="BH3577" s="17">
        <f t="shared" si="772"/>
        <v>1</v>
      </c>
      <c r="BI3577">
        <f t="shared" si="773"/>
        <v>0</v>
      </c>
      <c r="BJ3577">
        <f t="shared" si="774"/>
        <v>0.13154428980041635</v>
      </c>
      <c r="BK3577" s="15">
        <f t="shared" si="775"/>
        <v>0.13154428980041635</v>
      </c>
      <c r="BL3577" s="17">
        <f t="shared" si="776"/>
        <v>0.86845571019958367</v>
      </c>
      <c r="BM3577" s="15">
        <f t="shared" si="777"/>
        <v>-0.14103869034156499</v>
      </c>
      <c r="BN3577" s="17">
        <f t="shared" si="778"/>
        <v>100</v>
      </c>
      <c r="BO3577">
        <f t="shared" si="779"/>
        <v>0.15146919785948043</v>
      </c>
      <c r="DE3577" s="85">
        <v>0.2650489793194486</v>
      </c>
      <c r="DF3577" s="85">
        <v>1</v>
      </c>
      <c r="DG3577" s="85">
        <v>0</v>
      </c>
      <c r="DH3577" s="85">
        <f t="shared" si="785"/>
        <v>3178</v>
      </c>
      <c r="DI3577" s="85">
        <f t="shared" si="785"/>
        <v>394</v>
      </c>
      <c r="DJ3577" s="85">
        <f t="shared" si="780"/>
        <v>0.22487804878048778</v>
      </c>
      <c r="DK3577" s="85">
        <f t="shared" si="780"/>
        <v>0.72827586206896555</v>
      </c>
      <c r="DL3577" s="85">
        <f t="shared" si="781"/>
        <v>1.7762825904121127E-4</v>
      </c>
    </row>
    <row r="3578" spans="2:116">
      <c r="B3578">
        <v>5</v>
      </c>
      <c r="C3578">
        <v>2</v>
      </c>
      <c r="D3578">
        <v>0</v>
      </c>
      <c r="E3578">
        <v>4</v>
      </c>
      <c r="F3578">
        <v>5</v>
      </c>
      <c r="G3578">
        <v>3</v>
      </c>
      <c r="H3578">
        <v>1</v>
      </c>
      <c r="I3578">
        <v>1</v>
      </c>
      <c r="J3578">
        <v>1</v>
      </c>
      <c r="K3578">
        <v>1</v>
      </c>
      <c r="L3578">
        <v>1</v>
      </c>
      <c r="M3578">
        <v>10</v>
      </c>
      <c r="N3578">
        <v>0</v>
      </c>
      <c r="O3578">
        <v>0</v>
      </c>
      <c r="P3578">
        <v>1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F3578">
        <v>51</v>
      </c>
      <c r="AG3578">
        <v>-22</v>
      </c>
      <c r="AH3578">
        <v>0.13</v>
      </c>
      <c r="AI3578">
        <v>15</v>
      </c>
      <c r="AJ3578">
        <v>2</v>
      </c>
      <c r="AK3578">
        <v>6</v>
      </c>
      <c r="AL3578">
        <v>2</v>
      </c>
      <c r="AM3578">
        <v>1</v>
      </c>
      <c r="AN3578">
        <v>1</v>
      </c>
      <c r="AO3578">
        <v>2</v>
      </c>
      <c r="AP3578">
        <v>2</v>
      </c>
      <c r="AQ3578">
        <v>6</v>
      </c>
      <c r="AR3578">
        <v>1</v>
      </c>
      <c r="AS3578">
        <v>0</v>
      </c>
      <c r="AT3578">
        <v>1</v>
      </c>
      <c r="AU3578">
        <v>1</v>
      </c>
      <c r="AV3578">
        <v>1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0</v>
      </c>
      <c r="BC3578">
        <v>0</v>
      </c>
      <c r="BD3578">
        <v>0</v>
      </c>
      <c r="BE3578">
        <v>0</v>
      </c>
      <c r="BF3578" s="15">
        <v>0</v>
      </c>
      <c r="BG3578" s="16">
        <v>1</v>
      </c>
      <c r="BH3578" s="17">
        <f t="shared" si="772"/>
        <v>1</v>
      </c>
      <c r="BI3578">
        <f t="shared" si="773"/>
        <v>0</v>
      </c>
      <c r="BJ3578">
        <f t="shared" si="774"/>
        <v>0.16830971815235155</v>
      </c>
      <c r="BK3578" s="15">
        <f t="shared" si="775"/>
        <v>0.16830971815235155</v>
      </c>
      <c r="BL3578" s="17">
        <f t="shared" si="776"/>
        <v>0.83169028184764848</v>
      </c>
      <c r="BM3578" s="15">
        <f t="shared" si="777"/>
        <v>-0.18429516486056571</v>
      </c>
      <c r="BN3578" s="17">
        <f t="shared" si="778"/>
        <v>100</v>
      </c>
      <c r="BO3578">
        <f t="shared" si="779"/>
        <v>0.20237066829546413</v>
      </c>
      <c r="DE3578" s="85">
        <v>0.26513977941904154</v>
      </c>
      <c r="DF3578" s="85">
        <v>1</v>
      </c>
      <c r="DG3578" s="85">
        <v>0</v>
      </c>
      <c r="DH3578" s="85">
        <f t="shared" si="785"/>
        <v>3179</v>
      </c>
      <c r="DI3578" s="85">
        <f t="shared" si="785"/>
        <v>394</v>
      </c>
      <c r="DJ3578" s="85">
        <f t="shared" si="780"/>
        <v>0.22463414634146339</v>
      </c>
      <c r="DK3578" s="85">
        <f t="shared" si="780"/>
        <v>0.72827586206896555</v>
      </c>
      <c r="DL3578" s="85">
        <f t="shared" si="781"/>
        <v>1.7762825904121127E-4</v>
      </c>
    </row>
    <row r="3579" spans="2:116">
      <c r="B3579">
        <v>43</v>
      </c>
      <c r="C3579">
        <v>-2</v>
      </c>
      <c r="D3579">
        <v>1.7000000000000001E-2</v>
      </c>
      <c r="E3579">
        <v>1</v>
      </c>
      <c r="F3579">
        <v>4</v>
      </c>
      <c r="G3579">
        <v>3</v>
      </c>
      <c r="H3579">
        <v>2</v>
      </c>
      <c r="I3579">
        <v>1</v>
      </c>
      <c r="J3579">
        <v>1</v>
      </c>
      <c r="K3579">
        <v>1</v>
      </c>
      <c r="L3579">
        <v>1</v>
      </c>
      <c r="M3579">
        <v>8</v>
      </c>
      <c r="N3579">
        <v>0</v>
      </c>
      <c r="O3579">
        <v>1</v>
      </c>
      <c r="P3579">
        <v>1</v>
      </c>
      <c r="Q3579">
        <v>1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F3579">
        <v>51</v>
      </c>
      <c r="AG3579">
        <v>-22</v>
      </c>
      <c r="AH3579">
        <v>0.14399999999999999</v>
      </c>
      <c r="AI3579">
        <v>5</v>
      </c>
      <c r="AJ3579">
        <v>4</v>
      </c>
      <c r="AK3579">
        <v>3</v>
      </c>
      <c r="AL3579">
        <v>1</v>
      </c>
      <c r="AM3579">
        <v>2</v>
      </c>
      <c r="AN3579">
        <v>1</v>
      </c>
      <c r="AO3579">
        <v>2</v>
      </c>
      <c r="AP3579">
        <v>2</v>
      </c>
      <c r="AQ3579">
        <v>5</v>
      </c>
      <c r="AR3579">
        <v>0</v>
      </c>
      <c r="AS3579">
        <v>0</v>
      </c>
      <c r="AT3579">
        <v>1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0</v>
      </c>
      <c r="BB3579">
        <v>0</v>
      </c>
      <c r="BC3579">
        <v>0</v>
      </c>
      <c r="BD3579">
        <v>0</v>
      </c>
      <c r="BE3579">
        <v>0</v>
      </c>
      <c r="BF3579" s="15">
        <v>0</v>
      </c>
      <c r="BG3579" s="16">
        <v>1</v>
      </c>
      <c r="BH3579" s="17">
        <f t="shared" si="772"/>
        <v>1</v>
      </c>
      <c r="BI3579">
        <f t="shared" si="773"/>
        <v>0</v>
      </c>
      <c r="BJ3579">
        <f t="shared" si="774"/>
        <v>4.8161040757503971E-2</v>
      </c>
      <c r="BK3579" s="15">
        <f t="shared" si="775"/>
        <v>4.8161040757503971E-2</v>
      </c>
      <c r="BL3579" s="17">
        <f t="shared" si="776"/>
        <v>0.95183895924249606</v>
      </c>
      <c r="BM3579" s="15">
        <f t="shared" si="777"/>
        <v>-4.9359418959578967E-2</v>
      </c>
      <c r="BN3579" s="17">
        <f t="shared" si="778"/>
        <v>100</v>
      </c>
      <c r="BO3579">
        <f t="shared" si="779"/>
        <v>5.0597887688724225E-2</v>
      </c>
      <c r="DE3579" s="85">
        <v>0.26555041336477503</v>
      </c>
      <c r="DF3579" s="85">
        <v>1</v>
      </c>
      <c r="DG3579" s="85">
        <v>0</v>
      </c>
      <c r="DH3579" s="85">
        <f t="shared" si="785"/>
        <v>3180</v>
      </c>
      <c r="DI3579" s="85">
        <f t="shared" si="785"/>
        <v>394</v>
      </c>
      <c r="DJ3579" s="85">
        <f t="shared" si="780"/>
        <v>0.224390243902439</v>
      </c>
      <c r="DK3579" s="85">
        <f t="shared" si="780"/>
        <v>0.72827586206896555</v>
      </c>
      <c r="DL3579" s="85">
        <f t="shared" si="781"/>
        <v>1.7762825904121127E-4</v>
      </c>
    </row>
    <row r="3580" spans="2:116">
      <c r="B3580">
        <v>0</v>
      </c>
      <c r="C3580">
        <v>0</v>
      </c>
      <c r="D3580">
        <v>0</v>
      </c>
      <c r="E3580">
        <v>16</v>
      </c>
      <c r="F3580">
        <v>5</v>
      </c>
      <c r="G3580">
        <v>3</v>
      </c>
      <c r="H3580">
        <v>1</v>
      </c>
      <c r="I3580">
        <v>1</v>
      </c>
      <c r="J3580">
        <v>1</v>
      </c>
      <c r="K3580">
        <v>2</v>
      </c>
      <c r="L3580">
        <v>2</v>
      </c>
      <c r="M3580">
        <v>10</v>
      </c>
      <c r="N3580">
        <v>1</v>
      </c>
      <c r="O3580">
        <v>0</v>
      </c>
      <c r="P3580">
        <v>0</v>
      </c>
      <c r="Q3580">
        <v>0</v>
      </c>
      <c r="R3580">
        <v>1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F3580">
        <v>51</v>
      </c>
      <c r="AG3580">
        <v>-21</v>
      </c>
      <c r="AH3580">
        <v>0.29399999999999998</v>
      </c>
      <c r="AI3580">
        <v>4</v>
      </c>
      <c r="AJ3580">
        <v>4</v>
      </c>
      <c r="AK3580">
        <v>2</v>
      </c>
      <c r="AL3580">
        <v>2</v>
      </c>
      <c r="AM3580">
        <v>2</v>
      </c>
      <c r="AN3580">
        <v>2</v>
      </c>
      <c r="AO3580">
        <v>2</v>
      </c>
      <c r="AP3580">
        <v>2</v>
      </c>
      <c r="AQ3580">
        <v>5</v>
      </c>
      <c r="AR3580">
        <v>0</v>
      </c>
      <c r="AS3580">
        <v>0</v>
      </c>
      <c r="AT3580">
        <v>1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1</v>
      </c>
      <c r="BA3580">
        <v>0</v>
      </c>
      <c r="BB3580">
        <v>0</v>
      </c>
      <c r="BC3580">
        <v>0</v>
      </c>
      <c r="BD3580">
        <v>0</v>
      </c>
      <c r="BE3580">
        <v>0</v>
      </c>
      <c r="BF3580" s="15">
        <v>1</v>
      </c>
      <c r="BG3580" s="16">
        <v>0</v>
      </c>
      <c r="BH3580" s="17">
        <f t="shared" si="772"/>
        <v>1</v>
      </c>
      <c r="BI3580">
        <f t="shared" si="773"/>
        <v>1</v>
      </c>
      <c r="BJ3580">
        <f t="shared" si="774"/>
        <v>8.5930167190362464E-2</v>
      </c>
      <c r="BK3580" s="15">
        <f t="shared" si="775"/>
        <v>8.5930167190362464E-2</v>
      </c>
      <c r="BL3580" s="17">
        <f t="shared" si="776"/>
        <v>0.91406983280963749</v>
      </c>
      <c r="BM3580" s="15">
        <f t="shared" si="777"/>
        <v>-2.4542203220012411</v>
      </c>
      <c r="BN3580" s="17">
        <f t="shared" si="778"/>
        <v>0</v>
      </c>
      <c r="BO3580">
        <f t="shared" si="779"/>
        <v>10.637356619878139</v>
      </c>
      <c r="DE3580" s="85">
        <v>0.26556317207769481</v>
      </c>
      <c r="DF3580" s="85">
        <v>1</v>
      </c>
      <c r="DG3580" s="85">
        <v>0</v>
      </c>
      <c r="DH3580" s="85">
        <f t="shared" si="785"/>
        <v>3181</v>
      </c>
      <c r="DI3580" s="85">
        <f t="shared" si="785"/>
        <v>394</v>
      </c>
      <c r="DJ3580" s="85">
        <f t="shared" si="780"/>
        <v>0.22414634146341461</v>
      </c>
      <c r="DK3580" s="85">
        <f t="shared" si="780"/>
        <v>0.72827586206896555</v>
      </c>
      <c r="DL3580" s="85">
        <f t="shared" si="781"/>
        <v>1.7762825904121127E-4</v>
      </c>
    </row>
    <row r="3581" spans="2:116">
      <c r="B3581">
        <v>46</v>
      </c>
      <c r="C3581">
        <v>-13</v>
      </c>
      <c r="D3581">
        <v>0.17799999999999999</v>
      </c>
      <c r="E3581">
        <v>10</v>
      </c>
      <c r="F3581">
        <v>4</v>
      </c>
      <c r="G3581">
        <v>3</v>
      </c>
      <c r="H3581">
        <v>2</v>
      </c>
      <c r="I3581">
        <v>1</v>
      </c>
      <c r="J3581">
        <v>1</v>
      </c>
      <c r="K3581">
        <v>2</v>
      </c>
      <c r="L3581">
        <v>2</v>
      </c>
      <c r="M3581">
        <v>5</v>
      </c>
      <c r="N3581">
        <v>0</v>
      </c>
      <c r="O3581">
        <v>0</v>
      </c>
      <c r="P3581">
        <v>1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F3581">
        <v>51</v>
      </c>
      <c r="AG3581">
        <v>-21</v>
      </c>
      <c r="AH3581">
        <v>0.71699999999999997</v>
      </c>
      <c r="AI3581">
        <v>1</v>
      </c>
      <c r="AJ3581">
        <v>5</v>
      </c>
      <c r="AK3581">
        <v>2</v>
      </c>
      <c r="AL3581">
        <v>1</v>
      </c>
      <c r="AM3581">
        <v>1</v>
      </c>
      <c r="AN3581">
        <v>1</v>
      </c>
      <c r="AO3581">
        <v>2</v>
      </c>
      <c r="AP3581">
        <v>1</v>
      </c>
      <c r="AQ3581">
        <v>5</v>
      </c>
      <c r="AR3581">
        <v>1</v>
      </c>
      <c r="AS3581">
        <v>0</v>
      </c>
      <c r="AT3581">
        <v>1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1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 s="15">
        <v>0</v>
      </c>
      <c r="BG3581" s="16">
        <v>1</v>
      </c>
      <c r="BH3581" s="17">
        <f t="shared" si="772"/>
        <v>1</v>
      </c>
      <c r="BI3581">
        <f t="shared" si="773"/>
        <v>0</v>
      </c>
      <c r="BJ3581">
        <f t="shared" si="774"/>
        <v>0.14067153566356971</v>
      </c>
      <c r="BK3581" s="15">
        <f t="shared" si="775"/>
        <v>0.14067153566356971</v>
      </c>
      <c r="BL3581" s="17">
        <f t="shared" si="776"/>
        <v>0.85932846433643029</v>
      </c>
      <c r="BM3581" s="15">
        <f t="shared" si="777"/>
        <v>-0.15160405018373274</v>
      </c>
      <c r="BN3581" s="17">
        <f t="shared" si="778"/>
        <v>100</v>
      </c>
      <c r="BO3581">
        <f t="shared" si="779"/>
        <v>0.1636993786446905</v>
      </c>
      <c r="DE3581" s="85">
        <v>0.26567493777671292</v>
      </c>
      <c r="DF3581" s="85">
        <v>1</v>
      </c>
      <c r="DG3581" s="85">
        <v>0</v>
      </c>
      <c r="DH3581" s="85">
        <f t="shared" si="785"/>
        <v>3182</v>
      </c>
      <c r="DI3581" s="85">
        <f t="shared" si="785"/>
        <v>394</v>
      </c>
      <c r="DJ3581" s="85">
        <f t="shared" si="780"/>
        <v>0.22390243902439022</v>
      </c>
      <c r="DK3581" s="85">
        <f t="shared" si="780"/>
        <v>0.72827586206896555</v>
      </c>
      <c r="DL3581" s="85">
        <f t="shared" si="781"/>
        <v>1.7762825904121127E-4</v>
      </c>
    </row>
    <row r="3582" spans="2:116">
      <c r="B3582">
        <v>5</v>
      </c>
      <c r="C3582">
        <v>2</v>
      </c>
      <c r="D3582">
        <v>0</v>
      </c>
      <c r="E3582">
        <v>6</v>
      </c>
      <c r="F3582">
        <v>3</v>
      </c>
      <c r="G3582">
        <v>3</v>
      </c>
      <c r="H3582">
        <v>1</v>
      </c>
      <c r="I3582">
        <v>1</v>
      </c>
      <c r="J3582">
        <v>1</v>
      </c>
      <c r="K3582">
        <v>2</v>
      </c>
      <c r="L3582">
        <v>1</v>
      </c>
      <c r="M3582">
        <v>3</v>
      </c>
      <c r="N3582">
        <v>0</v>
      </c>
      <c r="O3582">
        <v>0</v>
      </c>
      <c r="P3582">
        <v>1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F3582">
        <v>51</v>
      </c>
      <c r="AG3582">
        <v>-20</v>
      </c>
      <c r="AH3582">
        <v>2.1379999999999999</v>
      </c>
      <c r="AI3582">
        <v>28</v>
      </c>
      <c r="AJ3582">
        <v>2</v>
      </c>
      <c r="AK3582">
        <v>5</v>
      </c>
      <c r="AL3582">
        <v>2</v>
      </c>
      <c r="AM3582">
        <v>1</v>
      </c>
      <c r="AN3582">
        <v>1</v>
      </c>
      <c r="AO3582">
        <v>2</v>
      </c>
      <c r="AP3582">
        <v>2</v>
      </c>
      <c r="AQ3582">
        <v>6</v>
      </c>
      <c r="AR3582">
        <v>0</v>
      </c>
      <c r="AS3582">
        <v>0</v>
      </c>
      <c r="AT3582">
        <v>1</v>
      </c>
      <c r="AU3582">
        <v>1</v>
      </c>
      <c r="AV3582">
        <v>1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0</v>
      </c>
      <c r="BE3582">
        <v>1</v>
      </c>
      <c r="BF3582" s="15">
        <v>1</v>
      </c>
      <c r="BG3582" s="16">
        <v>0</v>
      </c>
      <c r="BH3582" s="17">
        <f t="shared" si="772"/>
        <v>1</v>
      </c>
      <c r="BI3582">
        <f t="shared" si="773"/>
        <v>1</v>
      </c>
      <c r="BJ3582">
        <f t="shared" si="774"/>
        <v>0.15046069935438028</v>
      </c>
      <c r="BK3582" s="15">
        <f t="shared" si="775"/>
        <v>0.15046069935438028</v>
      </c>
      <c r="BL3582" s="17">
        <f t="shared" si="776"/>
        <v>0.84953930064561978</v>
      </c>
      <c r="BM3582" s="15">
        <f t="shared" si="777"/>
        <v>-1.8940533627525278</v>
      </c>
      <c r="BN3582" s="17">
        <f t="shared" si="778"/>
        <v>0</v>
      </c>
      <c r="BO3582">
        <f t="shared" si="779"/>
        <v>5.6462538343298458</v>
      </c>
      <c r="DE3582" s="85">
        <v>0.26569642591663717</v>
      </c>
      <c r="DF3582" s="85">
        <v>1</v>
      </c>
      <c r="DG3582" s="85">
        <v>0</v>
      </c>
      <c r="DH3582" s="85">
        <f t="shared" si="785"/>
        <v>3183</v>
      </c>
      <c r="DI3582" s="85">
        <f t="shared" si="785"/>
        <v>394</v>
      </c>
      <c r="DJ3582" s="85">
        <f t="shared" si="780"/>
        <v>0.22365853658536583</v>
      </c>
      <c r="DK3582" s="85">
        <f t="shared" si="780"/>
        <v>0.72827586206896555</v>
      </c>
      <c r="DL3582" s="85">
        <f t="shared" si="781"/>
        <v>0</v>
      </c>
    </row>
    <row r="3583" spans="2:116">
      <c r="B3583">
        <v>94</v>
      </c>
      <c r="C3583">
        <v>45</v>
      </c>
      <c r="D3583">
        <v>0</v>
      </c>
      <c r="E3583">
        <v>16</v>
      </c>
      <c r="F3583">
        <v>3</v>
      </c>
      <c r="G3583">
        <v>3</v>
      </c>
      <c r="H3583">
        <v>2</v>
      </c>
      <c r="I3583">
        <v>1</v>
      </c>
      <c r="J3583">
        <v>2</v>
      </c>
      <c r="K3583">
        <v>2</v>
      </c>
      <c r="L3583">
        <v>2</v>
      </c>
      <c r="M3583">
        <v>7</v>
      </c>
      <c r="N3583">
        <v>1</v>
      </c>
      <c r="O3583">
        <v>0</v>
      </c>
      <c r="P3583">
        <v>1</v>
      </c>
      <c r="Q3583">
        <v>1</v>
      </c>
      <c r="R3583">
        <v>1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1</v>
      </c>
      <c r="AB3583">
        <v>0</v>
      </c>
      <c r="AF3583">
        <v>51</v>
      </c>
      <c r="AG3583">
        <v>-18</v>
      </c>
      <c r="AH3583">
        <v>7.4999999999999997E-2</v>
      </c>
      <c r="AI3583">
        <v>24</v>
      </c>
      <c r="AJ3583">
        <v>4</v>
      </c>
      <c r="AK3583">
        <v>4</v>
      </c>
      <c r="AL3583">
        <v>1</v>
      </c>
      <c r="AM3583">
        <v>1</v>
      </c>
      <c r="AN3583">
        <v>1</v>
      </c>
      <c r="AO3583">
        <v>2</v>
      </c>
      <c r="AP3583">
        <v>2</v>
      </c>
      <c r="AQ3583">
        <v>2</v>
      </c>
      <c r="AR3583">
        <v>0</v>
      </c>
      <c r="AS3583">
        <v>0</v>
      </c>
      <c r="AT3583">
        <v>1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0</v>
      </c>
      <c r="BE3583">
        <v>1</v>
      </c>
      <c r="BF3583" s="15">
        <v>0</v>
      </c>
      <c r="BG3583" s="16">
        <v>1</v>
      </c>
      <c r="BH3583" s="17">
        <f t="shared" si="772"/>
        <v>1</v>
      </c>
      <c r="BI3583">
        <f t="shared" si="773"/>
        <v>0</v>
      </c>
      <c r="BJ3583">
        <f t="shared" si="774"/>
        <v>4.7583557804627023E-2</v>
      </c>
      <c r="BK3583" s="15">
        <f t="shared" si="775"/>
        <v>4.7583557804627023E-2</v>
      </c>
      <c r="BL3583" s="17">
        <f t="shared" si="776"/>
        <v>0.95241644219537303</v>
      </c>
      <c r="BM3583" s="15">
        <f t="shared" si="777"/>
        <v>-4.8752900558587296E-2</v>
      </c>
      <c r="BN3583" s="17">
        <f t="shared" si="778"/>
        <v>100</v>
      </c>
      <c r="BO3583">
        <f t="shared" si="779"/>
        <v>4.9960873937606814E-2</v>
      </c>
      <c r="DE3583" s="85">
        <v>0.2657329888299893</v>
      </c>
      <c r="DF3583" s="85">
        <v>0</v>
      </c>
      <c r="DG3583" s="85">
        <v>1</v>
      </c>
      <c r="DH3583" s="85">
        <f t="shared" si="785"/>
        <v>3183</v>
      </c>
      <c r="DI3583" s="85">
        <f t="shared" si="785"/>
        <v>395</v>
      </c>
      <c r="DJ3583" s="85">
        <f t="shared" si="780"/>
        <v>0.22365853658536583</v>
      </c>
      <c r="DK3583" s="85">
        <f t="shared" si="780"/>
        <v>0.72758620689655173</v>
      </c>
      <c r="DL3583" s="85">
        <f t="shared" si="781"/>
        <v>1.7746005046257376E-4</v>
      </c>
    </row>
    <row r="3584" spans="2:116">
      <c r="B3584">
        <v>31</v>
      </c>
      <c r="C3584">
        <v>63</v>
      </c>
      <c r="D3584">
        <v>2.8650000000000002</v>
      </c>
      <c r="E3584">
        <v>3</v>
      </c>
      <c r="F3584">
        <v>5</v>
      </c>
      <c r="G3584">
        <v>5</v>
      </c>
      <c r="H3584">
        <v>1</v>
      </c>
      <c r="I3584">
        <v>2</v>
      </c>
      <c r="J3584">
        <v>2</v>
      </c>
      <c r="K3584">
        <v>2</v>
      </c>
      <c r="L3584">
        <v>2</v>
      </c>
      <c r="M3584">
        <v>7</v>
      </c>
      <c r="N3584">
        <v>0</v>
      </c>
      <c r="O3584">
        <v>0</v>
      </c>
      <c r="P3584">
        <v>1</v>
      </c>
      <c r="Q3584">
        <v>1</v>
      </c>
      <c r="R3584">
        <v>0</v>
      </c>
      <c r="S3584">
        <v>0</v>
      </c>
      <c r="T3584">
        <v>0</v>
      </c>
      <c r="U3584">
        <v>0</v>
      </c>
      <c r="V3584">
        <v>1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1</v>
      </c>
      <c r="AF3584">
        <v>51</v>
      </c>
      <c r="AG3584">
        <v>-17</v>
      </c>
      <c r="AH3584">
        <v>8.8999999999999996E-2</v>
      </c>
      <c r="AI3584">
        <v>15</v>
      </c>
      <c r="AJ3584">
        <v>4</v>
      </c>
      <c r="AK3584">
        <v>4</v>
      </c>
      <c r="AL3584">
        <v>2</v>
      </c>
      <c r="AM3584">
        <v>1</v>
      </c>
      <c r="AN3584">
        <v>1</v>
      </c>
      <c r="AO3584">
        <v>2</v>
      </c>
      <c r="AP3584">
        <v>2</v>
      </c>
      <c r="AQ3584">
        <v>5</v>
      </c>
      <c r="AR3584">
        <v>0</v>
      </c>
      <c r="AS3584">
        <v>0</v>
      </c>
      <c r="AT3584">
        <v>1</v>
      </c>
      <c r="AU3584">
        <v>1</v>
      </c>
      <c r="AV3584">
        <v>1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 s="15">
        <v>0</v>
      </c>
      <c r="BG3584" s="16">
        <v>1</v>
      </c>
      <c r="BH3584" s="17">
        <f t="shared" si="772"/>
        <v>1</v>
      </c>
      <c r="BI3584">
        <f t="shared" si="773"/>
        <v>0</v>
      </c>
      <c r="BJ3584">
        <f t="shared" si="774"/>
        <v>0.10424782160046688</v>
      </c>
      <c r="BK3584" s="15">
        <f t="shared" si="775"/>
        <v>0.10424782160046688</v>
      </c>
      <c r="BL3584" s="17">
        <f t="shared" si="776"/>
        <v>0.89575217839953314</v>
      </c>
      <c r="BM3584" s="15">
        <f t="shared" si="777"/>
        <v>-0.11009149087200069</v>
      </c>
      <c r="BN3584" s="17">
        <f t="shared" si="778"/>
        <v>100</v>
      </c>
      <c r="BO3584">
        <f t="shared" si="779"/>
        <v>0.11638020438502258</v>
      </c>
      <c r="DE3584" s="85">
        <v>0.26582352007248905</v>
      </c>
      <c r="DF3584" s="85">
        <v>1</v>
      </c>
      <c r="DG3584" s="85">
        <v>0</v>
      </c>
      <c r="DH3584" s="85">
        <f t="shared" si="785"/>
        <v>3184</v>
      </c>
      <c r="DI3584" s="85">
        <f t="shared" si="785"/>
        <v>395</v>
      </c>
      <c r="DJ3584" s="85">
        <f t="shared" si="780"/>
        <v>0.22341463414634144</v>
      </c>
      <c r="DK3584" s="85">
        <f t="shared" si="780"/>
        <v>0.72758620689655173</v>
      </c>
      <c r="DL3584" s="85">
        <f t="shared" si="781"/>
        <v>1.7746005046257376E-4</v>
      </c>
    </row>
    <row r="3585" spans="2:116">
      <c r="B3585">
        <v>30</v>
      </c>
      <c r="C3585">
        <v>37</v>
      </c>
      <c r="D3585">
        <v>3.4609999999999999</v>
      </c>
      <c r="E3585">
        <v>6</v>
      </c>
      <c r="F3585">
        <v>5</v>
      </c>
      <c r="G3585">
        <v>4</v>
      </c>
      <c r="H3585">
        <v>1</v>
      </c>
      <c r="I3585">
        <v>1</v>
      </c>
      <c r="J3585">
        <v>1</v>
      </c>
      <c r="K3585">
        <v>2</v>
      </c>
      <c r="L3585">
        <v>2</v>
      </c>
      <c r="M3585">
        <v>6</v>
      </c>
      <c r="N3585">
        <v>1</v>
      </c>
      <c r="O3585">
        <v>0</v>
      </c>
      <c r="P3585">
        <v>1</v>
      </c>
      <c r="Q3585">
        <v>1</v>
      </c>
      <c r="R3585">
        <v>0</v>
      </c>
      <c r="S3585">
        <v>0</v>
      </c>
      <c r="T3585">
        <v>0</v>
      </c>
      <c r="U3585">
        <v>0</v>
      </c>
      <c r="V3585">
        <v>1</v>
      </c>
      <c r="W3585">
        <v>1</v>
      </c>
      <c r="X3585">
        <v>0</v>
      </c>
      <c r="Y3585">
        <v>0</v>
      </c>
      <c r="Z3585">
        <v>0</v>
      </c>
      <c r="AA3585">
        <v>0</v>
      </c>
      <c r="AB3585">
        <v>0</v>
      </c>
      <c r="AF3585">
        <v>51</v>
      </c>
      <c r="AG3585">
        <v>-17</v>
      </c>
      <c r="AH3585">
        <v>0.50800000000000001</v>
      </c>
      <c r="AI3585">
        <v>14</v>
      </c>
      <c r="AJ3585">
        <v>4</v>
      </c>
      <c r="AK3585">
        <v>3</v>
      </c>
      <c r="AL3585">
        <v>2</v>
      </c>
      <c r="AM3585">
        <v>1</v>
      </c>
      <c r="AN3585">
        <v>1</v>
      </c>
      <c r="AO3585">
        <v>2</v>
      </c>
      <c r="AP3585">
        <v>2</v>
      </c>
      <c r="AQ3585">
        <v>6</v>
      </c>
      <c r="AR3585">
        <v>1</v>
      </c>
      <c r="AS3585">
        <v>1</v>
      </c>
      <c r="AT3585">
        <v>1</v>
      </c>
      <c r="AU3585">
        <v>1</v>
      </c>
      <c r="AV3585">
        <v>0</v>
      </c>
      <c r="AW3585">
        <v>0</v>
      </c>
      <c r="AX3585">
        <v>0</v>
      </c>
      <c r="AY3585">
        <v>0</v>
      </c>
      <c r="AZ3585">
        <v>1</v>
      </c>
      <c r="BA3585">
        <v>0</v>
      </c>
      <c r="BB3585">
        <v>0</v>
      </c>
      <c r="BC3585">
        <v>0</v>
      </c>
      <c r="BD3585">
        <v>0</v>
      </c>
      <c r="BE3585">
        <v>1</v>
      </c>
      <c r="BF3585" s="15">
        <v>1</v>
      </c>
      <c r="BG3585" s="16">
        <v>0</v>
      </c>
      <c r="BH3585" s="17">
        <f t="shared" si="772"/>
        <v>1</v>
      </c>
      <c r="BI3585">
        <f t="shared" si="773"/>
        <v>1</v>
      </c>
      <c r="BJ3585">
        <f t="shared" si="774"/>
        <v>0.35421408044959779</v>
      </c>
      <c r="BK3585" s="15">
        <f t="shared" si="775"/>
        <v>0.35421408044959779</v>
      </c>
      <c r="BL3585" s="17">
        <f t="shared" si="776"/>
        <v>0.64578591955040221</v>
      </c>
      <c r="BM3585" s="15">
        <f t="shared" si="777"/>
        <v>-1.0378538016013983</v>
      </c>
      <c r="BN3585" s="17">
        <f t="shared" si="778"/>
        <v>0</v>
      </c>
      <c r="BO3585">
        <f t="shared" si="779"/>
        <v>1.8231514645908975</v>
      </c>
      <c r="DE3585" s="85">
        <v>0.26601257620970165</v>
      </c>
      <c r="DF3585" s="85">
        <v>1</v>
      </c>
      <c r="DG3585" s="85">
        <v>0</v>
      </c>
      <c r="DH3585" s="85">
        <f t="shared" si="785"/>
        <v>3185</v>
      </c>
      <c r="DI3585" s="85">
        <f t="shared" si="785"/>
        <v>395</v>
      </c>
      <c r="DJ3585" s="85">
        <f t="shared" si="780"/>
        <v>0.22317073170731705</v>
      </c>
      <c r="DK3585" s="85">
        <f t="shared" si="780"/>
        <v>0.72758620689655173</v>
      </c>
      <c r="DL3585" s="85">
        <f t="shared" si="781"/>
        <v>1.7746005046257376E-4</v>
      </c>
    </row>
    <row r="3586" spans="2:116">
      <c r="B3586">
        <v>12</v>
      </c>
      <c r="C3586">
        <v>2</v>
      </c>
      <c r="D3586">
        <v>0</v>
      </c>
      <c r="E3586">
        <v>5</v>
      </c>
      <c r="F3586">
        <v>4</v>
      </c>
      <c r="G3586">
        <v>3</v>
      </c>
      <c r="H3586">
        <v>1</v>
      </c>
      <c r="I3586">
        <v>1</v>
      </c>
      <c r="J3586">
        <v>1</v>
      </c>
      <c r="K3586">
        <v>2</v>
      </c>
      <c r="L3586">
        <v>2</v>
      </c>
      <c r="M3586">
        <v>5</v>
      </c>
      <c r="N3586">
        <v>0</v>
      </c>
      <c r="O3586">
        <v>0</v>
      </c>
      <c r="P3586">
        <v>1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F3586">
        <v>51</v>
      </c>
      <c r="AG3586">
        <v>-15</v>
      </c>
      <c r="AH3586">
        <v>0.254</v>
      </c>
      <c r="AI3586">
        <v>15</v>
      </c>
      <c r="AJ3586">
        <v>5</v>
      </c>
      <c r="AK3586">
        <v>3</v>
      </c>
      <c r="AL3586">
        <v>1</v>
      </c>
      <c r="AM3586">
        <v>1</v>
      </c>
      <c r="AN3586">
        <v>1</v>
      </c>
      <c r="AO3586">
        <v>2</v>
      </c>
      <c r="AP3586">
        <v>2</v>
      </c>
      <c r="AQ3586">
        <v>9</v>
      </c>
      <c r="AR3586">
        <v>0</v>
      </c>
      <c r="AS3586">
        <v>0</v>
      </c>
      <c r="AT3586">
        <v>1</v>
      </c>
      <c r="AU3586">
        <v>1</v>
      </c>
      <c r="AV3586">
        <v>0</v>
      </c>
      <c r="AW3586">
        <v>0</v>
      </c>
      <c r="AX3586">
        <v>0</v>
      </c>
      <c r="AY3586">
        <v>0</v>
      </c>
      <c r="AZ3586">
        <v>1</v>
      </c>
      <c r="BA3586">
        <v>0</v>
      </c>
      <c r="BB3586">
        <v>0</v>
      </c>
      <c r="BC3586">
        <v>0</v>
      </c>
      <c r="BD3586">
        <v>0</v>
      </c>
      <c r="BE3586">
        <v>0</v>
      </c>
      <c r="BF3586" s="15">
        <v>0</v>
      </c>
      <c r="BG3586" s="16">
        <v>1</v>
      </c>
      <c r="BH3586" s="17">
        <f t="shared" si="772"/>
        <v>1</v>
      </c>
      <c r="BI3586">
        <f t="shared" si="773"/>
        <v>0</v>
      </c>
      <c r="BJ3586">
        <f t="shared" si="774"/>
        <v>0.26800533837550616</v>
      </c>
      <c r="BK3586" s="15">
        <f t="shared" si="775"/>
        <v>0.26800533837550616</v>
      </c>
      <c r="BL3586" s="17">
        <f t="shared" si="776"/>
        <v>0.73199466162449389</v>
      </c>
      <c r="BM3586" s="15">
        <f t="shared" si="777"/>
        <v>-0.31198205791013178</v>
      </c>
      <c r="BN3586" s="17">
        <f t="shared" si="778"/>
        <v>100</v>
      </c>
      <c r="BO3586">
        <f t="shared" si="779"/>
        <v>0.36613018157909771</v>
      </c>
      <c r="DE3586" s="85">
        <v>0.26624190358280336</v>
      </c>
      <c r="DF3586" s="85">
        <v>1</v>
      </c>
      <c r="DG3586" s="85">
        <v>0</v>
      </c>
      <c r="DH3586" s="85">
        <f t="shared" si="785"/>
        <v>3186</v>
      </c>
      <c r="DI3586" s="85">
        <f t="shared" si="785"/>
        <v>395</v>
      </c>
      <c r="DJ3586" s="85">
        <f t="shared" si="780"/>
        <v>0.22292682926829266</v>
      </c>
      <c r="DK3586" s="85">
        <f t="shared" si="780"/>
        <v>0.72758620689655173</v>
      </c>
      <c r="DL3586" s="85">
        <f t="shared" si="781"/>
        <v>1.7746005046257376E-4</v>
      </c>
    </row>
    <row r="3587" spans="2:116">
      <c r="B3587">
        <v>40</v>
      </c>
      <c r="C3587">
        <v>-8</v>
      </c>
      <c r="D3587">
        <v>0.16400000000000001</v>
      </c>
      <c r="E3587">
        <v>15</v>
      </c>
      <c r="F3587">
        <v>3</v>
      </c>
      <c r="G3587">
        <v>3</v>
      </c>
      <c r="H3587">
        <v>2</v>
      </c>
      <c r="I3587">
        <v>1</v>
      </c>
      <c r="J3587">
        <v>2</v>
      </c>
      <c r="K3587">
        <v>2</v>
      </c>
      <c r="L3587">
        <v>2</v>
      </c>
      <c r="M3587">
        <v>9</v>
      </c>
      <c r="N3587">
        <v>0</v>
      </c>
      <c r="O3587">
        <v>1</v>
      </c>
      <c r="P3587">
        <v>1</v>
      </c>
      <c r="Q3587">
        <v>1</v>
      </c>
      <c r="R3587">
        <v>1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F3587">
        <v>51</v>
      </c>
      <c r="AG3587">
        <v>-15</v>
      </c>
      <c r="AH3587">
        <v>2.9889999999999999</v>
      </c>
      <c r="AI3587">
        <v>21</v>
      </c>
      <c r="AJ3587">
        <v>5</v>
      </c>
      <c r="AK3587">
        <v>4</v>
      </c>
      <c r="AL3587">
        <v>2</v>
      </c>
      <c r="AM3587">
        <v>1</v>
      </c>
      <c r="AN3587">
        <v>1</v>
      </c>
      <c r="AO3587">
        <v>2</v>
      </c>
      <c r="AP3587">
        <v>2</v>
      </c>
      <c r="AQ3587">
        <v>10</v>
      </c>
      <c r="AR3587">
        <v>0</v>
      </c>
      <c r="AS3587">
        <v>0</v>
      </c>
      <c r="AT3587">
        <v>0</v>
      </c>
      <c r="AU3587">
        <v>1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0</v>
      </c>
      <c r="BD3587">
        <v>0</v>
      </c>
      <c r="BE3587">
        <v>0</v>
      </c>
      <c r="BF3587" s="15">
        <v>1</v>
      </c>
      <c r="BG3587" s="16">
        <v>0</v>
      </c>
      <c r="BH3587" s="17">
        <f t="shared" si="772"/>
        <v>1</v>
      </c>
      <c r="BI3587">
        <f t="shared" si="773"/>
        <v>1</v>
      </c>
      <c r="BJ3587">
        <f t="shared" si="774"/>
        <v>0.15155329004767343</v>
      </c>
      <c r="BK3587" s="15">
        <f t="shared" si="775"/>
        <v>0.15155329004767343</v>
      </c>
      <c r="BL3587" s="17">
        <f t="shared" si="776"/>
        <v>0.84844670995232652</v>
      </c>
      <c r="BM3587" s="15">
        <f t="shared" si="777"/>
        <v>-1.886817966392468</v>
      </c>
      <c r="BN3587" s="17">
        <f t="shared" si="778"/>
        <v>0</v>
      </c>
      <c r="BO3587">
        <f t="shared" si="779"/>
        <v>5.5983391035947445</v>
      </c>
      <c r="DE3587" s="85">
        <v>0.26634220308397877</v>
      </c>
      <c r="DF3587" s="85">
        <v>1</v>
      </c>
      <c r="DG3587" s="85">
        <v>0</v>
      </c>
      <c r="DH3587" s="85">
        <f t="shared" si="785"/>
        <v>3187</v>
      </c>
      <c r="DI3587" s="85">
        <f t="shared" si="785"/>
        <v>395</v>
      </c>
      <c r="DJ3587" s="85">
        <f t="shared" si="780"/>
        <v>0.22268292682926827</v>
      </c>
      <c r="DK3587" s="85">
        <f t="shared" si="780"/>
        <v>0.72758620689655173</v>
      </c>
      <c r="DL3587" s="85">
        <f t="shared" si="781"/>
        <v>1.7746005046257376E-4</v>
      </c>
    </row>
    <row r="3588" spans="2:116">
      <c r="B3588">
        <v>40</v>
      </c>
      <c r="C3588">
        <v>-16</v>
      </c>
      <c r="D3588">
        <v>4.7E-2</v>
      </c>
      <c r="E3588">
        <v>3</v>
      </c>
      <c r="F3588">
        <v>5</v>
      </c>
      <c r="G3588">
        <v>2</v>
      </c>
      <c r="H3588">
        <v>2</v>
      </c>
      <c r="I3588">
        <v>1</v>
      </c>
      <c r="J3588">
        <v>1</v>
      </c>
      <c r="K3588">
        <v>1</v>
      </c>
      <c r="L3588">
        <v>1</v>
      </c>
      <c r="M3588">
        <v>6</v>
      </c>
      <c r="N3588">
        <v>0</v>
      </c>
      <c r="O3588">
        <v>0</v>
      </c>
      <c r="P3588">
        <v>1</v>
      </c>
      <c r="Q3588">
        <v>1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1</v>
      </c>
      <c r="AB3588">
        <v>0</v>
      </c>
      <c r="AF3588">
        <v>51</v>
      </c>
      <c r="AG3588">
        <v>-14</v>
      </c>
      <c r="AH3588">
        <v>0</v>
      </c>
      <c r="AI3588">
        <v>16</v>
      </c>
      <c r="AJ3588">
        <v>3</v>
      </c>
      <c r="AK3588">
        <v>4</v>
      </c>
      <c r="AL3588">
        <v>2</v>
      </c>
      <c r="AM3588">
        <v>1</v>
      </c>
      <c r="AN3588">
        <v>2</v>
      </c>
      <c r="AO3588">
        <v>2</v>
      </c>
      <c r="AP3588">
        <v>2</v>
      </c>
      <c r="AQ3588">
        <v>6</v>
      </c>
      <c r="AR3588">
        <v>0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0</v>
      </c>
      <c r="BE3588">
        <v>0</v>
      </c>
      <c r="BF3588" s="15">
        <v>0</v>
      </c>
      <c r="BG3588" s="16">
        <v>1</v>
      </c>
      <c r="BH3588" s="17">
        <f t="shared" si="772"/>
        <v>1</v>
      </c>
      <c r="BI3588">
        <f t="shared" si="773"/>
        <v>0</v>
      </c>
      <c r="BJ3588">
        <f t="shared" si="774"/>
        <v>4.5894407355450056E-2</v>
      </c>
      <c r="BK3588" s="15">
        <f t="shared" si="775"/>
        <v>4.5894407355450056E-2</v>
      </c>
      <c r="BL3588" s="17">
        <f t="shared" si="776"/>
        <v>0.95410559264454997</v>
      </c>
      <c r="BM3588" s="15">
        <f t="shared" si="777"/>
        <v>-4.6980929545101052E-2</v>
      </c>
      <c r="BN3588" s="17">
        <f t="shared" si="778"/>
        <v>100</v>
      </c>
      <c r="BO3588">
        <f t="shared" si="779"/>
        <v>4.8102021106743401E-2</v>
      </c>
      <c r="DE3588" s="85">
        <v>0.26659126273897416</v>
      </c>
      <c r="DF3588" s="85">
        <v>1</v>
      </c>
      <c r="DG3588" s="85">
        <v>0</v>
      </c>
      <c r="DH3588" s="85">
        <f t="shared" si="785"/>
        <v>3188</v>
      </c>
      <c r="DI3588" s="85">
        <f t="shared" si="785"/>
        <v>395</v>
      </c>
      <c r="DJ3588" s="85">
        <f t="shared" si="780"/>
        <v>0.22243902439024388</v>
      </c>
      <c r="DK3588" s="85">
        <f t="shared" si="780"/>
        <v>0.72758620689655173</v>
      </c>
      <c r="DL3588" s="85">
        <f t="shared" si="781"/>
        <v>0</v>
      </c>
    </row>
    <row r="3589" spans="2:116">
      <c r="B3589">
        <v>55</v>
      </c>
      <c r="C3589">
        <v>31</v>
      </c>
      <c r="D3589">
        <v>1.833</v>
      </c>
      <c r="E3589">
        <v>4</v>
      </c>
      <c r="F3589">
        <v>5</v>
      </c>
      <c r="G3589">
        <v>3</v>
      </c>
      <c r="H3589">
        <v>1</v>
      </c>
      <c r="I3589">
        <v>1</v>
      </c>
      <c r="J3589">
        <v>1</v>
      </c>
      <c r="K3589">
        <v>1</v>
      </c>
      <c r="L3589">
        <v>2</v>
      </c>
      <c r="M3589">
        <v>7</v>
      </c>
      <c r="N3589">
        <v>1</v>
      </c>
      <c r="O3589">
        <v>0</v>
      </c>
      <c r="P3589">
        <v>1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F3589">
        <v>51</v>
      </c>
      <c r="AG3589">
        <v>-14</v>
      </c>
      <c r="AH3589">
        <v>0.35699999999999998</v>
      </c>
      <c r="AI3589">
        <v>25</v>
      </c>
      <c r="AJ3589">
        <v>5</v>
      </c>
      <c r="AK3589">
        <v>4</v>
      </c>
      <c r="AL3589">
        <v>1</v>
      </c>
      <c r="AM3589">
        <v>1</v>
      </c>
      <c r="AN3589">
        <v>1</v>
      </c>
      <c r="AO3589">
        <v>2</v>
      </c>
      <c r="AP3589">
        <v>1</v>
      </c>
      <c r="AQ3589">
        <v>6</v>
      </c>
      <c r="AR3589">
        <v>0</v>
      </c>
      <c r="AS3589">
        <v>0</v>
      </c>
      <c r="AT3589">
        <v>1</v>
      </c>
      <c r="AU3589">
        <v>1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0</v>
      </c>
      <c r="BE3589">
        <v>0</v>
      </c>
      <c r="BF3589" s="15">
        <v>0</v>
      </c>
      <c r="BG3589" s="16">
        <v>1</v>
      </c>
      <c r="BH3589" s="17">
        <f t="shared" si="772"/>
        <v>1</v>
      </c>
      <c r="BI3589">
        <f t="shared" si="773"/>
        <v>0</v>
      </c>
      <c r="BJ3589">
        <f t="shared" si="774"/>
        <v>0.12193747829672523</v>
      </c>
      <c r="BK3589" s="15">
        <f t="shared" si="775"/>
        <v>0.12193747829672523</v>
      </c>
      <c r="BL3589" s="17">
        <f t="shared" si="776"/>
        <v>0.87806252170327481</v>
      </c>
      <c r="BM3589" s="15">
        <f t="shared" si="777"/>
        <v>-0.13003747865303483</v>
      </c>
      <c r="BN3589" s="17">
        <f t="shared" si="778"/>
        <v>100</v>
      </c>
      <c r="BO3589">
        <f t="shared" si="779"/>
        <v>0.138871065878304</v>
      </c>
      <c r="DE3589" s="85">
        <v>0.26688204649823244</v>
      </c>
      <c r="DF3589" s="85">
        <v>0</v>
      </c>
      <c r="DG3589" s="85">
        <v>1</v>
      </c>
      <c r="DH3589" s="85">
        <f t="shared" si="785"/>
        <v>3188</v>
      </c>
      <c r="DI3589" s="85">
        <f t="shared" si="785"/>
        <v>396</v>
      </c>
      <c r="DJ3589" s="85">
        <f t="shared" si="780"/>
        <v>0.22243902439024388</v>
      </c>
      <c r="DK3589" s="85">
        <f t="shared" si="780"/>
        <v>0.72689655172413792</v>
      </c>
      <c r="DL3589" s="85">
        <f t="shared" si="781"/>
        <v>0</v>
      </c>
    </row>
    <row r="3590" spans="2:116">
      <c r="B3590">
        <v>59</v>
      </c>
      <c r="C3590">
        <v>-5</v>
      </c>
      <c r="D3590">
        <v>0.13</v>
      </c>
      <c r="E3590">
        <v>15</v>
      </c>
      <c r="F3590">
        <v>5</v>
      </c>
      <c r="G3590">
        <v>3</v>
      </c>
      <c r="H3590">
        <v>1</v>
      </c>
      <c r="I3590">
        <v>1</v>
      </c>
      <c r="J3590">
        <v>1</v>
      </c>
      <c r="K3590">
        <v>2</v>
      </c>
      <c r="L3590">
        <v>1</v>
      </c>
      <c r="M3590">
        <v>7</v>
      </c>
      <c r="N3590">
        <v>1</v>
      </c>
      <c r="O3590">
        <v>0</v>
      </c>
      <c r="P3590">
        <v>1</v>
      </c>
      <c r="Q3590">
        <v>1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F3590">
        <v>51</v>
      </c>
      <c r="AG3590">
        <v>-13</v>
      </c>
      <c r="AH3590">
        <v>2E-3</v>
      </c>
      <c r="AI3590">
        <v>15</v>
      </c>
      <c r="AJ3590">
        <v>5</v>
      </c>
      <c r="AK3590">
        <v>3</v>
      </c>
      <c r="AL3590">
        <v>1</v>
      </c>
      <c r="AM3590">
        <v>1</v>
      </c>
      <c r="AN3590">
        <v>1</v>
      </c>
      <c r="AO3590">
        <v>2</v>
      </c>
      <c r="AP3590">
        <v>2</v>
      </c>
      <c r="AQ3590">
        <v>6</v>
      </c>
      <c r="AR3590">
        <v>1</v>
      </c>
      <c r="AS3590">
        <v>0</v>
      </c>
      <c r="AT3590">
        <v>1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0</v>
      </c>
      <c r="BE3590">
        <v>1</v>
      </c>
      <c r="BF3590" s="15">
        <v>0</v>
      </c>
      <c r="BG3590" s="16">
        <v>1</v>
      </c>
      <c r="BH3590" s="17">
        <f t="shared" si="772"/>
        <v>1</v>
      </c>
      <c r="BI3590">
        <f t="shared" si="773"/>
        <v>0</v>
      </c>
      <c r="BJ3590">
        <f t="shared" si="774"/>
        <v>6.0308509022622303E-2</v>
      </c>
      <c r="BK3590" s="15">
        <f t="shared" si="775"/>
        <v>6.0308509022622303E-2</v>
      </c>
      <c r="BL3590" s="17">
        <f t="shared" si="776"/>
        <v>0.9396914909773777</v>
      </c>
      <c r="BM3590" s="15">
        <f t="shared" si="777"/>
        <v>-6.2203658675747654E-2</v>
      </c>
      <c r="BN3590" s="17">
        <f t="shared" si="778"/>
        <v>100</v>
      </c>
      <c r="BO3590">
        <f t="shared" si="779"/>
        <v>6.4179051956610916E-2</v>
      </c>
      <c r="DE3590" s="85">
        <v>0.26708949939600973</v>
      </c>
      <c r="DF3590" s="85">
        <v>0</v>
      </c>
      <c r="DG3590" s="85">
        <v>1</v>
      </c>
      <c r="DH3590" s="85">
        <f t="shared" si="785"/>
        <v>3188</v>
      </c>
      <c r="DI3590" s="85">
        <f t="shared" si="785"/>
        <v>397</v>
      </c>
      <c r="DJ3590" s="85">
        <f t="shared" si="780"/>
        <v>0.22243902439024388</v>
      </c>
      <c r="DK3590" s="85">
        <f t="shared" si="780"/>
        <v>0.7262068965517241</v>
      </c>
      <c r="DL3590" s="85">
        <f t="shared" si="781"/>
        <v>1.7712363330529872E-4</v>
      </c>
    </row>
    <row r="3591" spans="2:116">
      <c r="B3591">
        <v>31</v>
      </c>
      <c r="C3591">
        <v>0</v>
      </c>
      <c r="D3591">
        <v>0.10100000000000001</v>
      </c>
      <c r="E3591">
        <v>8</v>
      </c>
      <c r="F3591">
        <v>4</v>
      </c>
      <c r="G3591">
        <v>3</v>
      </c>
      <c r="H3591">
        <v>1</v>
      </c>
      <c r="I3591">
        <v>1</v>
      </c>
      <c r="J3591">
        <v>1</v>
      </c>
      <c r="K3591">
        <v>2</v>
      </c>
      <c r="L3591">
        <v>2</v>
      </c>
      <c r="M3591">
        <v>5</v>
      </c>
      <c r="N3591">
        <v>1</v>
      </c>
      <c r="O3591">
        <v>0</v>
      </c>
      <c r="P3591">
        <v>1</v>
      </c>
      <c r="Q3591">
        <v>1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F3591">
        <v>51</v>
      </c>
      <c r="AG3591">
        <v>-13</v>
      </c>
      <c r="AH3591">
        <v>3.032</v>
      </c>
      <c r="AI3591">
        <v>10</v>
      </c>
      <c r="AJ3591">
        <v>5</v>
      </c>
      <c r="AK3591">
        <v>3</v>
      </c>
      <c r="AL3591">
        <v>2</v>
      </c>
      <c r="AM3591">
        <v>1</v>
      </c>
      <c r="AN3591">
        <v>1</v>
      </c>
      <c r="AO3591">
        <v>2</v>
      </c>
      <c r="AP3591">
        <v>2</v>
      </c>
      <c r="AQ3591">
        <v>10</v>
      </c>
      <c r="AR3591">
        <v>1</v>
      </c>
      <c r="AS3591">
        <v>0</v>
      </c>
      <c r="AT3591">
        <v>1</v>
      </c>
      <c r="AU3591">
        <v>1</v>
      </c>
      <c r="AV3591">
        <v>0</v>
      </c>
      <c r="AW3591">
        <v>0</v>
      </c>
      <c r="AX3591">
        <v>0</v>
      </c>
      <c r="AY3591">
        <v>0</v>
      </c>
      <c r="AZ3591">
        <v>1</v>
      </c>
      <c r="BA3591">
        <v>1</v>
      </c>
      <c r="BB3591">
        <v>0</v>
      </c>
      <c r="BC3591">
        <v>1</v>
      </c>
      <c r="BD3591">
        <v>0</v>
      </c>
      <c r="BE3591">
        <v>0</v>
      </c>
      <c r="BF3591" s="15">
        <v>0</v>
      </c>
      <c r="BG3591" s="16">
        <v>1</v>
      </c>
      <c r="BH3591" s="17">
        <f t="shared" ref="BH3591:BH3654" si="786">BF3591+BG3591</f>
        <v>1</v>
      </c>
      <c r="BI3591">
        <f t="shared" ref="BI3591:BI3654" si="787">IF(BH3591=0,"",BF3591/BH3591)</f>
        <v>0</v>
      </c>
      <c r="BJ3591">
        <f t="shared" ref="BJ3591:BJ3654" si="788">1/(1+EXP(-$BQ$7-MMULT(AF3591:BE3591,$BQ$8:$BQ$33)))</f>
        <v>0.49896476319781197</v>
      </c>
      <c r="BK3591" s="15">
        <f t="shared" ref="BK3591:BK3654" si="789">BH3591*BJ3591</f>
        <v>0.49896476319781197</v>
      </c>
      <c r="BL3591" s="17">
        <f t="shared" ref="BL3591:BL3654" si="790">BH3591-BK3591</f>
        <v>0.50103523680218798</v>
      </c>
      <c r="BM3591" s="15">
        <f t="shared" ref="BM3591:BM3654" si="791">IFERROR(BH3591*(BI3591*LN(BJ3591)+(1-BI3591)*LN(1-BJ3591)),0)</f>
        <v>-0.69107884743201842</v>
      </c>
      <c r="BN3591" s="17">
        <f t="shared" ref="BN3591:BN3654" si="792">100*IF(BJ3591&gt;=$DA$12,BF3591/BH3591,BG3591/BH3591)</f>
        <v>100</v>
      </c>
      <c r="BO3591">
        <f t="shared" ref="BO3591:BO3654" si="793">IFERROR((BF3591-BK3591)^2/BK3591+(BG3591-BL3591)^2/BL3591,0)</f>
        <v>0.99586760879815439</v>
      </c>
      <c r="DE3591" s="85">
        <v>0.26728105682669934</v>
      </c>
      <c r="DF3591" s="85">
        <v>1</v>
      </c>
      <c r="DG3591" s="85">
        <v>0</v>
      </c>
      <c r="DH3591" s="85">
        <f t="shared" si="785"/>
        <v>3189</v>
      </c>
      <c r="DI3591" s="85">
        <f t="shared" si="785"/>
        <v>397</v>
      </c>
      <c r="DJ3591" s="85">
        <f t="shared" ref="DJ3591:DK3654" si="794">1-DH3591/DH$5555</f>
        <v>0.22219512195121949</v>
      </c>
      <c r="DK3591" s="85">
        <f t="shared" si="794"/>
        <v>0.7262068965517241</v>
      </c>
      <c r="DL3591" s="85">
        <f t="shared" ref="DL3591:DL3654" si="795">(DJ3591-DJ3592)*DK3591</f>
        <v>1.7712363330529872E-4</v>
      </c>
    </row>
    <row r="3592" spans="2:116">
      <c r="B3592">
        <v>0</v>
      </c>
      <c r="C3592">
        <v>0</v>
      </c>
      <c r="D3592">
        <v>0</v>
      </c>
      <c r="E3592">
        <v>12</v>
      </c>
      <c r="F3592">
        <v>4</v>
      </c>
      <c r="G3592">
        <v>3</v>
      </c>
      <c r="H3592">
        <v>2</v>
      </c>
      <c r="I3592">
        <v>1</v>
      </c>
      <c r="J3592">
        <v>1</v>
      </c>
      <c r="K3592">
        <v>2</v>
      </c>
      <c r="L3592">
        <v>2</v>
      </c>
      <c r="M3592">
        <v>8</v>
      </c>
      <c r="N3592">
        <v>0</v>
      </c>
      <c r="O3592">
        <v>0</v>
      </c>
      <c r="P3592">
        <v>1</v>
      </c>
      <c r="Q3592">
        <v>1</v>
      </c>
      <c r="R3592">
        <v>0</v>
      </c>
      <c r="S3592">
        <v>1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1</v>
      </c>
      <c r="AB3592">
        <v>0</v>
      </c>
      <c r="AF3592">
        <v>51</v>
      </c>
      <c r="AG3592">
        <v>-12</v>
      </c>
      <c r="AH3592">
        <v>0.71099999999999997</v>
      </c>
      <c r="AI3592">
        <v>4</v>
      </c>
      <c r="AJ3592">
        <v>5</v>
      </c>
      <c r="AK3592">
        <v>3</v>
      </c>
      <c r="AL3592">
        <v>2</v>
      </c>
      <c r="AM3592">
        <v>1</v>
      </c>
      <c r="AN3592">
        <v>1</v>
      </c>
      <c r="AO3592">
        <v>2</v>
      </c>
      <c r="AP3592">
        <v>1</v>
      </c>
      <c r="AQ3592">
        <v>9</v>
      </c>
      <c r="AR3592">
        <v>1</v>
      </c>
      <c r="AS3592">
        <v>0</v>
      </c>
      <c r="AT3592">
        <v>1</v>
      </c>
      <c r="AU3592">
        <v>1</v>
      </c>
      <c r="AV3592">
        <v>1</v>
      </c>
      <c r="AW3592">
        <v>0</v>
      </c>
      <c r="AX3592">
        <v>0</v>
      </c>
      <c r="AY3592">
        <v>0</v>
      </c>
      <c r="AZ3592">
        <v>1</v>
      </c>
      <c r="BA3592">
        <v>0</v>
      </c>
      <c r="BB3592">
        <v>0</v>
      </c>
      <c r="BC3592">
        <v>0</v>
      </c>
      <c r="BD3592">
        <v>0</v>
      </c>
      <c r="BE3592">
        <v>0</v>
      </c>
      <c r="BF3592" s="15">
        <v>0</v>
      </c>
      <c r="BG3592" s="16">
        <v>1</v>
      </c>
      <c r="BH3592" s="17">
        <f t="shared" si="786"/>
        <v>1</v>
      </c>
      <c r="BI3592">
        <f t="shared" si="787"/>
        <v>0</v>
      </c>
      <c r="BJ3592">
        <f t="shared" si="788"/>
        <v>0.31259791620504496</v>
      </c>
      <c r="BK3592" s="15">
        <f t="shared" si="789"/>
        <v>0.31259791620504496</v>
      </c>
      <c r="BL3592" s="17">
        <f t="shared" si="790"/>
        <v>0.68740208379495504</v>
      </c>
      <c r="BM3592" s="15">
        <f t="shared" si="791"/>
        <v>-0.37483588315558508</v>
      </c>
      <c r="BN3592" s="17">
        <f t="shared" si="792"/>
        <v>100</v>
      </c>
      <c r="BO3592">
        <f t="shared" si="793"/>
        <v>0.45475264561212719</v>
      </c>
      <c r="DE3592" s="85">
        <v>0.267349677640769</v>
      </c>
      <c r="DF3592" s="85">
        <v>1</v>
      </c>
      <c r="DG3592" s="85">
        <v>0</v>
      </c>
      <c r="DH3592" s="85">
        <f t="shared" ref="DH3592:DI3607" si="796">DH3591+DF3592</f>
        <v>3190</v>
      </c>
      <c r="DI3592" s="85">
        <f t="shared" si="796"/>
        <v>397</v>
      </c>
      <c r="DJ3592" s="85">
        <f t="shared" si="794"/>
        <v>0.2219512195121951</v>
      </c>
      <c r="DK3592" s="85">
        <f t="shared" si="794"/>
        <v>0.7262068965517241</v>
      </c>
      <c r="DL3592" s="85">
        <f t="shared" si="795"/>
        <v>0</v>
      </c>
    </row>
    <row r="3593" spans="2:116">
      <c r="B3593">
        <v>30</v>
      </c>
      <c r="C3593">
        <v>-7</v>
      </c>
      <c r="D3593">
        <v>0</v>
      </c>
      <c r="E3593">
        <v>6</v>
      </c>
      <c r="F3593">
        <v>3</v>
      </c>
      <c r="G3593">
        <v>2</v>
      </c>
      <c r="H3593">
        <v>2</v>
      </c>
      <c r="I3593">
        <v>1</v>
      </c>
      <c r="J3593">
        <v>1</v>
      </c>
      <c r="K3593">
        <v>2</v>
      </c>
      <c r="L3593">
        <v>2</v>
      </c>
      <c r="M3593">
        <v>5</v>
      </c>
      <c r="N3593">
        <v>0</v>
      </c>
      <c r="O3593">
        <v>0</v>
      </c>
      <c r="P3593">
        <v>1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F3593">
        <v>51</v>
      </c>
      <c r="AG3593">
        <v>-11</v>
      </c>
      <c r="AH3593">
        <v>3.4000000000000002E-2</v>
      </c>
      <c r="AI3593">
        <v>1</v>
      </c>
      <c r="AJ3593">
        <v>4</v>
      </c>
      <c r="AK3593">
        <v>3</v>
      </c>
      <c r="AL3593">
        <v>2</v>
      </c>
      <c r="AM3593">
        <v>1</v>
      </c>
      <c r="AN3593">
        <v>1</v>
      </c>
      <c r="AO3593">
        <v>2</v>
      </c>
      <c r="AP3593">
        <v>2</v>
      </c>
      <c r="AQ3593">
        <v>4</v>
      </c>
      <c r="AR3593">
        <v>0</v>
      </c>
      <c r="AS3593">
        <v>0</v>
      </c>
      <c r="AT3593">
        <v>1</v>
      </c>
      <c r="AU3593">
        <v>1</v>
      </c>
      <c r="AV3593">
        <v>0</v>
      </c>
      <c r="AW3593">
        <v>1</v>
      </c>
      <c r="AX3593">
        <v>0</v>
      </c>
      <c r="AY3593">
        <v>0</v>
      </c>
      <c r="AZ3593">
        <v>0</v>
      </c>
      <c r="BA3593">
        <v>0</v>
      </c>
      <c r="BB3593">
        <v>0</v>
      </c>
      <c r="BC3593">
        <v>0</v>
      </c>
      <c r="BD3593">
        <v>0</v>
      </c>
      <c r="BE3593">
        <v>1</v>
      </c>
      <c r="BF3593" s="15">
        <v>0</v>
      </c>
      <c r="BG3593" s="16">
        <v>1</v>
      </c>
      <c r="BH3593" s="17">
        <f t="shared" si="786"/>
        <v>1</v>
      </c>
      <c r="BI3593">
        <f t="shared" si="787"/>
        <v>0</v>
      </c>
      <c r="BJ3593">
        <f t="shared" si="788"/>
        <v>0.13098291312523325</v>
      </c>
      <c r="BK3593" s="15">
        <f t="shared" si="789"/>
        <v>0.13098291312523325</v>
      </c>
      <c r="BL3593" s="17">
        <f t="shared" si="790"/>
        <v>0.86901708687476675</v>
      </c>
      <c r="BM3593" s="15">
        <f t="shared" si="791"/>
        <v>-0.14039249122332498</v>
      </c>
      <c r="BN3593" s="17">
        <f t="shared" si="792"/>
        <v>100</v>
      </c>
      <c r="BO3593">
        <f t="shared" si="793"/>
        <v>0.15072535983876353</v>
      </c>
      <c r="DE3593" s="85">
        <v>0.26754664228487829</v>
      </c>
      <c r="DF3593" s="85">
        <v>0</v>
      </c>
      <c r="DG3593" s="85">
        <v>1</v>
      </c>
      <c r="DH3593" s="85">
        <f t="shared" si="796"/>
        <v>3190</v>
      </c>
      <c r="DI3593" s="85">
        <f t="shared" si="796"/>
        <v>398</v>
      </c>
      <c r="DJ3593" s="85">
        <f t="shared" si="794"/>
        <v>0.2219512195121951</v>
      </c>
      <c r="DK3593" s="85">
        <f t="shared" si="794"/>
        <v>0.72551724137931028</v>
      </c>
      <c r="DL3593" s="85">
        <f t="shared" si="795"/>
        <v>0</v>
      </c>
    </row>
    <row r="3594" spans="2:116">
      <c r="B3594">
        <v>62</v>
      </c>
      <c r="C3594">
        <v>-15</v>
      </c>
      <c r="D3594">
        <v>1.3560000000000001</v>
      </c>
      <c r="E3594">
        <v>18</v>
      </c>
      <c r="F3594">
        <v>5</v>
      </c>
      <c r="G3594">
        <v>4</v>
      </c>
      <c r="H3594">
        <v>2</v>
      </c>
      <c r="I3594">
        <v>1</v>
      </c>
      <c r="J3594">
        <v>1</v>
      </c>
      <c r="K3594">
        <v>2</v>
      </c>
      <c r="L3594">
        <v>1</v>
      </c>
      <c r="M3594">
        <v>9</v>
      </c>
      <c r="N3594">
        <v>1</v>
      </c>
      <c r="O3594">
        <v>1</v>
      </c>
      <c r="P3594">
        <v>1</v>
      </c>
      <c r="Q3594">
        <v>1</v>
      </c>
      <c r="R3594">
        <v>0</v>
      </c>
      <c r="S3594">
        <v>0</v>
      </c>
      <c r="T3594">
        <v>0</v>
      </c>
      <c r="U3594">
        <v>0</v>
      </c>
      <c r="V3594">
        <v>1</v>
      </c>
      <c r="W3594">
        <v>1</v>
      </c>
      <c r="X3594">
        <v>0</v>
      </c>
      <c r="Y3594">
        <v>0</v>
      </c>
      <c r="Z3594">
        <v>0</v>
      </c>
      <c r="AA3594">
        <v>0</v>
      </c>
      <c r="AB3594">
        <v>1</v>
      </c>
      <c r="AF3594">
        <v>51</v>
      </c>
      <c r="AG3594">
        <v>-11</v>
      </c>
      <c r="AH3594">
        <v>0.191</v>
      </c>
      <c r="AI3594">
        <v>20</v>
      </c>
      <c r="AJ3594">
        <v>5</v>
      </c>
      <c r="AK3594">
        <v>4</v>
      </c>
      <c r="AL3594">
        <v>1</v>
      </c>
      <c r="AM3594">
        <v>1</v>
      </c>
      <c r="AN3594">
        <v>1</v>
      </c>
      <c r="AO3594">
        <v>2</v>
      </c>
      <c r="AP3594">
        <v>2</v>
      </c>
      <c r="AQ3594">
        <v>6</v>
      </c>
      <c r="AR3594">
        <v>1</v>
      </c>
      <c r="AS3594">
        <v>1</v>
      </c>
      <c r="AT3594">
        <v>1</v>
      </c>
      <c r="AU3594">
        <v>1</v>
      </c>
      <c r="AV3594">
        <v>0</v>
      </c>
      <c r="AW3594">
        <v>0</v>
      </c>
      <c r="AX3594">
        <v>0</v>
      </c>
      <c r="AY3594">
        <v>0</v>
      </c>
      <c r="AZ3594">
        <v>1</v>
      </c>
      <c r="BA3594">
        <v>0</v>
      </c>
      <c r="BB3594">
        <v>0</v>
      </c>
      <c r="BC3594">
        <v>0</v>
      </c>
      <c r="BD3594">
        <v>0</v>
      </c>
      <c r="BE3594">
        <v>0</v>
      </c>
      <c r="BF3594" s="15">
        <v>0</v>
      </c>
      <c r="BG3594" s="16">
        <v>1</v>
      </c>
      <c r="BH3594" s="17">
        <f t="shared" si="786"/>
        <v>1</v>
      </c>
      <c r="BI3594">
        <f t="shared" si="787"/>
        <v>0</v>
      </c>
      <c r="BJ3594">
        <f t="shared" si="788"/>
        <v>0.31955904143124353</v>
      </c>
      <c r="BK3594" s="15">
        <f t="shared" si="789"/>
        <v>0.31955904143124353</v>
      </c>
      <c r="BL3594" s="17">
        <f t="shared" si="790"/>
        <v>0.68044095856875653</v>
      </c>
      <c r="BM3594" s="15">
        <f t="shared" si="791"/>
        <v>-0.38501422249335426</v>
      </c>
      <c r="BN3594" s="17">
        <f t="shared" si="792"/>
        <v>100</v>
      </c>
      <c r="BO3594">
        <f t="shared" si="793"/>
        <v>0.46963522316970141</v>
      </c>
      <c r="DE3594" s="85">
        <v>0.2675677543856943</v>
      </c>
      <c r="DF3594" s="85">
        <v>0</v>
      </c>
      <c r="DG3594" s="85">
        <v>1</v>
      </c>
      <c r="DH3594" s="85">
        <f t="shared" si="796"/>
        <v>3190</v>
      </c>
      <c r="DI3594" s="85">
        <f t="shared" si="796"/>
        <v>399</v>
      </c>
      <c r="DJ3594" s="85">
        <f t="shared" si="794"/>
        <v>0.2219512195121951</v>
      </c>
      <c r="DK3594" s="85">
        <f t="shared" si="794"/>
        <v>0.72482758620689658</v>
      </c>
      <c r="DL3594" s="85">
        <f t="shared" si="795"/>
        <v>1.7678721614802371E-4</v>
      </c>
    </row>
    <row r="3595" spans="2:116">
      <c r="B3595">
        <v>3</v>
      </c>
      <c r="C3595">
        <v>-2</v>
      </c>
      <c r="D3595">
        <v>0</v>
      </c>
      <c r="E3595">
        <v>4</v>
      </c>
      <c r="F3595">
        <v>4</v>
      </c>
      <c r="G3595">
        <v>3</v>
      </c>
      <c r="H3595">
        <v>1</v>
      </c>
      <c r="I3595">
        <v>2</v>
      </c>
      <c r="J3595">
        <v>2</v>
      </c>
      <c r="K3595">
        <v>2</v>
      </c>
      <c r="L3595">
        <v>2</v>
      </c>
      <c r="M3595">
        <v>3</v>
      </c>
      <c r="N3595">
        <v>0</v>
      </c>
      <c r="O3595">
        <v>0</v>
      </c>
      <c r="P3595">
        <v>1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F3595">
        <v>51</v>
      </c>
      <c r="AG3595">
        <v>-11</v>
      </c>
      <c r="AH3595">
        <v>0.27800000000000002</v>
      </c>
      <c r="AI3595">
        <v>12</v>
      </c>
      <c r="AJ3595">
        <v>5</v>
      </c>
      <c r="AK3595">
        <v>3</v>
      </c>
      <c r="AL3595">
        <v>1</v>
      </c>
      <c r="AM3595">
        <v>1</v>
      </c>
      <c r="AN3595">
        <v>1</v>
      </c>
      <c r="AO3595">
        <v>2</v>
      </c>
      <c r="AP3595">
        <v>2</v>
      </c>
      <c r="AQ3595">
        <v>6</v>
      </c>
      <c r="AR3595">
        <v>0</v>
      </c>
      <c r="AS3595">
        <v>1</v>
      </c>
      <c r="AT3595">
        <v>1</v>
      </c>
      <c r="AU3595">
        <v>1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0</v>
      </c>
      <c r="BE3595">
        <v>1</v>
      </c>
      <c r="BF3595" s="15">
        <v>0</v>
      </c>
      <c r="BG3595" s="16">
        <v>1</v>
      </c>
      <c r="BH3595" s="17">
        <f t="shared" si="786"/>
        <v>1</v>
      </c>
      <c r="BI3595">
        <f t="shared" si="787"/>
        <v>0</v>
      </c>
      <c r="BJ3595">
        <f t="shared" si="788"/>
        <v>0.13825886177994604</v>
      </c>
      <c r="BK3595" s="15">
        <f t="shared" si="789"/>
        <v>0.13825886177994604</v>
      </c>
      <c r="BL3595" s="17">
        <f t="shared" si="790"/>
        <v>0.86174113822005394</v>
      </c>
      <c r="BM3595" s="15">
        <f t="shared" si="791"/>
        <v>-0.14880035710765874</v>
      </c>
      <c r="BN3595" s="17">
        <f t="shared" si="792"/>
        <v>100</v>
      </c>
      <c r="BO3595">
        <f t="shared" si="793"/>
        <v>0.16044129222555498</v>
      </c>
      <c r="DE3595" s="85">
        <v>0.26800533837550616</v>
      </c>
      <c r="DF3595" s="85">
        <v>1</v>
      </c>
      <c r="DG3595" s="85">
        <v>0</v>
      </c>
      <c r="DH3595" s="85">
        <f t="shared" si="796"/>
        <v>3191</v>
      </c>
      <c r="DI3595" s="85">
        <f t="shared" si="796"/>
        <v>399</v>
      </c>
      <c r="DJ3595" s="85">
        <f t="shared" si="794"/>
        <v>0.22170731707317071</v>
      </c>
      <c r="DK3595" s="85">
        <f t="shared" si="794"/>
        <v>0.72482758620689658</v>
      </c>
      <c r="DL3595" s="85">
        <f t="shared" si="795"/>
        <v>1.7678721614802371E-4</v>
      </c>
    </row>
    <row r="3596" spans="2:116">
      <c r="B3596">
        <v>61</v>
      </c>
      <c r="C3596">
        <v>-20</v>
      </c>
      <c r="D3596">
        <v>1.8720000000000001</v>
      </c>
      <c r="E3596">
        <v>6</v>
      </c>
      <c r="F3596">
        <v>5</v>
      </c>
      <c r="G3596">
        <v>2</v>
      </c>
      <c r="H3596">
        <v>2</v>
      </c>
      <c r="I3596">
        <v>1</v>
      </c>
      <c r="J3596">
        <v>1</v>
      </c>
      <c r="K3596">
        <v>2</v>
      </c>
      <c r="L3596">
        <v>2</v>
      </c>
      <c r="M3596">
        <v>8</v>
      </c>
      <c r="N3596">
        <v>0</v>
      </c>
      <c r="O3596">
        <v>0</v>
      </c>
      <c r="P3596">
        <v>1</v>
      </c>
      <c r="Q3596">
        <v>1</v>
      </c>
      <c r="R3596">
        <v>1</v>
      </c>
      <c r="S3596">
        <v>0</v>
      </c>
      <c r="T3596">
        <v>0</v>
      </c>
      <c r="U3596">
        <v>0</v>
      </c>
      <c r="V3596">
        <v>1</v>
      </c>
      <c r="W3596">
        <v>0</v>
      </c>
      <c r="X3596">
        <v>1</v>
      </c>
      <c r="Y3596">
        <v>1</v>
      </c>
      <c r="Z3596">
        <v>0</v>
      </c>
      <c r="AA3596">
        <v>1</v>
      </c>
      <c r="AB3596">
        <v>1</v>
      </c>
      <c r="AF3596">
        <v>51</v>
      </c>
      <c r="AG3596">
        <v>-11</v>
      </c>
      <c r="AH3596">
        <v>0.495</v>
      </c>
      <c r="AI3596">
        <v>15</v>
      </c>
      <c r="AJ3596">
        <v>4</v>
      </c>
      <c r="AK3596">
        <v>3</v>
      </c>
      <c r="AL3596">
        <v>2</v>
      </c>
      <c r="AM3596">
        <v>1</v>
      </c>
      <c r="AN3596">
        <v>1</v>
      </c>
      <c r="AO3596">
        <v>2</v>
      </c>
      <c r="AP3596">
        <v>2</v>
      </c>
      <c r="AQ3596">
        <v>5</v>
      </c>
      <c r="AR3596">
        <v>1</v>
      </c>
      <c r="AS3596">
        <v>0</v>
      </c>
      <c r="AT3596">
        <v>1</v>
      </c>
      <c r="AU3596">
        <v>1</v>
      </c>
      <c r="AV3596">
        <v>0</v>
      </c>
      <c r="AW3596">
        <v>0</v>
      </c>
      <c r="AX3596">
        <v>0</v>
      </c>
      <c r="AY3596">
        <v>0</v>
      </c>
      <c r="AZ3596">
        <v>1</v>
      </c>
      <c r="BA3596">
        <v>0</v>
      </c>
      <c r="BB3596">
        <v>0</v>
      </c>
      <c r="BC3596">
        <v>0</v>
      </c>
      <c r="BD3596">
        <v>0</v>
      </c>
      <c r="BE3596">
        <v>1</v>
      </c>
      <c r="BF3596" s="15">
        <v>0</v>
      </c>
      <c r="BG3596" s="16">
        <v>1</v>
      </c>
      <c r="BH3596" s="17">
        <f t="shared" si="786"/>
        <v>1</v>
      </c>
      <c r="BI3596">
        <f t="shared" si="787"/>
        <v>0</v>
      </c>
      <c r="BJ3596">
        <f t="shared" si="788"/>
        <v>0.26728105682669934</v>
      </c>
      <c r="BK3596" s="15">
        <f t="shared" si="789"/>
        <v>0.26728105682669934</v>
      </c>
      <c r="BL3596" s="17">
        <f t="shared" si="790"/>
        <v>0.73271894317330066</v>
      </c>
      <c r="BM3596" s="15">
        <f t="shared" si="791"/>
        <v>-0.31099308422207778</v>
      </c>
      <c r="BN3596" s="17">
        <f t="shared" si="792"/>
        <v>100</v>
      </c>
      <c r="BO3596">
        <f t="shared" si="793"/>
        <v>0.36477978263963451</v>
      </c>
      <c r="DE3596" s="85">
        <v>0.26849137109357962</v>
      </c>
      <c r="DF3596" s="85">
        <v>1</v>
      </c>
      <c r="DG3596" s="85">
        <v>0</v>
      </c>
      <c r="DH3596" s="85">
        <f t="shared" si="796"/>
        <v>3192</v>
      </c>
      <c r="DI3596" s="85">
        <f t="shared" si="796"/>
        <v>399</v>
      </c>
      <c r="DJ3596" s="85">
        <f t="shared" si="794"/>
        <v>0.22146341463414632</v>
      </c>
      <c r="DK3596" s="85">
        <f t="shared" si="794"/>
        <v>0.72482758620689658</v>
      </c>
      <c r="DL3596" s="85">
        <f t="shared" si="795"/>
        <v>1.7678721614802371E-4</v>
      </c>
    </row>
    <row r="3597" spans="2:116">
      <c r="B3597">
        <v>27</v>
      </c>
      <c r="C3597">
        <v>35</v>
      </c>
      <c r="D3597">
        <v>0.56799999999999995</v>
      </c>
      <c r="E3597">
        <v>15</v>
      </c>
      <c r="F3597">
        <v>1</v>
      </c>
      <c r="G3597">
        <v>6</v>
      </c>
      <c r="H3597">
        <v>2</v>
      </c>
      <c r="I3597">
        <v>1</v>
      </c>
      <c r="J3597">
        <v>2</v>
      </c>
      <c r="K3597">
        <v>2</v>
      </c>
      <c r="L3597">
        <v>2</v>
      </c>
      <c r="M3597">
        <v>6</v>
      </c>
      <c r="N3597">
        <v>1</v>
      </c>
      <c r="O3597">
        <v>0</v>
      </c>
      <c r="P3597">
        <v>1</v>
      </c>
      <c r="Q3597">
        <v>1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1</v>
      </c>
      <c r="Y3597">
        <v>0</v>
      </c>
      <c r="Z3597">
        <v>0</v>
      </c>
      <c r="AA3597">
        <v>0</v>
      </c>
      <c r="AB3597">
        <v>0</v>
      </c>
      <c r="AF3597">
        <v>51</v>
      </c>
      <c r="AG3597">
        <v>-11</v>
      </c>
      <c r="AH3597">
        <v>1.145</v>
      </c>
      <c r="AI3597">
        <v>18</v>
      </c>
      <c r="AJ3597">
        <v>5</v>
      </c>
      <c r="AK3597">
        <v>3</v>
      </c>
      <c r="AL3597">
        <v>1</v>
      </c>
      <c r="AM3597">
        <v>1</v>
      </c>
      <c r="AN3597">
        <v>1</v>
      </c>
      <c r="AO3597">
        <v>2</v>
      </c>
      <c r="AP3597">
        <v>1</v>
      </c>
      <c r="AQ3597">
        <v>8</v>
      </c>
      <c r="AR3597">
        <v>0</v>
      </c>
      <c r="AS3597">
        <v>0</v>
      </c>
      <c r="AT3597">
        <v>1</v>
      </c>
      <c r="AU3597">
        <v>1</v>
      </c>
      <c r="AV3597">
        <v>0</v>
      </c>
      <c r="AW3597">
        <v>0</v>
      </c>
      <c r="AX3597">
        <v>0</v>
      </c>
      <c r="AY3597">
        <v>0</v>
      </c>
      <c r="AZ3597">
        <v>0</v>
      </c>
      <c r="BA3597">
        <v>1</v>
      </c>
      <c r="BB3597">
        <v>0</v>
      </c>
      <c r="BC3597">
        <v>0</v>
      </c>
      <c r="BD3597">
        <v>0</v>
      </c>
      <c r="BE3597">
        <v>0</v>
      </c>
      <c r="BF3597" s="15">
        <v>0</v>
      </c>
      <c r="BG3597" s="16">
        <v>1</v>
      </c>
      <c r="BH3597" s="17">
        <f t="shared" si="786"/>
        <v>1</v>
      </c>
      <c r="BI3597">
        <f t="shared" si="787"/>
        <v>0</v>
      </c>
      <c r="BJ3597">
        <f t="shared" si="788"/>
        <v>0.22001826117983544</v>
      </c>
      <c r="BK3597" s="15">
        <f t="shared" si="789"/>
        <v>0.22001826117983544</v>
      </c>
      <c r="BL3597" s="17">
        <f t="shared" si="790"/>
        <v>0.77998173882016453</v>
      </c>
      <c r="BM3597" s="15">
        <f t="shared" si="791"/>
        <v>-0.2484847713415792</v>
      </c>
      <c r="BN3597" s="17">
        <f t="shared" si="792"/>
        <v>100</v>
      </c>
      <c r="BO3597">
        <f t="shared" si="793"/>
        <v>0.28208129784249175</v>
      </c>
      <c r="DE3597" s="85">
        <v>0.26928801417122283</v>
      </c>
      <c r="DF3597" s="85">
        <v>1</v>
      </c>
      <c r="DG3597" s="85">
        <v>0</v>
      </c>
      <c r="DH3597" s="85">
        <f t="shared" si="796"/>
        <v>3193</v>
      </c>
      <c r="DI3597" s="85">
        <f t="shared" si="796"/>
        <v>399</v>
      </c>
      <c r="DJ3597" s="85">
        <f t="shared" si="794"/>
        <v>0.22121951219512193</v>
      </c>
      <c r="DK3597" s="85">
        <f t="shared" si="794"/>
        <v>0.72482758620689658</v>
      </c>
      <c r="DL3597" s="85">
        <f t="shared" si="795"/>
        <v>1.7678721614802371E-4</v>
      </c>
    </row>
    <row r="3598" spans="2:116">
      <c r="B3598">
        <v>53</v>
      </c>
      <c r="C3598">
        <v>-16</v>
      </c>
      <c r="D3598">
        <v>0.32500000000000001</v>
      </c>
      <c r="E3598">
        <v>5</v>
      </c>
      <c r="F3598">
        <v>5</v>
      </c>
      <c r="G3598">
        <v>2</v>
      </c>
      <c r="H3598">
        <v>1</v>
      </c>
      <c r="I3598">
        <v>1</v>
      </c>
      <c r="J3598">
        <v>1</v>
      </c>
      <c r="K3598">
        <v>2</v>
      </c>
      <c r="L3598">
        <v>1</v>
      </c>
      <c r="M3598">
        <v>7</v>
      </c>
      <c r="N3598">
        <v>1</v>
      </c>
      <c r="O3598">
        <v>0</v>
      </c>
      <c r="P3598">
        <v>1</v>
      </c>
      <c r="Q3598">
        <v>1</v>
      </c>
      <c r="R3598">
        <v>1</v>
      </c>
      <c r="S3598">
        <v>0</v>
      </c>
      <c r="T3598">
        <v>0</v>
      </c>
      <c r="U3598">
        <v>0</v>
      </c>
      <c r="V3598">
        <v>1</v>
      </c>
      <c r="W3598">
        <v>1</v>
      </c>
      <c r="X3598">
        <v>0</v>
      </c>
      <c r="Y3598">
        <v>0</v>
      </c>
      <c r="Z3598">
        <v>0</v>
      </c>
      <c r="AA3598">
        <v>0</v>
      </c>
      <c r="AB3598">
        <v>1</v>
      </c>
      <c r="AF3598">
        <v>51</v>
      </c>
      <c r="AG3598">
        <v>-10</v>
      </c>
      <c r="AH3598">
        <v>0.89500000000000002</v>
      </c>
      <c r="AI3598">
        <v>6</v>
      </c>
      <c r="AJ3598">
        <v>5</v>
      </c>
      <c r="AK3598">
        <v>3</v>
      </c>
      <c r="AL3598">
        <v>1</v>
      </c>
      <c r="AM3598">
        <v>1</v>
      </c>
      <c r="AN3598">
        <v>1</v>
      </c>
      <c r="AO3598">
        <v>2</v>
      </c>
      <c r="AP3598">
        <v>1</v>
      </c>
      <c r="AQ3598">
        <v>8</v>
      </c>
      <c r="AR3598">
        <v>0</v>
      </c>
      <c r="AS3598">
        <v>0</v>
      </c>
      <c r="AT3598">
        <v>1</v>
      </c>
      <c r="AU3598">
        <v>1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1</v>
      </c>
      <c r="BF3598" s="15">
        <v>1</v>
      </c>
      <c r="BG3598" s="16">
        <v>0</v>
      </c>
      <c r="BH3598" s="17">
        <f t="shared" si="786"/>
        <v>1</v>
      </c>
      <c r="BI3598">
        <f t="shared" si="787"/>
        <v>1</v>
      </c>
      <c r="BJ3598">
        <f t="shared" si="788"/>
        <v>0.14224921583984176</v>
      </c>
      <c r="BK3598" s="15">
        <f t="shared" si="789"/>
        <v>0.14224921583984176</v>
      </c>
      <c r="BL3598" s="17">
        <f t="shared" si="790"/>
        <v>0.85775078416015826</v>
      </c>
      <c r="BM3598" s="15">
        <f t="shared" si="791"/>
        <v>-1.9501747185403338</v>
      </c>
      <c r="BN3598" s="17">
        <f t="shared" si="792"/>
        <v>0</v>
      </c>
      <c r="BO3598">
        <f t="shared" si="793"/>
        <v>6.0299157299109396</v>
      </c>
      <c r="DE3598" s="85">
        <v>0.26933730572297676</v>
      </c>
      <c r="DF3598" s="85">
        <v>1</v>
      </c>
      <c r="DG3598" s="85">
        <v>0</v>
      </c>
      <c r="DH3598" s="85">
        <f t="shared" si="796"/>
        <v>3194</v>
      </c>
      <c r="DI3598" s="85">
        <f t="shared" si="796"/>
        <v>399</v>
      </c>
      <c r="DJ3598" s="85">
        <f t="shared" si="794"/>
        <v>0.22097560975609754</v>
      </c>
      <c r="DK3598" s="85">
        <f t="shared" si="794"/>
        <v>0.72482758620689658</v>
      </c>
      <c r="DL3598" s="85">
        <f t="shared" si="795"/>
        <v>1.7678721614802371E-4</v>
      </c>
    </row>
    <row r="3599" spans="2:116">
      <c r="B3599">
        <v>23</v>
      </c>
      <c r="C3599">
        <v>-4</v>
      </c>
      <c r="D3599">
        <v>0</v>
      </c>
      <c r="E3599">
        <v>3</v>
      </c>
      <c r="F3599">
        <v>5</v>
      </c>
      <c r="G3599">
        <v>4</v>
      </c>
      <c r="H3599">
        <v>2</v>
      </c>
      <c r="I3599">
        <v>1</v>
      </c>
      <c r="J3599">
        <v>1</v>
      </c>
      <c r="K3599">
        <v>2</v>
      </c>
      <c r="L3599">
        <v>2</v>
      </c>
      <c r="M3599">
        <v>8</v>
      </c>
      <c r="N3599">
        <v>0</v>
      </c>
      <c r="O3599">
        <v>0</v>
      </c>
      <c r="P3599">
        <v>1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1</v>
      </c>
      <c r="AB3599">
        <v>0</v>
      </c>
      <c r="AF3599">
        <v>51</v>
      </c>
      <c r="AG3599">
        <v>-9</v>
      </c>
      <c r="AH3599">
        <v>1.7000000000000001E-2</v>
      </c>
      <c r="AI3599">
        <v>20</v>
      </c>
      <c r="AJ3599">
        <v>4</v>
      </c>
      <c r="AK3599">
        <v>4</v>
      </c>
      <c r="AL3599">
        <v>1</v>
      </c>
      <c r="AM3599">
        <v>1</v>
      </c>
      <c r="AN3599">
        <v>1</v>
      </c>
      <c r="AO3599">
        <v>2</v>
      </c>
      <c r="AP3599">
        <v>2</v>
      </c>
      <c r="AQ3599">
        <v>7</v>
      </c>
      <c r="AR3599">
        <v>1</v>
      </c>
      <c r="AS3599">
        <v>0</v>
      </c>
      <c r="AT3599">
        <v>1</v>
      </c>
      <c r="AU3599">
        <v>1</v>
      </c>
      <c r="AV3599">
        <v>0</v>
      </c>
      <c r="AW3599">
        <v>0</v>
      </c>
      <c r="AX3599">
        <v>0</v>
      </c>
      <c r="AY3599">
        <v>0</v>
      </c>
      <c r="AZ3599">
        <v>0</v>
      </c>
      <c r="BA3599">
        <v>0</v>
      </c>
      <c r="BB3599">
        <v>0</v>
      </c>
      <c r="BC3599">
        <v>0</v>
      </c>
      <c r="BD3599">
        <v>0</v>
      </c>
      <c r="BE3599">
        <v>1</v>
      </c>
      <c r="BF3599" s="15">
        <v>0</v>
      </c>
      <c r="BG3599" s="16">
        <v>1</v>
      </c>
      <c r="BH3599" s="17">
        <f t="shared" si="786"/>
        <v>1</v>
      </c>
      <c r="BI3599">
        <f t="shared" si="787"/>
        <v>0</v>
      </c>
      <c r="BJ3599">
        <f t="shared" si="788"/>
        <v>0.13730649604200917</v>
      </c>
      <c r="BK3599" s="15">
        <f t="shared" si="789"/>
        <v>0.13730649604200917</v>
      </c>
      <c r="BL3599" s="17">
        <f t="shared" si="790"/>
        <v>0.86269350395799083</v>
      </c>
      <c r="BM3599" s="15">
        <f t="shared" si="791"/>
        <v>-0.14769580282479991</v>
      </c>
      <c r="BN3599" s="17">
        <f t="shared" si="792"/>
        <v>100</v>
      </c>
      <c r="BO3599">
        <f t="shared" si="793"/>
        <v>0.15916022945814989</v>
      </c>
      <c r="DE3599" s="85">
        <v>0.26936272880994078</v>
      </c>
      <c r="DF3599" s="85">
        <v>1</v>
      </c>
      <c r="DG3599" s="85">
        <v>0</v>
      </c>
      <c r="DH3599" s="85">
        <f t="shared" si="796"/>
        <v>3195</v>
      </c>
      <c r="DI3599" s="85">
        <f t="shared" si="796"/>
        <v>399</v>
      </c>
      <c r="DJ3599" s="85">
        <f t="shared" si="794"/>
        <v>0.22073170731707314</v>
      </c>
      <c r="DK3599" s="85">
        <f t="shared" si="794"/>
        <v>0.72482758620689658</v>
      </c>
      <c r="DL3599" s="85">
        <f t="shared" si="795"/>
        <v>1.7678721614802371E-4</v>
      </c>
    </row>
    <row r="3600" spans="2:116">
      <c r="B3600">
        <v>0</v>
      </c>
      <c r="C3600">
        <v>0</v>
      </c>
      <c r="D3600">
        <v>0</v>
      </c>
      <c r="E3600">
        <v>6</v>
      </c>
      <c r="F3600">
        <v>5</v>
      </c>
      <c r="G3600">
        <v>3</v>
      </c>
      <c r="H3600">
        <v>2</v>
      </c>
      <c r="I3600">
        <v>1</v>
      </c>
      <c r="J3600">
        <v>1</v>
      </c>
      <c r="K3600">
        <v>2</v>
      </c>
      <c r="L3600">
        <v>2</v>
      </c>
      <c r="M3600">
        <v>7</v>
      </c>
      <c r="N3600">
        <v>1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F3600">
        <v>51</v>
      </c>
      <c r="AG3600">
        <v>-7</v>
      </c>
      <c r="AH3600">
        <v>3.1E-2</v>
      </c>
      <c r="AI3600">
        <v>9</v>
      </c>
      <c r="AJ3600">
        <v>4</v>
      </c>
      <c r="AK3600">
        <v>3</v>
      </c>
      <c r="AL3600">
        <v>2</v>
      </c>
      <c r="AM3600">
        <v>2</v>
      </c>
      <c r="AN3600">
        <v>2</v>
      </c>
      <c r="AO3600">
        <v>2</v>
      </c>
      <c r="AP3600">
        <v>2</v>
      </c>
      <c r="AQ3600">
        <v>7</v>
      </c>
      <c r="AR3600">
        <v>1</v>
      </c>
      <c r="AS3600">
        <v>1</v>
      </c>
      <c r="AT3600">
        <v>1</v>
      </c>
      <c r="AU3600">
        <v>1</v>
      </c>
      <c r="AV3600">
        <v>0</v>
      </c>
      <c r="AW3600">
        <v>1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0</v>
      </c>
      <c r="BE3600">
        <v>1</v>
      </c>
      <c r="BF3600" s="15">
        <v>0</v>
      </c>
      <c r="BG3600" s="16">
        <v>1</v>
      </c>
      <c r="BH3600" s="17">
        <f t="shared" si="786"/>
        <v>1</v>
      </c>
      <c r="BI3600">
        <f t="shared" si="787"/>
        <v>0</v>
      </c>
      <c r="BJ3600">
        <f t="shared" si="788"/>
        <v>0.14329256404129265</v>
      </c>
      <c r="BK3600" s="15">
        <f t="shared" si="789"/>
        <v>0.14329256404129265</v>
      </c>
      <c r="BL3600" s="17">
        <f t="shared" si="790"/>
        <v>0.85670743595870735</v>
      </c>
      <c r="BM3600" s="15">
        <f t="shared" si="791"/>
        <v>-0.15465880028010151</v>
      </c>
      <c r="BN3600" s="17">
        <f t="shared" si="792"/>
        <v>100</v>
      </c>
      <c r="BO3600">
        <f t="shared" si="793"/>
        <v>0.16725962449589293</v>
      </c>
      <c r="DE3600" s="85">
        <v>0.26941157515280223</v>
      </c>
      <c r="DF3600" s="85">
        <v>1</v>
      </c>
      <c r="DG3600" s="85">
        <v>0</v>
      </c>
      <c r="DH3600" s="85">
        <f t="shared" si="796"/>
        <v>3196</v>
      </c>
      <c r="DI3600" s="85">
        <f t="shared" si="796"/>
        <v>399</v>
      </c>
      <c r="DJ3600" s="85">
        <f t="shared" si="794"/>
        <v>0.22048780487804875</v>
      </c>
      <c r="DK3600" s="85">
        <f t="shared" si="794"/>
        <v>0.72482758620689658</v>
      </c>
      <c r="DL3600" s="85">
        <f t="shared" si="795"/>
        <v>1.7678721614802371E-4</v>
      </c>
    </row>
    <row r="3601" spans="2:116">
      <c r="B3601">
        <v>0</v>
      </c>
      <c r="C3601">
        <v>0</v>
      </c>
      <c r="D3601">
        <v>0</v>
      </c>
      <c r="E3601">
        <v>0</v>
      </c>
      <c r="F3601">
        <v>5</v>
      </c>
      <c r="G3601">
        <v>2</v>
      </c>
      <c r="H3601">
        <v>1</v>
      </c>
      <c r="I3601">
        <v>1</v>
      </c>
      <c r="J3601">
        <v>1</v>
      </c>
      <c r="K3601">
        <v>2</v>
      </c>
      <c r="L3601">
        <v>1</v>
      </c>
      <c r="M3601">
        <v>6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F3601">
        <v>51</v>
      </c>
      <c r="AG3601">
        <v>-7</v>
      </c>
      <c r="AH3601">
        <v>1.351</v>
      </c>
      <c r="AI3601">
        <v>27</v>
      </c>
      <c r="AJ3601">
        <v>5</v>
      </c>
      <c r="AK3601">
        <v>6</v>
      </c>
      <c r="AL3601">
        <v>2</v>
      </c>
      <c r="AM3601">
        <v>1</v>
      </c>
      <c r="AN3601">
        <v>1</v>
      </c>
      <c r="AO3601">
        <v>2</v>
      </c>
      <c r="AP3601">
        <v>1</v>
      </c>
      <c r="AQ3601">
        <v>11</v>
      </c>
      <c r="AR3601">
        <v>0</v>
      </c>
      <c r="AS3601">
        <v>1</v>
      </c>
      <c r="AT3601">
        <v>1</v>
      </c>
      <c r="AU3601">
        <v>1</v>
      </c>
      <c r="AV3601">
        <v>0</v>
      </c>
      <c r="AW3601">
        <v>0</v>
      </c>
      <c r="AX3601">
        <v>0</v>
      </c>
      <c r="AY3601">
        <v>0</v>
      </c>
      <c r="AZ3601">
        <v>1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 s="15">
        <v>0</v>
      </c>
      <c r="BG3601" s="16">
        <v>1</v>
      </c>
      <c r="BH3601" s="17">
        <f t="shared" si="786"/>
        <v>1</v>
      </c>
      <c r="BI3601">
        <f t="shared" si="787"/>
        <v>0</v>
      </c>
      <c r="BJ3601">
        <f t="shared" si="788"/>
        <v>0.52301112488947099</v>
      </c>
      <c r="BK3601" s="15">
        <f t="shared" si="789"/>
        <v>0.52301112488947099</v>
      </c>
      <c r="BL3601" s="17">
        <f t="shared" si="790"/>
        <v>0.47698887511052901</v>
      </c>
      <c r="BM3601" s="15">
        <f t="shared" si="791"/>
        <v>-0.74026211098520844</v>
      </c>
      <c r="BN3601" s="17">
        <f t="shared" si="792"/>
        <v>0</v>
      </c>
      <c r="BO3601">
        <f t="shared" si="793"/>
        <v>1.0964849542209505</v>
      </c>
      <c r="DE3601" s="85">
        <v>0.26958056423413457</v>
      </c>
      <c r="DF3601" s="85">
        <v>1</v>
      </c>
      <c r="DG3601" s="85">
        <v>0</v>
      </c>
      <c r="DH3601" s="85">
        <f t="shared" si="796"/>
        <v>3197</v>
      </c>
      <c r="DI3601" s="85">
        <f t="shared" si="796"/>
        <v>399</v>
      </c>
      <c r="DJ3601" s="85">
        <f t="shared" si="794"/>
        <v>0.22024390243902436</v>
      </c>
      <c r="DK3601" s="85">
        <f t="shared" si="794"/>
        <v>0.72482758620689658</v>
      </c>
      <c r="DL3601" s="85">
        <f t="shared" si="795"/>
        <v>0</v>
      </c>
    </row>
    <row r="3602" spans="2:116">
      <c r="B3602">
        <v>24</v>
      </c>
      <c r="C3602">
        <v>-1</v>
      </c>
      <c r="D3602">
        <v>0</v>
      </c>
      <c r="E3602">
        <v>25</v>
      </c>
      <c r="F3602">
        <v>2</v>
      </c>
      <c r="G3602">
        <v>5</v>
      </c>
      <c r="H3602">
        <v>2</v>
      </c>
      <c r="I3602">
        <v>1</v>
      </c>
      <c r="J3602">
        <v>1</v>
      </c>
      <c r="K3602">
        <v>2</v>
      </c>
      <c r="L3602">
        <v>2</v>
      </c>
      <c r="M3602">
        <v>5</v>
      </c>
      <c r="N3602">
        <v>0</v>
      </c>
      <c r="O3602">
        <v>0</v>
      </c>
      <c r="P3602">
        <v>1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1</v>
      </c>
      <c r="AB3602">
        <v>0</v>
      </c>
      <c r="AF3602">
        <v>51</v>
      </c>
      <c r="AG3602">
        <v>-6</v>
      </c>
      <c r="AH3602">
        <v>0.189</v>
      </c>
      <c r="AI3602">
        <v>10</v>
      </c>
      <c r="AJ3602">
        <v>4</v>
      </c>
      <c r="AK3602">
        <v>2</v>
      </c>
      <c r="AL3602">
        <v>2</v>
      </c>
      <c r="AM3602">
        <v>1</v>
      </c>
      <c r="AN3602">
        <v>2</v>
      </c>
      <c r="AO3602">
        <v>2</v>
      </c>
      <c r="AP3602">
        <v>2</v>
      </c>
      <c r="AQ3602">
        <v>7</v>
      </c>
      <c r="AR3602">
        <v>1</v>
      </c>
      <c r="AS3602">
        <v>1</v>
      </c>
      <c r="AT3602">
        <v>1</v>
      </c>
      <c r="AU3602">
        <v>1</v>
      </c>
      <c r="AV3602">
        <v>0</v>
      </c>
      <c r="AW3602">
        <v>1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1</v>
      </c>
      <c r="BF3602" s="15">
        <v>0</v>
      </c>
      <c r="BG3602" s="16">
        <v>1</v>
      </c>
      <c r="BH3602" s="17">
        <f t="shared" si="786"/>
        <v>1</v>
      </c>
      <c r="BI3602">
        <f t="shared" si="787"/>
        <v>0</v>
      </c>
      <c r="BJ3602">
        <f t="shared" si="788"/>
        <v>0.14904950534353581</v>
      </c>
      <c r="BK3602" s="15">
        <f t="shared" si="789"/>
        <v>0.14904950534353581</v>
      </c>
      <c r="BL3602" s="17">
        <f t="shared" si="790"/>
        <v>0.85095049465646422</v>
      </c>
      <c r="BM3602" s="15">
        <f t="shared" si="791"/>
        <v>-0.1614013252425259</v>
      </c>
      <c r="BN3602" s="17">
        <f t="shared" si="792"/>
        <v>100</v>
      </c>
      <c r="BO3602">
        <f t="shared" si="793"/>
        <v>0.1751564941550546</v>
      </c>
      <c r="DE3602" s="85">
        <v>0.26974971730213038</v>
      </c>
      <c r="DF3602" s="85">
        <v>0</v>
      </c>
      <c r="DG3602" s="85">
        <v>1</v>
      </c>
      <c r="DH3602" s="85">
        <f t="shared" si="796"/>
        <v>3197</v>
      </c>
      <c r="DI3602" s="85">
        <f t="shared" si="796"/>
        <v>400</v>
      </c>
      <c r="DJ3602" s="85">
        <f t="shared" si="794"/>
        <v>0.22024390243902436</v>
      </c>
      <c r="DK3602" s="85">
        <f t="shared" si="794"/>
        <v>0.72413793103448276</v>
      </c>
      <c r="DL3602" s="85">
        <f t="shared" si="795"/>
        <v>0</v>
      </c>
    </row>
    <row r="3603" spans="2:116">
      <c r="B3603">
        <v>20</v>
      </c>
      <c r="C3603">
        <v>11</v>
      </c>
      <c r="D3603">
        <v>3.6999999999999998E-2</v>
      </c>
      <c r="E3603">
        <v>7</v>
      </c>
      <c r="F3603">
        <v>5</v>
      </c>
      <c r="G3603">
        <v>2</v>
      </c>
      <c r="H3603">
        <v>1</v>
      </c>
      <c r="I3603">
        <v>2</v>
      </c>
      <c r="J3603">
        <v>1</v>
      </c>
      <c r="K3603">
        <v>2</v>
      </c>
      <c r="L3603">
        <v>2</v>
      </c>
      <c r="M3603">
        <v>5</v>
      </c>
      <c r="N3603">
        <v>0</v>
      </c>
      <c r="O3603">
        <v>0</v>
      </c>
      <c r="P3603">
        <v>1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F3603">
        <v>51</v>
      </c>
      <c r="AG3603">
        <v>-6</v>
      </c>
      <c r="AH3603">
        <v>0.70299999999999996</v>
      </c>
      <c r="AI3603">
        <v>25</v>
      </c>
      <c r="AJ3603">
        <v>3</v>
      </c>
      <c r="AK3603">
        <v>4</v>
      </c>
      <c r="AL3603">
        <v>2</v>
      </c>
      <c r="AM3603">
        <v>1</v>
      </c>
      <c r="AN3603">
        <v>1</v>
      </c>
      <c r="AO3603">
        <v>2</v>
      </c>
      <c r="AP3603">
        <v>2</v>
      </c>
      <c r="AQ3603">
        <v>6</v>
      </c>
      <c r="AR3603">
        <v>0</v>
      </c>
      <c r="AS3603">
        <v>0</v>
      </c>
      <c r="AT3603">
        <v>1</v>
      </c>
      <c r="AU3603">
        <v>1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0</v>
      </c>
      <c r="BE3603">
        <v>1</v>
      </c>
      <c r="BF3603" s="15">
        <v>0</v>
      </c>
      <c r="BG3603" s="16">
        <v>1</v>
      </c>
      <c r="BH3603" s="17">
        <f t="shared" si="786"/>
        <v>1</v>
      </c>
      <c r="BI3603">
        <f t="shared" si="787"/>
        <v>0</v>
      </c>
      <c r="BJ3603">
        <f t="shared" si="788"/>
        <v>0.14205393350390441</v>
      </c>
      <c r="BK3603" s="15">
        <f t="shared" si="789"/>
        <v>0.14205393350390441</v>
      </c>
      <c r="BL3603" s="17">
        <f t="shared" si="790"/>
        <v>0.85794606649609562</v>
      </c>
      <c r="BM3603" s="15">
        <f t="shared" si="791"/>
        <v>-0.15321404103157993</v>
      </c>
      <c r="BN3603" s="17">
        <f t="shared" si="792"/>
        <v>100</v>
      </c>
      <c r="BO3603">
        <f t="shared" si="793"/>
        <v>0.1655744329991061</v>
      </c>
      <c r="DE3603" s="85">
        <v>0.27004950604306416</v>
      </c>
      <c r="DF3603" s="85">
        <v>0</v>
      </c>
      <c r="DG3603" s="85">
        <v>1</v>
      </c>
      <c r="DH3603" s="85">
        <f t="shared" si="796"/>
        <v>3197</v>
      </c>
      <c r="DI3603" s="85">
        <f t="shared" si="796"/>
        <v>401</v>
      </c>
      <c r="DJ3603" s="85">
        <f t="shared" si="794"/>
        <v>0.22024390243902436</v>
      </c>
      <c r="DK3603" s="85">
        <f t="shared" si="794"/>
        <v>0.72344827586206895</v>
      </c>
      <c r="DL3603" s="85">
        <f t="shared" si="795"/>
        <v>1.7645079899074868E-4</v>
      </c>
    </row>
    <row r="3604" spans="2:116">
      <c r="B3604">
        <v>6</v>
      </c>
      <c r="C3604">
        <v>-2</v>
      </c>
      <c r="D3604">
        <v>0</v>
      </c>
      <c r="E3604">
        <v>0</v>
      </c>
      <c r="F3604">
        <v>3</v>
      </c>
      <c r="G3604">
        <v>1</v>
      </c>
      <c r="H3604">
        <v>2</v>
      </c>
      <c r="I3604">
        <v>1</v>
      </c>
      <c r="J3604">
        <v>2</v>
      </c>
      <c r="K3604">
        <v>2</v>
      </c>
      <c r="L3604">
        <v>2</v>
      </c>
      <c r="M3604">
        <v>1</v>
      </c>
      <c r="N3604">
        <v>0</v>
      </c>
      <c r="O3604">
        <v>0</v>
      </c>
      <c r="P3604">
        <v>1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F3604">
        <v>51</v>
      </c>
      <c r="AG3604">
        <v>-5</v>
      </c>
      <c r="AH3604">
        <v>0.05</v>
      </c>
      <c r="AI3604">
        <v>20</v>
      </c>
      <c r="AJ3604">
        <v>5</v>
      </c>
      <c r="AK3604">
        <v>5</v>
      </c>
      <c r="AL3604">
        <v>1</v>
      </c>
      <c r="AM3604">
        <v>1</v>
      </c>
      <c r="AN3604">
        <v>1</v>
      </c>
      <c r="AO3604">
        <v>2</v>
      </c>
      <c r="AP3604">
        <v>2</v>
      </c>
      <c r="AQ3604">
        <v>6</v>
      </c>
      <c r="AR3604">
        <v>1</v>
      </c>
      <c r="AS3604">
        <v>0</v>
      </c>
      <c r="AT3604">
        <v>1</v>
      </c>
      <c r="AU3604">
        <v>1</v>
      </c>
      <c r="AV3604">
        <v>1</v>
      </c>
      <c r="AW3604">
        <v>0</v>
      </c>
      <c r="AX3604">
        <v>0</v>
      </c>
      <c r="AY3604">
        <v>0</v>
      </c>
      <c r="AZ3604">
        <v>0</v>
      </c>
      <c r="BA3604">
        <v>0</v>
      </c>
      <c r="BB3604">
        <v>0</v>
      </c>
      <c r="BC3604">
        <v>0</v>
      </c>
      <c r="BD3604">
        <v>0</v>
      </c>
      <c r="BE3604">
        <v>1</v>
      </c>
      <c r="BF3604" s="15">
        <v>0</v>
      </c>
      <c r="BG3604" s="16">
        <v>1</v>
      </c>
      <c r="BH3604" s="17">
        <f t="shared" si="786"/>
        <v>1</v>
      </c>
      <c r="BI3604">
        <f t="shared" si="787"/>
        <v>0</v>
      </c>
      <c r="BJ3604">
        <f t="shared" si="788"/>
        <v>0.11284623635582769</v>
      </c>
      <c r="BK3604" s="15">
        <f t="shared" si="789"/>
        <v>0.11284623635582769</v>
      </c>
      <c r="BL3604" s="17">
        <f t="shared" si="790"/>
        <v>0.88715376364417231</v>
      </c>
      <c r="BM3604" s="15">
        <f t="shared" si="791"/>
        <v>-0.11973695922266092</v>
      </c>
      <c r="BN3604" s="17">
        <f t="shared" si="792"/>
        <v>100</v>
      </c>
      <c r="BO3604">
        <f t="shared" si="793"/>
        <v>0.12720031293367662</v>
      </c>
      <c r="DE3604" s="85">
        <v>0.27005954403975335</v>
      </c>
      <c r="DF3604" s="85">
        <v>1</v>
      </c>
      <c r="DG3604" s="85">
        <v>0</v>
      </c>
      <c r="DH3604" s="85">
        <f t="shared" si="796"/>
        <v>3198</v>
      </c>
      <c r="DI3604" s="85">
        <f t="shared" si="796"/>
        <v>401</v>
      </c>
      <c r="DJ3604" s="85">
        <f t="shared" si="794"/>
        <v>0.21999999999999997</v>
      </c>
      <c r="DK3604" s="85">
        <f t="shared" si="794"/>
        <v>0.72344827586206895</v>
      </c>
      <c r="DL3604" s="85">
        <f t="shared" si="795"/>
        <v>1.7645079899074868E-4</v>
      </c>
    </row>
    <row r="3605" spans="2:116">
      <c r="B3605">
        <v>8</v>
      </c>
      <c r="C3605">
        <v>-1</v>
      </c>
      <c r="D3605">
        <v>0</v>
      </c>
      <c r="E3605">
        <v>8</v>
      </c>
      <c r="F3605">
        <v>2</v>
      </c>
      <c r="G3605">
        <v>5</v>
      </c>
      <c r="H3605">
        <v>1</v>
      </c>
      <c r="I3605">
        <v>1</v>
      </c>
      <c r="J3605">
        <v>2</v>
      </c>
      <c r="K3605">
        <v>2</v>
      </c>
      <c r="L3605">
        <v>2</v>
      </c>
      <c r="M3605">
        <v>4</v>
      </c>
      <c r="N3605">
        <v>0</v>
      </c>
      <c r="O3605">
        <v>0</v>
      </c>
      <c r="P3605">
        <v>1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F3605">
        <v>51</v>
      </c>
      <c r="AG3605">
        <v>-5</v>
      </c>
      <c r="AH3605">
        <v>2.5630000000000002</v>
      </c>
      <c r="AI3605">
        <v>4</v>
      </c>
      <c r="AJ3605">
        <v>5</v>
      </c>
      <c r="AK3605">
        <v>3</v>
      </c>
      <c r="AL3605">
        <v>2</v>
      </c>
      <c r="AM3605">
        <v>1</v>
      </c>
      <c r="AN3605">
        <v>1</v>
      </c>
      <c r="AO3605">
        <v>1</v>
      </c>
      <c r="AP3605">
        <v>1</v>
      </c>
      <c r="AQ3605">
        <v>11</v>
      </c>
      <c r="AR3605">
        <v>1</v>
      </c>
      <c r="AS3605">
        <v>0</v>
      </c>
      <c r="AT3605">
        <v>1</v>
      </c>
      <c r="AU3605">
        <v>1</v>
      </c>
      <c r="AV3605">
        <v>0</v>
      </c>
      <c r="AW3605">
        <v>0</v>
      </c>
      <c r="AX3605">
        <v>0</v>
      </c>
      <c r="AY3605">
        <v>0</v>
      </c>
      <c r="AZ3605">
        <v>1</v>
      </c>
      <c r="BA3605">
        <v>1</v>
      </c>
      <c r="BB3605">
        <v>0</v>
      </c>
      <c r="BC3605">
        <v>0</v>
      </c>
      <c r="BD3605">
        <v>0</v>
      </c>
      <c r="BE3605">
        <v>0</v>
      </c>
      <c r="BF3605" s="15">
        <v>0</v>
      </c>
      <c r="BG3605" s="16">
        <v>1</v>
      </c>
      <c r="BH3605" s="17">
        <f t="shared" si="786"/>
        <v>1</v>
      </c>
      <c r="BI3605">
        <f t="shared" si="787"/>
        <v>0</v>
      </c>
      <c r="BJ3605">
        <f t="shared" si="788"/>
        <v>0.53500804269960467</v>
      </c>
      <c r="BK3605" s="15">
        <f t="shared" si="789"/>
        <v>0.53500804269960467</v>
      </c>
      <c r="BL3605" s="17">
        <f t="shared" si="790"/>
        <v>0.46499195730039533</v>
      </c>
      <c r="BM3605" s="15">
        <f t="shared" si="791"/>
        <v>-0.76573516967254263</v>
      </c>
      <c r="BN3605" s="17">
        <f t="shared" si="792"/>
        <v>0</v>
      </c>
      <c r="BO3605">
        <f t="shared" si="793"/>
        <v>1.1505748310265447</v>
      </c>
      <c r="DE3605" s="85">
        <v>0.27010450242812012</v>
      </c>
      <c r="DF3605" s="85">
        <v>1</v>
      </c>
      <c r="DG3605" s="85">
        <v>0</v>
      </c>
      <c r="DH3605" s="85">
        <f t="shared" si="796"/>
        <v>3199</v>
      </c>
      <c r="DI3605" s="85">
        <f t="shared" si="796"/>
        <v>401</v>
      </c>
      <c r="DJ3605" s="85">
        <f t="shared" si="794"/>
        <v>0.21975609756097558</v>
      </c>
      <c r="DK3605" s="85">
        <f t="shared" si="794"/>
        <v>0.72344827586206895</v>
      </c>
      <c r="DL3605" s="85">
        <f t="shared" si="795"/>
        <v>1.7645079899074868E-4</v>
      </c>
    </row>
    <row r="3606" spans="2:116">
      <c r="B3606">
        <v>19</v>
      </c>
      <c r="C3606">
        <v>14</v>
      </c>
      <c r="D3606">
        <v>0</v>
      </c>
      <c r="E3606">
        <v>10</v>
      </c>
      <c r="F3606">
        <v>1</v>
      </c>
      <c r="G3606">
        <v>5</v>
      </c>
      <c r="H3606">
        <v>2</v>
      </c>
      <c r="I3606">
        <v>1</v>
      </c>
      <c r="J3606">
        <v>2</v>
      </c>
      <c r="K3606">
        <v>2</v>
      </c>
      <c r="L3606">
        <v>2</v>
      </c>
      <c r="M3606">
        <v>6</v>
      </c>
      <c r="N3606">
        <v>0</v>
      </c>
      <c r="O3606">
        <v>0</v>
      </c>
      <c r="P3606">
        <v>1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F3606">
        <v>51</v>
      </c>
      <c r="AG3606">
        <v>-2</v>
      </c>
      <c r="AH3606">
        <v>5.5E-2</v>
      </c>
      <c r="AI3606">
        <v>8</v>
      </c>
      <c r="AJ3606">
        <v>5</v>
      </c>
      <c r="AK3606">
        <v>3</v>
      </c>
      <c r="AL3606">
        <v>1</v>
      </c>
      <c r="AM3606">
        <v>1</v>
      </c>
      <c r="AN3606">
        <v>1</v>
      </c>
      <c r="AO3606">
        <v>2</v>
      </c>
      <c r="AP3606">
        <v>2</v>
      </c>
      <c r="AQ3606">
        <v>7</v>
      </c>
      <c r="AR3606">
        <v>1</v>
      </c>
      <c r="AS3606">
        <v>0</v>
      </c>
      <c r="AT3606">
        <v>1</v>
      </c>
      <c r="AU3606">
        <v>1</v>
      </c>
      <c r="AV3606">
        <v>0</v>
      </c>
      <c r="AW3606">
        <v>0</v>
      </c>
      <c r="AX3606">
        <v>0</v>
      </c>
      <c r="AY3606">
        <v>0</v>
      </c>
      <c r="AZ3606">
        <v>0</v>
      </c>
      <c r="BA3606">
        <v>0</v>
      </c>
      <c r="BB3606">
        <v>0</v>
      </c>
      <c r="BC3606">
        <v>0</v>
      </c>
      <c r="BD3606">
        <v>0</v>
      </c>
      <c r="BE3606">
        <v>0</v>
      </c>
      <c r="BF3606" s="15">
        <v>0</v>
      </c>
      <c r="BG3606" s="16">
        <v>1</v>
      </c>
      <c r="BH3606" s="17">
        <f t="shared" si="786"/>
        <v>1</v>
      </c>
      <c r="BI3606">
        <f t="shared" si="787"/>
        <v>0</v>
      </c>
      <c r="BJ3606">
        <f t="shared" si="788"/>
        <v>0.11763268014536292</v>
      </c>
      <c r="BK3606" s="15">
        <f t="shared" si="789"/>
        <v>0.11763268014536292</v>
      </c>
      <c r="BL3606" s="17">
        <f t="shared" si="790"/>
        <v>0.88236731985463712</v>
      </c>
      <c r="BM3606" s="15">
        <f t="shared" si="791"/>
        <v>-0.12514684725152628</v>
      </c>
      <c r="BN3606" s="17">
        <f t="shared" si="792"/>
        <v>100</v>
      </c>
      <c r="BO3606">
        <f t="shared" si="793"/>
        <v>0.13331486502100048</v>
      </c>
      <c r="DE3606" s="85">
        <v>0.2704907099226258</v>
      </c>
      <c r="DF3606" s="85">
        <v>1</v>
      </c>
      <c r="DG3606" s="85">
        <v>0</v>
      </c>
      <c r="DH3606" s="85">
        <f t="shared" si="796"/>
        <v>3200</v>
      </c>
      <c r="DI3606" s="85">
        <f t="shared" si="796"/>
        <v>401</v>
      </c>
      <c r="DJ3606" s="85">
        <f t="shared" si="794"/>
        <v>0.21951219512195119</v>
      </c>
      <c r="DK3606" s="85">
        <f t="shared" si="794"/>
        <v>0.72344827586206895</v>
      </c>
      <c r="DL3606" s="85">
        <f t="shared" si="795"/>
        <v>0</v>
      </c>
    </row>
    <row r="3607" spans="2:116">
      <c r="B3607">
        <v>9</v>
      </c>
      <c r="C3607">
        <v>15</v>
      </c>
      <c r="D3607">
        <v>3.2679999999999998</v>
      </c>
      <c r="E3607">
        <v>1</v>
      </c>
      <c r="F3607">
        <v>5</v>
      </c>
      <c r="G3607">
        <v>4</v>
      </c>
      <c r="H3607">
        <v>2</v>
      </c>
      <c r="I3607">
        <v>1</v>
      </c>
      <c r="J3607">
        <v>1</v>
      </c>
      <c r="K3607">
        <v>2</v>
      </c>
      <c r="L3607">
        <v>1</v>
      </c>
      <c r="M3607">
        <v>10</v>
      </c>
      <c r="N3607">
        <v>1</v>
      </c>
      <c r="O3607">
        <v>0</v>
      </c>
      <c r="P3607">
        <v>1</v>
      </c>
      <c r="Q3607">
        <v>1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F3607">
        <v>51</v>
      </c>
      <c r="AG3607">
        <v>-1</v>
      </c>
      <c r="AH3607">
        <v>0.46200000000000002</v>
      </c>
      <c r="AI3607">
        <v>15</v>
      </c>
      <c r="AJ3607">
        <v>5</v>
      </c>
      <c r="AK3607">
        <v>6</v>
      </c>
      <c r="AL3607">
        <v>2</v>
      </c>
      <c r="AM3607">
        <v>1</v>
      </c>
      <c r="AN3607">
        <v>1</v>
      </c>
      <c r="AO3607">
        <v>2</v>
      </c>
      <c r="AP3607">
        <v>2</v>
      </c>
      <c r="AQ3607">
        <v>9</v>
      </c>
      <c r="AR3607">
        <v>0</v>
      </c>
      <c r="AS3607">
        <v>0</v>
      </c>
      <c r="AT3607">
        <v>1</v>
      </c>
      <c r="AU3607">
        <v>1</v>
      </c>
      <c r="AV3607">
        <v>0</v>
      </c>
      <c r="AW3607">
        <v>0</v>
      </c>
      <c r="AX3607">
        <v>0</v>
      </c>
      <c r="AY3607">
        <v>0</v>
      </c>
      <c r="AZ3607">
        <v>1</v>
      </c>
      <c r="BA3607">
        <v>0</v>
      </c>
      <c r="BB3607">
        <v>0</v>
      </c>
      <c r="BC3607">
        <v>0</v>
      </c>
      <c r="BD3607">
        <v>0</v>
      </c>
      <c r="BE3607">
        <v>0</v>
      </c>
      <c r="BF3607" s="15">
        <v>0</v>
      </c>
      <c r="BG3607" s="16">
        <v>1</v>
      </c>
      <c r="BH3607" s="17">
        <f t="shared" si="786"/>
        <v>1</v>
      </c>
      <c r="BI3607">
        <f t="shared" si="787"/>
        <v>0</v>
      </c>
      <c r="BJ3607">
        <f t="shared" si="788"/>
        <v>0.37391369694607202</v>
      </c>
      <c r="BK3607" s="15">
        <f t="shared" si="789"/>
        <v>0.37391369694607202</v>
      </c>
      <c r="BL3607" s="17">
        <f t="shared" si="790"/>
        <v>0.62608630305392798</v>
      </c>
      <c r="BM3607" s="15">
        <f t="shared" si="791"/>
        <v>-0.46826705308104893</v>
      </c>
      <c r="BN3607" s="17">
        <f t="shared" si="792"/>
        <v>100</v>
      </c>
      <c r="BO3607">
        <f t="shared" si="793"/>
        <v>0.59722388929799819</v>
      </c>
      <c r="DE3607" s="85">
        <v>0.27049290927814812</v>
      </c>
      <c r="DF3607" s="85">
        <v>0</v>
      </c>
      <c r="DG3607" s="85">
        <v>1</v>
      </c>
      <c r="DH3607" s="85">
        <f t="shared" si="796"/>
        <v>3200</v>
      </c>
      <c r="DI3607" s="85">
        <f t="shared" si="796"/>
        <v>402</v>
      </c>
      <c r="DJ3607" s="85">
        <f t="shared" si="794"/>
        <v>0.21951219512195119</v>
      </c>
      <c r="DK3607" s="85">
        <f t="shared" si="794"/>
        <v>0.72275862068965524</v>
      </c>
      <c r="DL3607" s="85">
        <f t="shared" si="795"/>
        <v>1.762825904121112E-4</v>
      </c>
    </row>
    <row r="3608" spans="2:116">
      <c r="B3608">
        <v>62</v>
      </c>
      <c r="C3608">
        <v>-16</v>
      </c>
      <c r="D3608">
        <v>2.484</v>
      </c>
      <c r="E3608">
        <v>30</v>
      </c>
      <c r="F3608">
        <v>5</v>
      </c>
      <c r="G3608">
        <v>5</v>
      </c>
      <c r="H3608">
        <v>1</v>
      </c>
      <c r="I3608">
        <v>1</v>
      </c>
      <c r="J3608">
        <v>1</v>
      </c>
      <c r="K3608">
        <v>2</v>
      </c>
      <c r="L3608">
        <v>2</v>
      </c>
      <c r="M3608">
        <v>7</v>
      </c>
      <c r="N3608">
        <v>1</v>
      </c>
      <c r="O3608">
        <v>0</v>
      </c>
      <c r="P3608">
        <v>1</v>
      </c>
      <c r="Q3608">
        <v>1</v>
      </c>
      <c r="R3608">
        <v>1</v>
      </c>
      <c r="S3608">
        <v>0</v>
      </c>
      <c r="T3608">
        <v>0</v>
      </c>
      <c r="U3608">
        <v>0</v>
      </c>
      <c r="V3608">
        <v>1</v>
      </c>
      <c r="W3608">
        <v>1</v>
      </c>
      <c r="X3608">
        <v>0</v>
      </c>
      <c r="Y3608">
        <v>0</v>
      </c>
      <c r="Z3608">
        <v>0</v>
      </c>
      <c r="AA3608">
        <v>0</v>
      </c>
      <c r="AB3608">
        <v>0</v>
      </c>
      <c r="AF3608">
        <v>51</v>
      </c>
      <c r="AG3608">
        <v>0</v>
      </c>
      <c r="AH3608">
        <v>0.85799999999999998</v>
      </c>
      <c r="AI3608">
        <v>20</v>
      </c>
      <c r="AJ3608">
        <v>5</v>
      </c>
      <c r="AK3608">
        <v>5</v>
      </c>
      <c r="AL3608">
        <v>2</v>
      </c>
      <c r="AM3608">
        <v>1</v>
      </c>
      <c r="AN3608">
        <v>1</v>
      </c>
      <c r="AO3608">
        <v>2</v>
      </c>
      <c r="AP3608">
        <v>2</v>
      </c>
      <c r="AQ3608">
        <v>7</v>
      </c>
      <c r="AR3608">
        <v>1</v>
      </c>
      <c r="AS3608">
        <v>0</v>
      </c>
      <c r="AT3608">
        <v>1</v>
      </c>
      <c r="AU3608">
        <v>1</v>
      </c>
      <c r="AV3608">
        <v>0</v>
      </c>
      <c r="AW3608">
        <v>0</v>
      </c>
      <c r="AX3608">
        <v>0</v>
      </c>
      <c r="AY3608">
        <v>0</v>
      </c>
      <c r="AZ3608">
        <v>1</v>
      </c>
      <c r="BA3608">
        <v>0</v>
      </c>
      <c r="BB3608">
        <v>0</v>
      </c>
      <c r="BC3608">
        <v>0</v>
      </c>
      <c r="BD3608">
        <v>0</v>
      </c>
      <c r="BE3608">
        <v>0</v>
      </c>
      <c r="BF3608" s="15">
        <v>0</v>
      </c>
      <c r="BG3608" s="16">
        <v>1</v>
      </c>
      <c r="BH3608" s="17">
        <f t="shared" si="786"/>
        <v>1</v>
      </c>
      <c r="BI3608">
        <f t="shared" si="787"/>
        <v>0</v>
      </c>
      <c r="BJ3608">
        <f t="shared" si="788"/>
        <v>0.32772359120117922</v>
      </c>
      <c r="BK3608" s="15">
        <f t="shared" si="789"/>
        <v>0.32772359120117922</v>
      </c>
      <c r="BL3608" s="17">
        <f t="shared" si="790"/>
        <v>0.67227640879882078</v>
      </c>
      <c r="BM3608" s="15">
        <f t="shared" si="791"/>
        <v>-0.39708570041165286</v>
      </c>
      <c r="BN3608" s="17">
        <f t="shared" si="792"/>
        <v>100</v>
      </c>
      <c r="BO3608">
        <f t="shared" si="793"/>
        <v>0.48748340252893024</v>
      </c>
      <c r="DE3608" s="85">
        <v>0.27066073491894355</v>
      </c>
      <c r="DF3608" s="85">
        <v>1</v>
      </c>
      <c r="DG3608" s="85">
        <v>0</v>
      </c>
      <c r="DH3608" s="85">
        <f t="shared" ref="DH3608:DI3623" si="797">DH3607+DF3608</f>
        <v>3201</v>
      </c>
      <c r="DI3608" s="85">
        <f t="shared" si="797"/>
        <v>402</v>
      </c>
      <c r="DJ3608" s="85">
        <f t="shared" si="794"/>
        <v>0.2192682926829268</v>
      </c>
      <c r="DK3608" s="85">
        <f t="shared" si="794"/>
        <v>0.72275862068965524</v>
      </c>
      <c r="DL3608" s="85">
        <f t="shared" si="795"/>
        <v>1.762825904121112E-4</v>
      </c>
    </row>
    <row r="3609" spans="2:116">
      <c r="B3609">
        <v>39</v>
      </c>
      <c r="C3609">
        <v>-14</v>
      </c>
      <c r="D3609">
        <v>0.34699999999999998</v>
      </c>
      <c r="E3609">
        <v>16</v>
      </c>
      <c r="F3609">
        <v>5</v>
      </c>
      <c r="G3609">
        <v>6</v>
      </c>
      <c r="H3609">
        <v>1</v>
      </c>
      <c r="I3609">
        <v>1</v>
      </c>
      <c r="J3609">
        <v>1</v>
      </c>
      <c r="K3609">
        <v>2</v>
      </c>
      <c r="L3609">
        <v>2</v>
      </c>
      <c r="M3609">
        <v>5</v>
      </c>
      <c r="N3609">
        <v>1</v>
      </c>
      <c r="O3609">
        <v>0</v>
      </c>
      <c r="P3609">
        <v>1</v>
      </c>
      <c r="Q3609">
        <v>1</v>
      </c>
      <c r="R3609">
        <v>1</v>
      </c>
      <c r="S3609">
        <v>0</v>
      </c>
      <c r="T3609">
        <v>0</v>
      </c>
      <c r="U3609">
        <v>0</v>
      </c>
      <c r="V3609">
        <v>1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F3609">
        <v>51</v>
      </c>
      <c r="AG3609">
        <v>1</v>
      </c>
      <c r="AH3609">
        <v>6.7000000000000004E-2</v>
      </c>
      <c r="AI3609">
        <v>7</v>
      </c>
      <c r="AJ3609">
        <v>4</v>
      </c>
      <c r="AK3609">
        <v>5</v>
      </c>
      <c r="AL3609">
        <v>2</v>
      </c>
      <c r="AM3609">
        <v>1</v>
      </c>
      <c r="AN3609">
        <v>1</v>
      </c>
      <c r="AO3609">
        <v>2</v>
      </c>
      <c r="AP3609">
        <v>2</v>
      </c>
      <c r="AQ3609">
        <v>10</v>
      </c>
      <c r="AR3609">
        <v>1</v>
      </c>
      <c r="AS3609">
        <v>0</v>
      </c>
      <c r="AT3609">
        <v>1</v>
      </c>
      <c r="AU3609">
        <v>1</v>
      </c>
      <c r="AV3609">
        <v>0</v>
      </c>
      <c r="AW3609">
        <v>0</v>
      </c>
      <c r="AX3609">
        <v>0</v>
      </c>
      <c r="AY3609">
        <v>0</v>
      </c>
      <c r="AZ3609">
        <v>1</v>
      </c>
      <c r="BA3609">
        <v>0</v>
      </c>
      <c r="BB3609">
        <v>1</v>
      </c>
      <c r="BC3609">
        <v>0</v>
      </c>
      <c r="BD3609">
        <v>0</v>
      </c>
      <c r="BE3609">
        <v>1</v>
      </c>
      <c r="BF3609" s="15">
        <v>0</v>
      </c>
      <c r="BG3609" s="16">
        <v>1</v>
      </c>
      <c r="BH3609" s="17">
        <f t="shared" si="786"/>
        <v>1</v>
      </c>
      <c r="BI3609">
        <f t="shared" si="787"/>
        <v>0</v>
      </c>
      <c r="BJ3609">
        <f t="shared" si="788"/>
        <v>0.6970010133890846</v>
      </c>
      <c r="BK3609" s="15">
        <f t="shared" si="789"/>
        <v>0.6970010133890846</v>
      </c>
      <c r="BL3609" s="17">
        <f t="shared" si="790"/>
        <v>0.3029989866109154</v>
      </c>
      <c r="BM3609" s="15">
        <f t="shared" si="791"/>
        <v>-1.1940258179967917</v>
      </c>
      <c r="BN3609" s="17">
        <f t="shared" si="792"/>
        <v>0</v>
      </c>
      <c r="BO3609">
        <f t="shared" si="793"/>
        <v>2.3003410710548411</v>
      </c>
      <c r="DE3609" s="85">
        <v>0.27077300011733607</v>
      </c>
      <c r="DF3609" s="85">
        <v>1</v>
      </c>
      <c r="DG3609" s="85">
        <v>0</v>
      </c>
      <c r="DH3609" s="85">
        <f t="shared" si="797"/>
        <v>3202</v>
      </c>
      <c r="DI3609" s="85">
        <f t="shared" si="797"/>
        <v>402</v>
      </c>
      <c r="DJ3609" s="85">
        <f t="shared" si="794"/>
        <v>0.21902439024390241</v>
      </c>
      <c r="DK3609" s="85">
        <f t="shared" si="794"/>
        <v>0.72275862068965524</v>
      </c>
      <c r="DL3609" s="85">
        <f t="shared" si="795"/>
        <v>1.762825904121112E-4</v>
      </c>
    </row>
    <row r="3610" spans="2:116">
      <c r="B3610">
        <v>17</v>
      </c>
      <c r="C3610">
        <v>1</v>
      </c>
      <c r="D3610">
        <v>0</v>
      </c>
      <c r="E3610">
        <v>5</v>
      </c>
      <c r="F3610">
        <v>5</v>
      </c>
      <c r="G3610">
        <v>3</v>
      </c>
      <c r="H3610">
        <v>1</v>
      </c>
      <c r="I3610">
        <v>2</v>
      </c>
      <c r="J3610">
        <v>2</v>
      </c>
      <c r="K3610">
        <v>2</v>
      </c>
      <c r="L3610">
        <v>2</v>
      </c>
      <c r="M3610">
        <v>2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F3610">
        <v>51</v>
      </c>
      <c r="AG3610">
        <v>1</v>
      </c>
      <c r="AH3610">
        <v>1.1870000000000001</v>
      </c>
      <c r="AI3610">
        <v>10</v>
      </c>
      <c r="AJ3610">
        <v>5</v>
      </c>
      <c r="AK3610">
        <v>4</v>
      </c>
      <c r="AL3610">
        <v>1</v>
      </c>
      <c r="AM3610">
        <v>1</v>
      </c>
      <c r="AN3610">
        <v>1</v>
      </c>
      <c r="AO3610">
        <v>1</v>
      </c>
      <c r="AP3610">
        <v>1</v>
      </c>
      <c r="AQ3610">
        <v>8</v>
      </c>
      <c r="AR3610">
        <v>1</v>
      </c>
      <c r="AS3610">
        <v>1</v>
      </c>
      <c r="AT3610">
        <v>1</v>
      </c>
      <c r="AU3610">
        <v>1</v>
      </c>
      <c r="AV3610">
        <v>0</v>
      </c>
      <c r="AW3610">
        <v>0</v>
      </c>
      <c r="AX3610">
        <v>0</v>
      </c>
      <c r="AY3610">
        <v>0</v>
      </c>
      <c r="AZ3610">
        <v>0</v>
      </c>
      <c r="BA3610">
        <v>0</v>
      </c>
      <c r="BB3610">
        <v>0</v>
      </c>
      <c r="BC3610">
        <v>0</v>
      </c>
      <c r="BD3610">
        <v>0</v>
      </c>
      <c r="BE3610">
        <v>0</v>
      </c>
      <c r="BF3610" s="15">
        <v>1</v>
      </c>
      <c r="BG3610" s="16">
        <v>0</v>
      </c>
      <c r="BH3610" s="17">
        <f t="shared" si="786"/>
        <v>1</v>
      </c>
      <c r="BI3610">
        <f t="shared" si="787"/>
        <v>1</v>
      </c>
      <c r="BJ3610">
        <f t="shared" si="788"/>
        <v>0.19229182931128547</v>
      </c>
      <c r="BK3610" s="15">
        <f t="shared" si="789"/>
        <v>0.19229182931128547</v>
      </c>
      <c r="BL3610" s="17">
        <f t="shared" si="790"/>
        <v>0.80770817068871459</v>
      </c>
      <c r="BM3610" s="15">
        <f t="shared" si="791"/>
        <v>-1.6487411165709849</v>
      </c>
      <c r="BN3610" s="17">
        <f t="shared" si="792"/>
        <v>0</v>
      </c>
      <c r="BO3610">
        <f t="shared" si="793"/>
        <v>4.2004289708076055</v>
      </c>
      <c r="DE3610" s="85">
        <v>0.27090642425408001</v>
      </c>
      <c r="DF3610" s="85">
        <v>1</v>
      </c>
      <c r="DG3610" s="85">
        <v>0</v>
      </c>
      <c r="DH3610" s="85">
        <f t="shared" si="797"/>
        <v>3203</v>
      </c>
      <c r="DI3610" s="85">
        <f t="shared" si="797"/>
        <v>402</v>
      </c>
      <c r="DJ3610" s="85">
        <f t="shared" si="794"/>
        <v>0.21878048780487802</v>
      </c>
      <c r="DK3610" s="85">
        <f t="shared" si="794"/>
        <v>0.72275862068965524</v>
      </c>
      <c r="DL3610" s="85">
        <f t="shared" si="795"/>
        <v>1.762825904121112E-4</v>
      </c>
    </row>
    <row r="3611" spans="2:116">
      <c r="B3611">
        <v>4</v>
      </c>
      <c r="C3611">
        <v>-1</v>
      </c>
      <c r="D3611">
        <v>3.0000000000000001E-3</v>
      </c>
      <c r="E3611">
        <v>5</v>
      </c>
      <c r="F3611">
        <v>3</v>
      </c>
      <c r="G3611">
        <v>5</v>
      </c>
      <c r="H3611">
        <v>2</v>
      </c>
      <c r="I3611">
        <v>1</v>
      </c>
      <c r="J3611">
        <v>2</v>
      </c>
      <c r="K3611">
        <v>2</v>
      </c>
      <c r="L3611">
        <v>2</v>
      </c>
      <c r="M3611">
        <v>4</v>
      </c>
      <c r="N3611">
        <v>1</v>
      </c>
      <c r="O3611">
        <v>0</v>
      </c>
      <c r="P3611">
        <v>1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F3611">
        <v>51</v>
      </c>
      <c r="AG3611">
        <v>4</v>
      </c>
      <c r="AH3611">
        <v>3.05</v>
      </c>
      <c r="AI3611">
        <v>10</v>
      </c>
      <c r="AJ3611">
        <v>5</v>
      </c>
      <c r="AK3611">
        <v>3</v>
      </c>
      <c r="AL3611">
        <v>2</v>
      </c>
      <c r="AM3611">
        <v>1</v>
      </c>
      <c r="AN3611">
        <v>1</v>
      </c>
      <c r="AO3611">
        <v>2</v>
      </c>
      <c r="AP3611">
        <v>1</v>
      </c>
      <c r="AQ3611">
        <v>10</v>
      </c>
      <c r="AR3611">
        <v>0</v>
      </c>
      <c r="AS3611">
        <v>0</v>
      </c>
      <c r="AT3611">
        <v>1</v>
      </c>
      <c r="AU3611">
        <v>1</v>
      </c>
      <c r="AV3611">
        <v>0</v>
      </c>
      <c r="AW3611">
        <v>0</v>
      </c>
      <c r="AX3611">
        <v>0</v>
      </c>
      <c r="AY3611">
        <v>0</v>
      </c>
      <c r="AZ3611">
        <v>1</v>
      </c>
      <c r="BA3611">
        <v>1</v>
      </c>
      <c r="BB3611">
        <v>0</v>
      </c>
      <c r="BC3611">
        <v>0</v>
      </c>
      <c r="BD3611">
        <v>0</v>
      </c>
      <c r="BE3611">
        <v>0</v>
      </c>
      <c r="BF3611" s="15">
        <v>1</v>
      </c>
      <c r="BG3611" s="16">
        <v>0</v>
      </c>
      <c r="BH3611" s="17">
        <f t="shared" si="786"/>
        <v>1</v>
      </c>
      <c r="BI3611">
        <f t="shared" si="787"/>
        <v>1</v>
      </c>
      <c r="BJ3611">
        <f t="shared" si="788"/>
        <v>0.51905266441309716</v>
      </c>
      <c r="BK3611" s="15">
        <f t="shared" si="789"/>
        <v>0.51905266441309716</v>
      </c>
      <c r="BL3611" s="17">
        <f t="shared" si="790"/>
        <v>0.48094733558690284</v>
      </c>
      <c r="BM3611" s="15">
        <f t="shared" si="791"/>
        <v>-0.65574992810666521</v>
      </c>
      <c r="BN3611" s="17">
        <f t="shared" si="792"/>
        <v>100</v>
      </c>
      <c r="BO3611">
        <f t="shared" si="793"/>
        <v>0.92658677733736172</v>
      </c>
      <c r="DE3611" s="85">
        <v>0.27117014538408835</v>
      </c>
      <c r="DF3611" s="85">
        <v>1</v>
      </c>
      <c r="DG3611" s="85">
        <v>0</v>
      </c>
      <c r="DH3611" s="85">
        <f t="shared" si="797"/>
        <v>3204</v>
      </c>
      <c r="DI3611" s="85">
        <f t="shared" si="797"/>
        <v>402</v>
      </c>
      <c r="DJ3611" s="85">
        <f t="shared" si="794"/>
        <v>0.21853658536585363</v>
      </c>
      <c r="DK3611" s="85">
        <f t="shared" si="794"/>
        <v>0.72275862068965524</v>
      </c>
      <c r="DL3611" s="85">
        <f t="shared" si="795"/>
        <v>1.762825904121112E-4</v>
      </c>
    </row>
    <row r="3612" spans="2:116">
      <c r="B3612">
        <v>20</v>
      </c>
      <c r="C3612">
        <v>12</v>
      </c>
      <c r="D3612">
        <v>0</v>
      </c>
      <c r="E3612">
        <v>10</v>
      </c>
      <c r="F3612">
        <v>2</v>
      </c>
      <c r="G3612">
        <v>6</v>
      </c>
      <c r="H3612">
        <v>1</v>
      </c>
      <c r="I3612">
        <v>2</v>
      </c>
      <c r="J3612">
        <v>1</v>
      </c>
      <c r="K3612">
        <v>2</v>
      </c>
      <c r="L3612">
        <v>2</v>
      </c>
      <c r="M3612">
        <v>3</v>
      </c>
      <c r="N3612">
        <v>0</v>
      </c>
      <c r="O3612">
        <v>0</v>
      </c>
      <c r="P3612">
        <v>1</v>
      </c>
      <c r="Q3612">
        <v>1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F3612">
        <v>51</v>
      </c>
      <c r="AG3612">
        <v>6</v>
      </c>
      <c r="AH3612">
        <v>0.40899999999999997</v>
      </c>
      <c r="AI3612">
        <v>8</v>
      </c>
      <c r="AJ3612">
        <v>5</v>
      </c>
      <c r="AK3612">
        <v>2</v>
      </c>
      <c r="AL3612">
        <v>1</v>
      </c>
      <c r="AM3612">
        <v>1</v>
      </c>
      <c r="AN3612">
        <v>1</v>
      </c>
      <c r="AO3612">
        <v>2</v>
      </c>
      <c r="AP3612">
        <v>2</v>
      </c>
      <c r="AQ3612">
        <v>7</v>
      </c>
      <c r="AR3612">
        <v>1</v>
      </c>
      <c r="AS3612">
        <v>0</v>
      </c>
      <c r="AT3612">
        <v>1</v>
      </c>
      <c r="AU3612">
        <v>1</v>
      </c>
      <c r="AV3612">
        <v>0</v>
      </c>
      <c r="AW3612">
        <v>0</v>
      </c>
      <c r="AX3612">
        <v>0</v>
      </c>
      <c r="AY3612">
        <v>0</v>
      </c>
      <c r="AZ3612">
        <v>0</v>
      </c>
      <c r="BA3612">
        <v>0</v>
      </c>
      <c r="BB3612">
        <v>0</v>
      </c>
      <c r="BC3612">
        <v>0</v>
      </c>
      <c r="BD3612">
        <v>0</v>
      </c>
      <c r="BE3612">
        <v>0</v>
      </c>
      <c r="BF3612" s="15">
        <v>0</v>
      </c>
      <c r="BG3612" s="16">
        <v>1</v>
      </c>
      <c r="BH3612" s="17">
        <f t="shared" si="786"/>
        <v>1</v>
      </c>
      <c r="BI3612">
        <f t="shared" si="787"/>
        <v>0</v>
      </c>
      <c r="BJ3612">
        <f t="shared" si="788"/>
        <v>0.10644662664842668</v>
      </c>
      <c r="BK3612" s="15">
        <f t="shared" si="789"/>
        <v>0.10644662664842668</v>
      </c>
      <c r="BL3612" s="17">
        <f t="shared" si="790"/>
        <v>0.89355337335157337</v>
      </c>
      <c r="BM3612" s="15">
        <f t="shared" si="791"/>
        <v>-0.11254921102226885</v>
      </c>
      <c r="BN3612" s="17">
        <f t="shared" si="792"/>
        <v>100</v>
      </c>
      <c r="BO3612">
        <f t="shared" si="793"/>
        <v>0.11912732895760068</v>
      </c>
      <c r="DE3612" s="85">
        <v>0.27125274331559907</v>
      </c>
      <c r="DF3612" s="85">
        <v>1</v>
      </c>
      <c r="DG3612" s="85">
        <v>0</v>
      </c>
      <c r="DH3612" s="85">
        <f t="shared" si="797"/>
        <v>3205</v>
      </c>
      <c r="DI3612" s="85">
        <f t="shared" si="797"/>
        <v>402</v>
      </c>
      <c r="DJ3612" s="85">
        <f t="shared" si="794"/>
        <v>0.21829268292682924</v>
      </c>
      <c r="DK3612" s="85">
        <f t="shared" si="794"/>
        <v>0.72275862068965524</v>
      </c>
      <c r="DL3612" s="85">
        <f t="shared" si="795"/>
        <v>1.762825904121112E-4</v>
      </c>
    </row>
    <row r="3613" spans="2:116">
      <c r="B3613">
        <v>34</v>
      </c>
      <c r="C3613">
        <v>-5</v>
      </c>
      <c r="D3613">
        <v>3.0000000000000001E-3</v>
      </c>
      <c r="E3613">
        <v>0</v>
      </c>
      <c r="F3613">
        <v>4</v>
      </c>
      <c r="G3613">
        <v>2</v>
      </c>
      <c r="H3613">
        <v>2</v>
      </c>
      <c r="I3613">
        <v>1</v>
      </c>
      <c r="J3613">
        <v>1</v>
      </c>
      <c r="K3613">
        <v>1</v>
      </c>
      <c r="L3613">
        <v>1</v>
      </c>
      <c r="M3613">
        <v>6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1</v>
      </c>
      <c r="T3613">
        <v>0</v>
      </c>
      <c r="U3613">
        <v>1</v>
      </c>
      <c r="V3613">
        <v>0</v>
      </c>
      <c r="W3613">
        <v>0</v>
      </c>
      <c r="X3613">
        <v>0</v>
      </c>
      <c r="Y3613">
        <v>0</v>
      </c>
      <c r="Z3613">
        <v>1</v>
      </c>
      <c r="AA3613">
        <v>1</v>
      </c>
      <c r="AB3613">
        <v>0</v>
      </c>
      <c r="AF3613">
        <v>51</v>
      </c>
      <c r="AG3613">
        <v>8</v>
      </c>
      <c r="AH3613">
        <v>0.48599999999999999</v>
      </c>
      <c r="AI3613">
        <v>17</v>
      </c>
      <c r="AJ3613">
        <v>3</v>
      </c>
      <c r="AK3613">
        <v>3</v>
      </c>
      <c r="AL3613">
        <v>2</v>
      </c>
      <c r="AM3613">
        <v>1</v>
      </c>
      <c r="AN3613">
        <v>1</v>
      </c>
      <c r="AO3613">
        <v>2</v>
      </c>
      <c r="AP3613">
        <v>2</v>
      </c>
      <c r="AQ3613">
        <v>7</v>
      </c>
      <c r="AR3613">
        <v>1</v>
      </c>
      <c r="AS3613">
        <v>0</v>
      </c>
      <c r="AT3613">
        <v>1</v>
      </c>
      <c r="AU3613">
        <v>1</v>
      </c>
      <c r="AV3613">
        <v>0</v>
      </c>
      <c r="AW3613">
        <v>1</v>
      </c>
      <c r="AX3613">
        <v>1</v>
      </c>
      <c r="AY3613">
        <v>1</v>
      </c>
      <c r="AZ3613">
        <v>1</v>
      </c>
      <c r="BA3613">
        <v>0</v>
      </c>
      <c r="BB3613">
        <v>0</v>
      </c>
      <c r="BC3613">
        <v>0</v>
      </c>
      <c r="BD3613">
        <v>1</v>
      </c>
      <c r="BE3613">
        <v>1</v>
      </c>
      <c r="BF3613" s="15">
        <v>1</v>
      </c>
      <c r="BG3613" s="16">
        <v>0</v>
      </c>
      <c r="BH3613" s="17">
        <f t="shared" si="786"/>
        <v>1</v>
      </c>
      <c r="BI3613">
        <f t="shared" si="787"/>
        <v>1</v>
      </c>
      <c r="BJ3613">
        <f t="shared" si="788"/>
        <v>0.5062476170713226</v>
      </c>
      <c r="BK3613" s="15">
        <f t="shared" si="789"/>
        <v>0.5062476170713226</v>
      </c>
      <c r="BL3613" s="17">
        <f t="shared" si="790"/>
        <v>0.4937523829286774</v>
      </c>
      <c r="BM3613" s="15">
        <f t="shared" si="791"/>
        <v>-0.68072936759207592</v>
      </c>
      <c r="BN3613" s="17">
        <f t="shared" si="792"/>
        <v>100</v>
      </c>
      <c r="BO3613">
        <f t="shared" si="793"/>
        <v>0.97531793983558679</v>
      </c>
      <c r="DE3613" s="85">
        <v>0.2716683839881141</v>
      </c>
      <c r="DF3613" s="85">
        <v>1</v>
      </c>
      <c r="DG3613" s="85">
        <v>0</v>
      </c>
      <c r="DH3613" s="85">
        <f t="shared" si="797"/>
        <v>3206</v>
      </c>
      <c r="DI3613" s="85">
        <f t="shared" si="797"/>
        <v>402</v>
      </c>
      <c r="DJ3613" s="85">
        <f t="shared" si="794"/>
        <v>0.21804878048780485</v>
      </c>
      <c r="DK3613" s="85">
        <f t="shared" si="794"/>
        <v>0.72275862068965524</v>
      </c>
      <c r="DL3613" s="85">
        <f t="shared" si="795"/>
        <v>1.762825904121112E-4</v>
      </c>
    </row>
    <row r="3614" spans="2:116">
      <c r="B3614">
        <v>17</v>
      </c>
      <c r="C3614">
        <v>-1</v>
      </c>
      <c r="D3614">
        <v>0.36199999999999999</v>
      </c>
      <c r="E3614">
        <v>10</v>
      </c>
      <c r="F3614">
        <v>3</v>
      </c>
      <c r="G3614">
        <v>0</v>
      </c>
      <c r="H3614">
        <v>1</v>
      </c>
      <c r="I3614">
        <v>1</v>
      </c>
      <c r="J3614">
        <v>1</v>
      </c>
      <c r="K3614">
        <v>2</v>
      </c>
      <c r="L3614">
        <v>2</v>
      </c>
      <c r="M3614">
        <v>5</v>
      </c>
      <c r="N3614">
        <v>1</v>
      </c>
      <c r="O3614">
        <v>0</v>
      </c>
      <c r="P3614">
        <v>1</v>
      </c>
      <c r="Q3614">
        <v>0</v>
      </c>
      <c r="R3614">
        <v>1</v>
      </c>
      <c r="S3614">
        <v>0</v>
      </c>
      <c r="T3614">
        <v>0</v>
      </c>
      <c r="U3614">
        <v>0</v>
      </c>
      <c r="V3614">
        <v>0</v>
      </c>
      <c r="W3614">
        <v>0</v>
      </c>
      <c r="X3614">
        <v>0</v>
      </c>
      <c r="Y3614">
        <v>0</v>
      </c>
      <c r="Z3614">
        <v>0</v>
      </c>
      <c r="AA3614">
        <v>0</v>
      </c>
      <c r="AB3614">
        <v>0</v>
      </c>
      <c r="AF3614">
        <v>51</v>
      </c>
      <c r="AG3614">
        <v>8</v>
      </c>
      <c r="AH3614">
        <v>2.2349999999999999</v>
      </c>
      <c r="AI3614">
        <v>6</v>
      </c>
      <c r="AJ3614">
        <v>4</v>
      </c>
      <c r="AK3614">
        <v>3</v>
      </c>
      <c r="AL3614">
        <v>2</v>
      </c>
      <c r="AM3614">
        <v>1</v>
      </c>
      <c r="AN3614">
        <v>1</v>
      </c>
      <c r="AO3614">
        <v>1</v>
      </c>
      <c r="AP3614">
        <v>1</v>
      </c>
      <c r="AQ3614">
        <v>10</v>
      </c>
      <c r="AR3614">
        <v>1</v>
      </c>
      <c r="AS3614">
        <v>1</v>
      </c>
      <c r="AT3614">
        <v>1</v>
      </c>
      <c r="AU3614">
        <v>1</v>
      </c>
      <c r="AV3614">
        <v>0</v>
      </c>
      <c r="AW3614">
        <v>0</v>
      </c>
      <c r="AX3614">
        <v>0</v>
      </c>
      <c r="AY3614">
        <v>0</v>
      </c>
      <c r="AZ3614">
        <v>1</v>
      </c>
      <c r="BA3614">
        <v>1</v>
      </c>
      <c r="BB3614">
        <v>1</v>
      </c>
      <c r="BC3614">
        <v>0</v>
      </c>
      <c r="BD3614">
        <v>0</v>
      </c>
      <c r="BE3614">
        <v>0</v>
      </c>
      <c r="BF3614" s="15">
        <v>1</v>
      </c>
      <c r="BG3614" s="16">
        <v>0</v>
      </c>
      <c r="BH3614" s="17">
        <f t="shared" si="786"/>
        <v>1</v>
      </c>
      <c r="BI3614">
        <f t="shared" si="787"/>
        <v>1</v>
      </c>
      <c r="BJ3614">
        <f t="shared" si="788"/>
        <v>0.83127248429076472</v>
      </c>
      <c r="BK3614" s="15">
        <f t="shared" si="789"/>
        <v>0.83127248429076472</v>
      </c>
      <c r="BL3614" s="17">
        <f t="shared" si="790"/>
        <v>0.16872751570923528</v>
      </c>
      <c r="BM3614" s="15">
        <f t="shared" si="791"/>
        <v>-0.18479763860703979</v>
      </c>
      <c r="BN3614" s="17">
        <f t="shared" si="792"/>
        <v>100</v>
      </c>
      <c r="BO3614">
        <f t="shared" si="793"/>
        <v>0.20297497980243179</v>
      </c>
      <c r="DE3614" s="85">
        <v>0.27227388359207</v>
      </c>
      <c r="DF3614" s="85">
        <v>1</v>
      </c>
      <c r="DG3614" s="85">
        <v>0</v>
      </c>
      <c r="DH3614" s="85">
        <f t="shared" si="797"/>
        <v>3207</v>
      </c>
      <c r="DI3614" s="85">
        <f t="shared" si="797"/>
        <v>402</v>
      </c>
      <c r="DJ3614" s="85">
        <f t="shared" si="794"/>
        <v>0.21780487804878046</v>
      </c>
      <c r="DK3614" s="85">
        <f t="shared" si="794"/>
        <v>0.72275862068965524</v>
      </c>
      <c r="DL3614" s="85">
        <f t="shared" si="795"/>
        <v>1.762825904121112E-4</v>
      </c>
    </row>
    <row r="3615" spans="2:116">
      <c r="B3615">
        <v>3</v>
      </c>
      <c r="C3615">
        <v>-1</v>
      </c>
      <c r="D3615">
        <v>0</v>
      </c>
      <c r="E3615">
        <v>2</v>
      </c>
      <c r="F3615">
        <v>4</v>
      </c>
      <c r="G3615">
        <v>3</v>
      </c>
      <c r="H3615">
        <v>1</v>
      </c>
      <c r="I3615">
        <v>2</v>
      </c>
      <c r="J3615">
        <v>1</v>
      </c>
      <c r="K3615">
        <v>2</v>
      </c>
      <c r="L3615">
        <v>2</v>
      </c>
      <c r="M3615">
        <v>4</v>
      </c>
      <c r="N3615">
        <v>1</v>
      </c>
      <c r="O3615">
        <v>0</v>
      </c>
      <c r="P3615">
        <v>1</v>
      </c>
      <c r="Q3615">
        <v>0</v>
      </c>
      <c r="R3615">
        <v>0</v>
      </c>
      <c r="S3615">
        <v>0</v>
      </c>
      <c r="T3615">
        <v>0</v>
      </c>
      <c r="U3615">
        <v>0</v>
      </c>
      <c r="V3615">
        <v>0</v>
      </c>
      <c r="W3615">
        <v>0</v>
      </c>
      <c r="X3615">
        <v>0</v>
      </c>
      <c r="Y3615">
        <v>0</v>
      </c>
      <c r="Z3615">
        <v>0</v>
      </c>
      <c r="AA3615">
        <v>0</v>
      </c>
      <c r="AB3615">
        <v>0</v>
      </c>
      <c r="AF3615">
        <v>51</v>
      </c>
      <c r="AG3615">
        <v>12</v>
      </c>
      <c r="AH3615">
        <v>6.0890000000000004</v>
      </c>
      <c r="AI3615">
        <v>27</v>
      </c>
      <c r="AJ3615">
        <v>5</v>
      </c>
      <c r="AK3615">
        <v>5</v>
      </c>
      <c r="AL3615">
        <v>2</v>
      </c>
      <c r="AM3615">
        <v>1</v>
      </c>
      <c r="AN3615">
        <v>1</v>
      </c>
      <c r="AO3615">
        <v>2</v>
      </c>
      <c r="AP3615">
        <v>1</v>
      </c>
      <c r="AQ3615">
        <v>10</v>
      </c>
      <c r="AR3615">
        <v>0</v>
      </c>
      <c r="AS3615">
        <v>0</v>
      </c>
      <c r="AT3615">
        <v>1</v>
      </c>
      <c r="AU3615">
        <v>1</v>
      </c>
      <c r="AV3615">
        <v>0</v>
      </c>
      <c r="AW3615">
        <v>0</v>
      </c>
      <c r="AX3615">
        <v>0</v>
      </c>
      <c r="AY3615">
        <v>0</v>
      </c>
      <c r="AZ3615">
        <v>1</v>
      </c>
      <c r="BA3615">
        <v>1</v>
      </c>
      <c r="BB3615">
        <v>0</v>
      </c>
      <c r="BC3615">
        <v>0</v>
      </c>
      <c r="BD3615">
        <v>0</v>
      </c>
      <c r="BE3615">
        <v>0</v>
      </c>
      <c r="BF3615" s="15">
        <v>1</v>
      </c>
      <c r="BG3615" s="16">
        <v>0</v>
      </c>
      <c r="BH3615" s="17">
        <f t="shared" si="786"/>
        <v>1</v>
      </c>
      <c r="BI3615">
        <f t="shared" si="787"/>
        <v>1</v>
      </c>
      <c r="BJ3615">
        <f t="shared" si="788"/>
        <v>0.59538163049049486</v>
      </c>
      <c r="BK3615" s="15">
        <f t="shared" si="789"/>
        <v>0.59538163049049486</v>
      </c>
      <c r="BL3615" s="17">
        <f t="shared" si="790"/>
        <v>0.40461836950950514</v>
      </c>
      <c r="BM3615" s="15">
        <f t="shared" si="791"/>
        <v>-0.51855268326052584</v>
      </c>
      <c r="BN3615" s="17">
        <f t="shared" si="792"/>
        <v>100</v>
      </c>
      <c r="BO3615">
        <f t="shared" si="793"/>
        <v>0.67959498376892702</v>
      </c>
      <c r="DE3615" s="85">
        <v>0.27253309938408449</v>
      </c>
      <c r="DF3615" s="85">
        <v>1</v>
      </c>
      <c r="DG3615" s="85">
        <v>0</v>
      </c>
      <c r="DH3615" s="85">
        <f t="shared" si="797"/>
        <v>3208</v>
      </c>
      <c r="DI3615" s="85">
        <f t="shared" si="797"/>
        <v>402</v>
      </c>
      <c r="DJ3615" s="85">
        <f t="shared" si="794"/>
        <v>0.21756097560975607</v>
      </c>
      <c r="DK3615" s="85">
        <f t="shared" si="794"/>
        <v>0.72275862068965524</v>
      </c>
      <c r="DL3615" s="85">
        <f t="shared" si="795"/>
        <v>1.762825904121112E-4</v>
      </c>
    </row>
    <row r="3616" spans="2:116">
      <c r="B3616">
        <v>24</v>
      </c>
      <c r="C3616">
        <v>-8</v>
      </c>
      <c r="D3616">
        <v>0</v>
      </c>
      <c r="E3616">
        <v>6</v>
      </c>
      <c r="F3616">
        <v>4</v>
      </c>
      <c r="G3616">
        <v>3</v>
      </c>
      <c r="H3616">
        <v>1</v>
      </c>
      <c r="I3616">
        <v>2</v>
      </c>
      <c r="J3616">
        <v>2</v>
      </c>
      <c r="K3616">
        <v>2</v>
      </c>
      <c r="L3616">
        <v>2</v>
      </c>
      <c r="M3616">
        <v>3</v>
      </c>
      <c r="N3616">
        <v>0</v>
      </c>
      <c r="O3616">
        <v>0</v>
      </c>
      <c r="P3616">
        <v>1</v>
      </c>
      <c r="Q3616">
        <v>0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0</v>
      </c>
      <c r="Z3616">
        <v>0</v>
      </c>
      <c r="AA3616">
        <v>0</v>
      </c>
      <c r="AB3616">
        <v>0</v>
      </c>
      <c r="AF3616">
        <v>51</v>
      </c>
      <c r="AG3616">
        <v>13</v>
      </c>
      <c r="AH3616">
        <v>0.57099999999999995</v>
      </c>
      <c r="AI3616">
        <v>8</v>
      </c>
      <c r="AJ3616">
        <v>3</v>
      </c>
      <c r="AK3616">
        <v>4</v>
      </c>
      <c r="AL3616">
        <v>2</v>
      </c>
      <c r="AM3616">
        <v>1</v>
      </c>
      <c r="AN3616">
        <v>1</v>
      </c>
      <c r="AO3616">
        <v>2</v>
      </c>
      <c r="AP3616">
        <v>2</v>
      </c>
      <c r="AQ3616">
        <v>4</v>
      </c>
      <c r="AR3616">
        <v>1</v>
      </c>
      <c r="AS3616">
        <v>0</v>
      </c>
      <c r="AT3616">
        <v>1</v>
      </c>
      <c r="AU3616">
        <v>0</v>
      </c>
      <c r="AV3616">
        <v>1</v>
      </c>
      <c r="AW3616">
        <v>0</v>
      </c>
      <c r="AX3616">
        <v>0</v>
      </c>
      <c r="AY3616">
        <v>0</v>
      </c>
      <c r="AZ3616">
        <v>0</v>
      </c>
      <c r="BA3616">
        <v>0</v>
      </c>
      <c r="BB3616">
        <v>0</v>
      </c>
      <c r="BC3616">
        <v>0</v>
      </c>
      <c r="BD3616">
        <v>0</v>
      </c>
      <c r="BE3616">
        <v>1</v>
      </c>
      <c r="BF3616" s="15">
        <v>0</v>
      </c>
      <c r="BG3616" s="16">
        <v>1</v>
      </c>
      <c r="BH3616" s="17">
        <f t="shared" si="786"/>
        <v>1</v>
      </c>
      <c r="BI3616">
        <f t="shared" si="787"/>
        <v>0</v>
      </c>
      <c r="BJ3616">
        <f t="shared" si="788"/>
        <v>6.3895974067427017E-2</v>
      </c>
      <c r="BK3616" s="15">
        <f t="shared" si="789"/>
        <v>6.3895974067427017E-2</v>
      </c>
      <c r="BL3616" s="17">
        <f t="shared" si="790"/>
        <v>0.93610402593257303</v>
      </c>
      <c r="BM3616" s="15">
        <f t="shared" si="791"/>
        <v>-6.6028669863154241E-2</v>
      </c>
      <c r="BN3616" s="17">
        <f t="shared" si="792"/>
        <v>100</v>
      </c>
      <c r="BO3616">
        <f t="shared" si="793"/>
        <v>6.8257343518816793E-2</v>
      </c>
      <c r="DE3616" s="85">
        <v>0.2728998200842212</v>
      </c>
      <c r="DF3616" s="85">
        <v>1</v>
      </c>
      <c r="DG3616" s="85">
        <v>0</v>
      </c>
      <c r="DH3616" s="85">
        <f t="shared" si="797"/>
        <v>3209</v>
      </c>
      <c r="DI3616" s="85">
        <f t="shared" si="797"/>
        <v>402</v>
      </c>
      <c r="DJ3616" s="85">
        <f t="shared" si="794"/>
        <v>0.21731707317073168</v>
      </c>
      <c r="DK3616" s="85">
        <f t="shared" si="794"/>
        <v>0.72275862068965524</v>
      </c>
      <c r="DL3616" s="85">
        <f t="shared" si="795"/>
        <v>1.762825904121112E-4</v>
      </c>
    </row>
    <row r="3617" spans="2:116">
      <c r="B3617">
        <v>0</v>
      </c>
      <c r="C3617">
        <v>0</v>
      </c>
      <c r="D3617">
        <v>0</v>
      </c>
      <c r="E3617">
        <v>26</v>
      </c>
      <c r="F3617">
        <v>5</v>
      </c>
      <c r="G3617">
        <v>4</v>
      </c>
      <c r="H3617">
        <v>1</v>
      </c>
      <c r="I3617">
        <v>1</v>
      </c>
      <c r="J3617">
        <v>1</v>
      </c>
      <c r="K3617">
        <v>2</v>
      </c>
      <c r="L3617">
        <v>1</v>
      </c>
      <c r="M3617">
        <v>5</v>
      </c>
      <c r="N3617">
        <v>0</v>
      </c>
      <c r="O3617">
        <v>0</v>
      </c>
      <c r="P3617">
        <v>1</v>
      </c>
      <c r="Q3617">
        <v>0</v>
      </c>
      <c r="R3617">
        <v>1</v>
      </c>
      <c r="S3617">
        <v>0</v>
      </c>
      <c r="T3617">
        <v>0</v>
      </c>
      <c r="U3617">
        <v>0</v>
      </c>
      <c r="V3617">
        <v>1</v>
      </c>
      <c r="W3617">
        <v>0</v>
      </c>
      <c r="X3617">
        <v>0</v>
      </c>
      <c r="Y3617">
        <v>0</v>
      </c>
      <c r="Z3617">
        <v>0</v>
      </c>
      <c r="AA3617">
        <v>0</v>
      </c>
      <c r="AB3617">
        <v>0</v>
      </c>
      <c r="AF3617">
        <v>51</v>
      </c>
      <c r="AG3617">
        <v>13</v>
      </c>
      <c r="AH3617">
        <v>2.9630000000000001</v>
      </c>
      <c r="AI3617">
        <v>20</v>
      </c>
      <c r="AJ3617">
        <v>5</v>
      </c>
      <c r="AK3617">
        <v>3</v>
      </c>
      <c r="AL3617">
        <v>2</v>
      </c>
      <c r="AM3617">
        <v>1</v>
      </c>
      <c r="AN3617">
        <v>1</v>
      </c>
      <c r="AO3617">
        <v>2</v>
      </c>
      <c r="AP3617">
        <v>1</v>
      </c>
      <c r="AQ3617">
        <v>8</v>
      </c>
      <c r="AR3617">
        <v>0</v>
      </c>
      <c r="AS3617">
        <v>0</v>
      </c>
      <c r="AT3617">
        <v>1</v>
      </c>
      <c r="AU3617">
        <v>1</v>
      </c>
      <c r="AV3617">
        <v>0</v>
      </c>
      <c r="AW3617">
        <v>0</v>
      </c>
      <c r="AX3617">
        <v>0</v>
      </c>
      <c r="AY3617">
        <v>0</v>
      </c>
      <c r="AZ3617">
        <v>1</v>
      </c>
      <c r="BA3617">
        <v>0</v>
      </c>
      <c r="BB3617">
        <v>0</v>
      </c>
      <c r="BC3617">
        <v>0</v>
      </c>
      <c r="BD3617">
        <v>0</v>
      </c>
      <c r="BE3617">
        <v>0</v>
      </c>
      <c r="BF3617" s="15">
        <v>0</v>
      </c>
      <c r="BG3617" s="16">
        <v>1</v>
      </c>
      <c r="BH3617" s="17">
        <f t="shared" si="786"/>
        <v>1</v>
      </c>
      <c r="BI3617">
        <f t="shared" si="787"/>
        <v>0</v>
      </c>
      <c r="BJ3617">
        <f t="shared" si="788"/>
        <v>0.3219302770088141</v>
      </c>
      <c r="BK3617" s="15">
        <f t="shared" si="789"/>
        <v>0.3219302770088141</v>
      </c>
      <c r="BL3617" s="17">
        <f t="shared" si="790"/>
        <v>0.67806972299118584</v>
      </c>
      <c r="BM3617" s="15">
        <f t="shared" si="791"/>
        <v>-0.38850516005884261</v>
      </c>
      <c r="BN3617" s="17">
        <f t="shared" si="792"/>
        <v>100</v>
      </c>
      <c r="BO3617">
        <f t="shared" si="793"/>
        <v>0.47477459336876904</v>
      </c>
      <c r="DE3617" s="85">
        <v>0.27290444197219266</v>
      </c>
      <c r="DF3617" s="85">
        <v>1</v>
      </c>
      <c r="DG3617" s="85">
        <v>0</v>
      </c>
      <c r="DH3617" s="85">
        <f t="shared" si="797"/>
        <v>3210</v>
      </c>
      <c r="DI3617" s="85">
        <f t="shared" si="797"/>
        <v>402</v>
      </c>
      <c r="DJ3617" s="85">
        <f t="shared" si="794"/>
        <v>0.21707317073170729</v>
      </c>
      <c r="DK3617" s="85">
        <f t="shared" si="794"/>
        <v>0.72275862068965524</v>
      </c>
      <c r="DL3617" s="85">
        <f t="shared" si="795"/>
        <v>0</v>
      </c>
    </row>
    <row r="3618" spans="2:116">
      <c r="B3618">
        <v>18</v>
      </c>
      <c r="C3618">
        <v>39</v>
      </c>
      <c r="D3618">
        <v>3.2919999999999998</v>
      </c>
      <c r="E3618">
        <v>26</v>
      </c>
      <c r="F3618">
        <v>5</v>
      </c>
      <c r="G3618">
        <v>5</v>
      </c>
      <c r="H3618">
        <v>1</v>
      </c>
      <c r="I3618">
        <v>1</v>
      </c>
      <c r="J3618">
        <v>1</v>
      </c>
      <c r="K3618">
        <v>2</v>
      </c>
      <c r="L3618">
        <v>2</v>
      </c>
      <c r="M3618">
        <v>6</v>
      </c>
      <c r="N3618">
        <v>1</v>
      </c>
      <c r="O3618">
        <v>0</v>
      </c>
      <c r="P3618">
        <v>1</v>
      </c>
      <c r="Q3618">
        <v>0</v>
      </c>
      <c r="R3618">
        <v>0</v>
      </c>
      <c r="S3618">
        <v>0</v>
      </c>
      <c r="T3618">
        <v>0</v>
      </c>
      <c r="U3618">
        <v>0</v>
      </c>
      <c r="V3618">
        <v>0</v>
      </c>
      <c r="W3618">
        <v>1</v>
      </c>
      <c r="X3618">
        <v>0</v>
      </c>
      <c r="Y3618">
        <v>0</v>
      </c>
      <c r="Z3618">
        <v>0</v>
      </c>
      <c r="AA3618">
        <v>0</v>
      </c>
      <c r="AB3618">
        <v>0</v>
      </c>
      <c r="AF3618">
        <v>51</v>
      </c>
      <c r="AG3618">
        <v>15</v>
      </c>
      <c r="AH3618">
        <v>0.747</v>
      </c>
      <c r="AI3618">
        <v>6</v>
      </c>
      <c r="AJ3618">
        <v>5</v>
      </c>
      <c r="AK3618">
        <v>5</v>
      </c>
      <c r="AL3618">
        <v>1</v>
      </c>
      <c r="AM3618">
        <v>1</v>
      </c>
      <c r="AN3618">
        <v>1</v>
      </c>
      <c r="AO3618">
        <v>2</v>
      </c>
      <c r="AP3618">
        <v>2</v>
      </c>
      <c r="AQ3618">
        <v>7</v>
      </c>
      <c r="AR3618">
        <v>1</v>
      </c>
      <c r="AS3618">
        <v>0</v>
      </c>
      <c r="AT3618">
        <v>1</v>
      </c>
      <c r="AU3618">
        <v>1</v>
      </c>
      <c r="AV3618">
        <v>0</v>
      </c>
      <c r="AW3618">
        <v>0</v>
      </c>
      <c r="AX3618">
        <v>0</v>
      </c>
      <c r="AY3618">
        <v>0</v>
      </c>
      <c r="AZ3618">
        <v>0</v>
      </c>
      <c r="BA3618">
        <v>0</v>
      </c>
      <c r="BB3618">
        <v>0</v>
      </c>
      <c r="BC3618">
        <v>0</v>
      </c>
      <c r="BD3618">
        <v>0</v>
      </c>
      <c r="BE3618">
        <v>1</v>
      </c>
      <c r="BF3618" s="15">
        <v>0</v>
      </c>
      <c r="BG3618" s="16">
        <v>1</v>
      </c>
      <c r="BH3618" s="17">
        <f t="shared" si="786"/>
        <v>1</v>
      </c>
      <c r="BI3618">
        <f t="shared" si="787"/>
        <v>0</v>
      </c>
      <c r="BJ3618">
        <f t="shared" si="788"/>
        <v>0.15268484896527099</v>
      </c>
      <c r="BK3618" s="15">
        <f t="shared" si="789"/>
        <v>0.15268484896527099</v>
      </c>
      <c r="BL3618" s="17">
        <f t="shared" si="790"/>
        <v>0.84731515103472899</v>
      </c>
      <c r="BM3618" s="15">
        <f t="shared" si="791"/>
        <v>-0.16568257439064366</v>
      </c>
      <c r="BN3618" s="17">
        <f t="shared" si="792"/>
        <v>100</v>
      </c>
      <c r="BO3618">
        <f t="shared" si="793"/>
        <v>0.18019841705747203</v>
      </c>
      <c r="DE3618" s="85">
        <v>0.27295699379720795</v>
      </c>
      <c r="DF3618" s="85">
        <v>0</v>
      </c>
      <c r="DG3618" s="85">
        <v>1</v>
      </c>
      <c r="DH3618" s="85">
        <f t="shared" si="797"/>
        <v>3210</v>
      </c>
      <c r="DI3618" s="85">
        <f t="shared" si="797"/>
        <v>403</v>
      </c>
      <c r="DJ3618" s="85">
        <f t="shared" si="794"/>
        <v>0.21707317073170729</v>
      </c>
      <c r="DK3618" s="85">
        <f t="shared" si="794"/>
        <v>0.72206896551724142</v>
      </c>
      <c r="DL3618" s="85">
        <f t="shared" si="795"/>
        <v>1.7611438183347367E-4</v>
      </c>
    </row>
    <row r="3619" spans="2:116">
      <c r="B3619">
        <v>10</v>
      </c>
      <c r="C3619">
        <v>-1</v>
      </c>
      <c r="D3619">
        <v>0.187</v>
      </c>
      <c r="E3619">
        <v>0</v>
      </c>
      <c r="F3619">
        <v>2</v>
      </c>
      <c r="G3619">
        <v>6</v>
      </c>
      <c r="H3619">
        <v>1</v>
      </c>
      <c r="I3619">
        <v>1</v>
      </c>
      <c r="J3619">
        <v>1</v>
      </c>
      <c r="K3619">
        <v>2</v>
      </c>
      <c r="L3619">
        <v>2</v>
      </c>
      <c r="M3619">
        <v>3</v>
      </c>
      <c r="N3619">
        <v>0</v>
      </c>
      <c r="O3619">
        <v>0</v>
      </c>
      <c r="P3619">
        <v>1</v>
      </c>
      <c r="Q3619">
        <v>1</v>
      </c>
      <c r="R3619">
        <v>0</v>
      </c>
      <c r="S3619">
        <v>0</v>
      </c>
      <c r="T3619">
        <v>0</v>
      </c>
      <c r="U3619">
        <v>0</v>
      </c>
      <c r="V3619">
        <v>1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  <c r="AF3619">
        <v>51</v>
      </c>
      <c r="AG3619">
        <v>16</v>
      </c>
      <c r="AH3619">
        <v>4.0010000000000003</v>
      </c>
      <c r="AI3619">
        <v>21</v>
      </c>
      <c r="AJ3619">
        <v>5</v>
      </c>
      <c r="AK3619">
        <v>4</v>
      </c>
      <c r="AL3619">
        <v>1</v>
      </c>
      <c r="AM3619">
        <v>1</v>
      </c>
      <c r="AN3619">
        <v>1</v>
      </c>
      <c r="AO3619">
        <v>1</v>
      </c>
      <c r="AP3619">
        <v>1</v>
      </c>
      <c r="AQ3619">
        <v>10</v>
      </c>
      <c r="AR3619">
        <v>1</v>
      </c>
      <c r="AS3619">
        <v>0</v>
      </c>
      <c r="AT3619">
        <v>1</v>
      </c>
      <c r="AU3619">
        <v>0</v>
      </c>
      <c r="AV3619">
        <v>0</v>
      </c>
      <c r="AW3619">
        <v>0</v>
      </c>
      <c r="AX3619">
        <v>0</v>
      </c>
      <c r="AY3619">
        <v>0</v>
      </c>
      <c r="AZ3619">
        <v>1</v>
      </c>
      <c r="BA3619">
        <v>0</v>
      </c>
      <c r="BB3619">
        <v>0</v>
      </c>
      <c r="BC3619">
        <v>0</v>
      </c>
      <c r="BD3619">
        <v>0</v>
      </c>
      <c r="BE3619">
        <v>0</v>
      </c>
      <c r="BF3619" s="15">
        <v>1</v>
      </c>
      <c r="BG3619" s="16">
        <v>0</v>
      </c>
      <c r="BH3619" s="17">
        <f t="shared" si="786"/>
        <v>1</v>
      </c>
      <c r="BI3619">
        <f t="shared" si="787"/>
        <v>1</v>
      </c>
      <c r="BJ3619">
        <f t="shared" si="788"/>
        <v>0.22521760358742798</v>
      </c>
      <c r="BK3619" s="15">
        <f t="shared" si="789"/>
        <v>0.22521760358742798</v>
      </c>
      <c r="BL3619" s="17">
        <f t="shared" si="790"/>
        <v>0.77478239641257196</v>
      </c>
      <c r="BM3619" s="15">
        <f t="shared" si="791"/>
        <v>-1.4906882170885414</v>
      </c>
      <c r="BN3619" s="17">
        <f t="shared" si="792"/>
        <v>0</v>
      </c>
      <c r="BO3619">
        <f t="shared" si="793"/>
        <v>3.4401502550035197</v>
      </c>
      <c r="DE3619" s="85">
        <v>0.27302556632081715</v>
      </c>
      <c r="DF3619" s="85">
        <v>1</v>
      </c>
      <c r="DG3619" s="85">
        <v>0</v>
      </c>
      <c r="DH3619" s="85">
        <f t="shared" si="797"/>
        <v>3211</v>
      </c>
      <c r="DI3619" s="85">
        <f t="shared" si="797"/>
        <v>403</v>
      </c>
      <c r="DJ3619" s="85">
        <f t="shared" si="794"/>
        <v>0.2168292682926829</v>
      </c>
      <c r="DK3619" s="85">
        <f t="shared" si="794"/>
        <v>0.72206896551724142</v>
      </c>
      <c r="DL3619" s="85">
        <f t="shared" si="795"/>
        <v>1.7611438183347367E-4</v>
      </c>
    </row>
    <row r="3620" spans="2:116">
      <c r="B3620">
        <v>32</v>
      </c>
      <c r="C3620">
        <v>22</v>
      </c>
      <c r="D3620">
        <v>0.52</v>
      </c>
      <c r="E3620">
        <v>7</v>
      </c>
      <c r="F3620">
        <v>2</v>
      </c>
      <c r="G3620">
        <v>5</v>
      </c>
      <c r="H3620">
        <v>1</v>
      </c>
      <c r="I3620">
        <v>1</v>
      </c>
      <c r="J3620">
        <v>1</v>
      </c>
      <c r="K3620">
        <v>2</v>
      </c>
      <c r="L3620">
        <v>2</v>
      </c>
      <c r="M3620">
        <v>5</v>
      </c>
      <c r="N3620">
        <v>1</v>
      </c>
      <c r="O3620">
        <v>0</v>
      </c>
      <c r="P3620">
        <v>1</v>
      </c>
      <c r="Q3620">
        <v>0</v>
      </c>
      <c r="R3620">
        <v>1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  <c r="AF3620">
        <v>51</v>
      </c>
      <c r="AG3620">
        <v>17</v>
      </c>
      <c r="AH3620">
        <v>0.31900000000000001</v>
      </c>
      <c r="AI3620">
        <v>9</v>
      </c>
      <c r="AJ3620">
        <v>3</v>
      </c>
      <c r="AK3620">
        <v>2</v>
      </c>
      <c r="AL3620">
        <v>2</v>
      </c>
      <c r="AM3620">
        <v>2</v>
      </c>
      <c r="AN3620">
        <v>2</v>
      </c>
      <c r="AO3620">
        <v>2</v>
      </c>
      <c r="AP3620">
        <v>2</v>
      </c>
      <c r="AQ3620">
        <v>6</v>
      </c>
      <c r="AR3620">
        <v>0</v>
      </c>
      <c r="AS3620">
        <v>0</v>
      </c>
      <c r="AT3620">
        <v>1</v>
      </c>
      <c r="AU3620">
        <v>1</v>
      </c>
      <c r="AV3620">
        <v>0</v>
      </c>
      <c r="AW3620">
        <v>0</v>
      </c>
      <c r="AX3620">
        <v>0</v>
      </c>
      <c r="AY3620">
        <v>0</v>
      </c>
      <c r="AZ3620">
        <v>0</v>
      </c>
      <c r="BA3620">
        <v>0</v>
      </c>
      <c r="BB3620">
        <v>0</v>
      </c>
      <c r="BC3620">
        <v>0</v>
      </c>
      <c r="BD3620">
        <v>0</v>
      </c>
      <c r="BE3620">
        <v>1</v>
      </c>
      <c r="BF3620" s="15">
        <v>0</v>
      </c>
      <c r="BG3620" s="16">
        <v>1</v>
      </c>
      <c r="BH3620" s="17">
        <f t="shared" si="786"/>
        <v>1</v>
      </c>
      <c r="BI3620">
        <f t="shared" si="787"/>
        <v>0</v>
      </c>
      <c r="BJ3620">
        <f t="shared" si="788"/>
        <v>7.4643780357426484E-2</v>
      </c>
      <c r="BK3620" s="15">
        <f t="shared" si="789"/>
        <v>7.4643780357426484E-2</v>
      </c>
      <c r="BL3620" s="17">
        <f t="shared" si="790"/>
        <v>0.92535621964257353</v>
      </c>
      <c r="BM3620" s="15">
        <f t="shared" si="791"/>
        <v>-7.7576513286281276E-2</v>
      </c>
      <c r="BN3620" s="17">
        <f t="shared" si="792"/>
        <v>100</v>
      </c>
      <c r="BO3620">
        <f t="shared" si="793"/>
        <v>8.0664914519360184E-2</v>
      </c>
      <c r="DE3620" s="85">
        <v>0.27305651908082845</v>
      </c>
      <c r="DF3620" s="85">
        <v>1</v>
      </c>
      <c r="DG3620" s="85">
        <v>0</v>
      </c>
      <c r="DH3620" s="85">
        <f t="shared" si="797"/>
        <v>3212</v>
      </c>
      <c r="DI3620" s="85">
        <f t="shared" si="797"/>
        <v>403</v>
      </c>
      <c r="DJ3620" s="85">
        <f t="shared" si="794"/>
        <v>0.21658536585365851</v>
      </c>
      <c r="DK3620" s="85">
        <f t="shared" si="794"/>
        <v>0.72206896551724142</v>
      </c>
      <c r="DL3620" s="85">
        <f t="shared" si="795"/>
        <v>1.7611438183347367E-4</v>
      </c>
    </row>
    <row r="3621" spans="2:116">
      <c r="B3621">
        <v>40</v>
      </c>
      <c r="C3621">
        <v>10</v>
      </c>
      <c r="D3621">
        <v>0.155</v>
      </c>
      <c r="E3621">
        <v>13</v>
      </c>
      <c r="F3621">
        <v>4</v>
      </c>
      <c r="G3621">
        <v>3</v>
      </c>
      <c r="H3621">
        <v>1</v>
      </c>
      <c r="I3621">
        <v>1</v>
      </c>
      <c r="J3621">
        <v>2</v>
      </c>
      <c r="K3621">
        <v>2</v>
      </c>
      <c r="L3621">
        <v>2</v>
      </c>
      <c r="M3621">
        <v>9</v>
      </c>
      <c r="N3621">
        <v>0</v>
      </c>
      <c r="O3621">
        <v>0</v>
      </c>
      <c r="P3621">
        <v>1</v>
      </c>
      <c r="Q3621">
        <v>1</v>
      </c>
      <c r="R3621">
        <v>0</v>
      </c>
      <c r="S3621">
        <v>0</v>
      </c>
      <c r="T3621">
        <v>0</v>
      </c>
      <c r="U3621">
        <v>0</v>
      </c>
      <c r="V3621">
        <v>0</v>
      </c>
      <c r="W3621">
        <v>0</v>
      </c>
      <c r="X3621">
        <v>0</v>
      </c>
      <c r="Y3621">
        <v>0</v>
      </c>
      <c r="Z3621">
        <v>0</v>
      </c>
      <c r="AA3621">
        <v>0</v>
      </c>
      <c r="AB3621">
        <v>0</v>
      </c>
      <c r="AF3621">
        <v>51</v>
      </c>
      <c r="AG3621">
        <v>26</v>
      </c>
      <c r="AH3621">
        <v>5.7060000000000004</v>
      </c>
      <c r="AI3621">
        <v>8</v>
      </c>
      <c r="AJ3621">
        <v>3</v>
      </c>
      <c r="AK3621">
        <v>4</v>
      </c>
      <c r="AL3621">
        <v>2</v>
      </c>
      <c r="AM3621">
        <v>1</v>
      </c>
      <c r="AN3621">
        <v>1</v>
      </c>
      <c r="AO3621">
        <v>2</v>
      </c>
      <c r="AP3621">
        <v>1</v>
      </c>
      <c r="AQ3621">
        <v>9</v>
      </c>
      <c r="AR3621">
        <v>1</v>
      </c>
      <c r="AS3621">
        <v>0</v>
      </c>
      <c r="AT3621">
        <v>1</v>
      </c>
      <c r="AU3621">
        <v>1</v>
      </c>
      <c r="AV3621">
        <v>0</v>
      </c>
      <c r="AW3621">
        <v>0</v>
      </c>
      <c r="AX3621">
        <v>0</v>
      </c>
      <c r="AY3621">
        <v>0</v>
      </c>
      <c r="AZ3621">
        <v>1</v>
      </c>
      <c r="BA3621">
        <v>0</v>
      </c>
      <c r="BB3621">
        <v>0</v>
      </c>
      <c r="BC3621">
        <v>0</v>
      </c>
      <c r="BD3621">
        <v>0</v>
      </c>
      <c r="BE3621">
        <v>0</v>
      </c>
      <c r="BF3621" s="15">
        <v>1</v>
      </c>
      <c r="BG3621" s="16">
        <v>0</v>
      </c>
      <c r="BH3621" s="17">
        <f t="shared" si="786"/>
        <v>1</v>
      </c>
      <c r="BI3621">
        <f t="shared" si="787"/>
        <v>1</v>
      </c>
      <c r="BJ3621">
        <f t="shared" si="788"/>
        <v>0.4627287684800257</v>
      </c>
      <c r="BK3621" s="15">
        <f t="shared" si="789"/>
        <v>0.4627287684800257</v>
      </c>
      <c r="BL3621" s="17">
        <f t="shared" si="790"/>
        <v>0.53727123151997436</v>
      </c>
      <c r="BM3621" s="15">
        <f t="shared" si="791"/>
        <v>-0.77061420976959527</v>
      </c>
      <c r="BN3621" s="17">
        <f t="shared" si="792"/>
        <v>0</v>
      </c>
      <c r="BO3621">
        <f t="shared" si="793"/>
        <v>1.1610932107912939</v>
      </c>
      <c r="DE3621" s="85">
        <v>0.27343423284165463</v>
      </c>
      <c r="DF3621" s="85">
        <v>1</v>
      </c>
      <c r="DG3621" s="85">
        <v>0</v>
      </c>
      <c r="DH3621" s="85">
        <f t="shared" si="797"/>
        <v>3213</v>
      </c>
      <c r="DI3621" s="85">
        <f t="shared" si="797"/>
        <v>403</v>
      </c>
      <c r="DJ3621" s="85">
        <f t="shared" si="794"/>
        <v>0.21634146341463412</v>
      </c>
      <c r="DK3621" s="85">
        <f t="shared" si="794"/>
        <v>0.72206896551724142</v>
      </c>
      <c r="DL3621" s="85">
        <f t="shared" si="795"/>
        <v>1.7611438183347367E-4</v>
      </c>
    </row>
    <row r="3622" spans="2:116">
      <c r="B3622">
        <v>5</v>
      </c>
      <c r="C3622">
        <v>36</v>
      </c>
      <c r="D3622">
        <v>1.9590000000000001</v>
      </c>
      <c r="E3622">
        <v>40</v>
      </c>
      <c r="F3622">
        <v>2</v>
      </c>
      <c r="G3622">
        <v>6</v>
      </c>
      <c r="H3622">
        <v>1</v>
      </c>
      <c r="I3622">
        <v>2</v>
      </c>
      <c r="J3622">
        <v>1</v>
      </c>
      <c r="K3622">
        <v>2</v>
      </c>
      <c r="L3622">
        <v>2</v>
      </c>
      <c r="M3622">
        <v>6</v>
      </c>
      <c r="N3622">
        <v>1</v>
      </c>
      <c r="O3622">
        <v>0</v>
      </c>
      <c r="P3622">
        <v>1</v>
      </c>
      <c r="Q3622">
        <v>0</v>
      </c>
      <c r="R3622">
        <v>0</v>
      </c>
      <c r="S3622">
        <v>0</v>
      </c>
      <c r="T3622">
        <v>0</v>
      </c>
      <c r="U3622">
        <v>0</v>
      </c>
      <c r="V3622">
        <v>1</v>
      </c>
      <c r="W3622">
        <v>1</v>
      </c>
      <c r="X3622">
        <v>0</v>
      </c>
      <c r="Y3622">
        <v>0</v>
      </c>
      <c r="Z3622">
        <v>0</v>
      </c>
      <c r="AA3622">
        <v>0</v>
      </c>
      <c r="AB3622">
        <v>0</v>
      </c>
      <c r="AF3622">
        <v>51</v>
      </c>
      <c r="AG3622">
        <v>30</v>
      </c>
      <c r="AH3622">
        <v>2.133</v>
      </c>
      <c r="AI3622">
        <v>11</v>
      </c>
      <c r="AJ3622">
        <v>5</v>
      </c>
      <c r="AK3622">
        <v>2</v>
      </c>
      <c r="AL3622">
        <v>1</v>
      </c>
      <c r="AM3622">
        <v>1</v>
      </c>
      <c r="AN3622">
        <v>1</v>
      </c>
      <c r="AO3622">
        <v>2</v>
      </c>
      <c r="AP3622">
        <v>2</v>
      </c>
      <c r="AQ3622">
        <v>7</v>
      </c>
      <c r="AR3622">
        <v>0</v>
      </c>
      <c r="AS3622">
        <v>0</v>
      </c>
      <c r="AT3622">
        <v>1</v>
      </c>
      <c r="AU3622">
        <v>0</v>
      </c>
      <c r="AV3622">
        <v>0</v>
      </c>
      <c r="AW3622">
        <v>0</v>
      </c>
      <c r="AX3622">
        <v>0</v>
      </c>
      <c r="AY3622">
        <v>0</v>
      </c>
      <c r="AZ3622">
        <v>0</v>
      </c>
      <c r="BA3622">
        <v>0</v>
      </c>
      <c r="BB3622">
        <v>1</v>
      </c>
      <c r="BC3622">
        <v>1</v>
      </c>
      <c r="BD3622">
        <v>0</v>
      </c>
      <c r="BE3622">
        <v>0</v>
      </c>
      <c r="BF3622" s="15">
        <v>1</v>
      </c>
      <c r="BG3622" s="16">
        <v>0</v>
      </c>
      <c r="BH3622" s="17">
        <f t="shared" si="786"/>
        <v>1</v>
      </c>
      <c r="BI3622">
        <f t="shared" si="787"/>
        <v>1</v>
      </c>
      <c r="BJ3622">
        <f t="shared" si="788"/>
        <v>0.15608868251749475</v>
      </c>
      <c r="BK3622" s="15">
        <f t="shared" si="789"/>
        <v>0.15608868251749475</v>
      </c>
      <c r="BL3622" s="17">
        <f t="shared" si="790"/>
        <v>0.84391131748250525</v>
      </c>
      <c r="BM3622" s="15">
        <f t="shared" si="791"/>
        <v>-1.8573309555785742</v>
      </c>
      <c r="BN3622" s="17">
        <f t="shared" si="792"/>
        <v>0</v>
      </c>
      <c r="BO3622">
        <f t="shared" si="793"/>
        <v>5.4066143929936619</v>
      </c>
      <c r="DE3622" s="85">
        <v>0.2734377067720748</v>
      </c>
      <c r="DF3622" s="85">
        <v>1</v>
      </c>
      <c r="DG3622" s="85">
        <v>0</v>
      </c>
      <c r="DH3622" s="85">
        <f t="shared" si="797"/>
        <v>3214</v>
      </c>
      <c r="DI3622" s="85">
        <f t="shared" si="797"/>
        <v>403</v>
      </c>
      <c r="DJ3622" s="85">
        <f t="shared" si="794"/>
        <v>0.21609756097560973</v>
      </c>
      <c r="DK3622" s="85">
        <f t="shared" si="794"/>
        <v>0.72206896551724142</v>
      </c>
      <c r="DL3622" s="85">
        <f t="shared" si="795"/>
        <v>1.7611438183347367E-4</v>
      </c>
    </row>
    <row r="3623" spans="2:116">
      <c r="B3623">
        <v>0</v>
      </c>
      <c r="C3623">
        <v>0</v>
      </c>
      <c r="D3623">
        <v>0</v>
      </c>
      <c r="E3623">
        <v>23</v>
      </c>
      <c r="F3623">
        <v>2</v>
      </c>
      <c r="G3623">
        <v>5</v>
      </c>
      <c r="H3623">
        <v>1</v>
      </c>
      <c r="I3623">
        <v>1</v>
      </c>
      <c r="J3623">
        <v>1</v>
      </c>
      <c r="K3623">
        <v>2</v>
      </c>
      <c r="L3623">
        <v>2</v>
      </c>
      <c r="M3623">
        <v>5</v>
      </c>
      <c r="N3623">
        <v>1</v>
      </c>
      <c r="O3623">
        <v>0</v>
      </c>
      <c r="P3623">
        <v>1</v>
      </c>
      <c r="Q3623">
        <v>0</v>
      </c>
      <c r="R3623">
        <v>0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0</v>
      </c>
      <c r="Z3623">
        <v>0</v>
      </c>
      <c r="AA3623">
        <v>1</v>
      </c>
      <c r="AB3623">
        <v>0</v>
      </c>
      <c r="AF3623">
        <v>51</v>
      </c>
      <c r="AG3623">
        <v>51</v>
      </c>
      <c r="AH3623">
        <v>2.456</v>
      </c>
      <c r="AI3623">
        <v>16</v>
      </c>
      <c r="AJ3623">
        <v>5</v>
      </c>
      <c r="AK3623">
        <v>4</v>
      </c>
      <c r="AL3623">
        <v>2</v>
      </c>
      <c r="AM3623">
        <v>1</v>
      </c>
      <c r="AN3623">
        <v>1</v>
      </c>
      <c r="AO3623">
        <v>1</v>
      </c>
      <c r="AP3623">
        <v>1</v>
      </c>
      <c r="AQ3623">
        <v>10</v>
      </c>
      <c r="AR3623">
        <v>0</v>
      </c>
      <c r="AS3623">
        <v>1</v>
      </c>
      <c r="AT3623">
        <v>1</v>
      </c>
      <c r="AU3623">
        <v>1</v>
      </c>
      <c r="AV3623">
        <v>0</v>
      </c>
      <c r="AW3623">
        <v>0</v>
      </c>
      <c r="AX3623">
        <v>0</v>
      </c>
      <c r="AY3623">
        <v>0</v>
      </c>
      <c r="AZ3623">
        <v>1</v>
      </c>
      <c r="BA3623">
        <v>0</v>
      </c>
      <c r="BB3623">
        <v>0</v>
      </c>
      <c r="BC3623">
        <v>0</v>
      </c>
      <c r="BD3623">
        <v>0</v>
      </c>
      <c r="BE3623">
        <v>0</v>
      </c>
      <c r="BF3623" s="15">
        <v>0</v>
      </c>
      <c r="BG3623" s="16">
        <v>1</v>
      </c>
      <c r="BH3623" s="17">
        <f t="shared" si="786"/>
        <v>1</v>
      </c>
      <c r="BI3623">
        <f t="shared" si="787"/>
        <v>0</v>
      </c>
      <c r="BJ3623">
        <f t="shared" si="788"/>
        <v>0.42464758990472357</v>
      </c>
      <c r="BK3623" s="15">
        <f t="shared" si="789"/>
        <v>0.42464758990472357</v>
      </c>
      <c r="BL3623" s="17">
        <f t="shared" si="790"/>
        <v>0.57535241009527649</v>
      </c>
      <c r="BM3623" s="15">
        <f t="shared" si="791"/>
        <v>-0.5527725388011745</v>
      </c>
      <c r="BN3623" s="17">
        <f t="shared" si="792"/>
        <v>100</v>
      </c>
      <c r="BO3623">
        <f t="shared" si="793"/>
        <v>0.73806519700578521</v>
      </c>
      <c r="DE3623" s="85">
        <v>0.2736928383525391</v>
      </c>
      <c r="DF3623" s="85">
        <v>1</v>
      </c>
      <c r="DG3623" s="85">
        <v>0</v>
      </c>
      <c r="DH3623" s="85">
        <f t="shared" si="797"/>
        <v>3215</v>
      </c>
      <c r="DI3623" s="85">
        <f t="shared" si="797"/>
        <v>403</v>
      </c>
      <c r="DJ3623" s="85">
        <f t="shared" si="794"/>
        <v>0.21585365853658534</v>
      </c>
      <c r="DK3623" s="85">
        <f t="shared" si="794"/>
        <v>0.72206896551724142</v>
      </c>
      <c r="DL3623" s="85">
        <f t="shared" si="795"/>
        <v>1.7611438183347367E-4</v>
      </c>
    </row>
    <row r="3624" spans="2:116">
      <c r="B3624">
        <v>49</v>
      </c>
      <c r="C3624">
        <v>-4</v>
      </c>
      <c r="D3624">
        <v>5.6000000000000001E-2</v>
      </c>
      <c r="E3624">
        <v>18</v>
      </c>
      <c r="F3624">
        <v>2</v>
      </c>
      <c r="G3624">
        <v>4</v>
      </c>
      <c r="H3624">
        <v>2</v>
      </c>
      <c r="I3624">
        <v>1</v>
      </c>
      <c r="J3624">
        <v>1</v>
      </c>
      <c r="K3624">
        <v>2</v>
      </c>
      <c r="L3624">
        <v>2</v>
      </c>
      <c r="M3624">
        <v>5</v>
      </c>
      <c r="N3624">
        <v>0</v>
      </c>
      <c r="O3624">
        <v>0</v>
      </c>
      <c r="P3624">
        <v>1</v>
      </c>
      <c r="Q3624">
        <v>1</v>
      </c>
      <c r="R3624">
        <v>0</v>
      </c>
      <c r="S3624">
        <v>1</v>
      </c>
      <c r="T3624">
        <v>0</v>
      </c>
      <c r="U3624">
        <v>0</v>
      </c>
      <c r="V3624">
        <v>0</v>
      </c>
      <c r="W3624">
        <v>0</v>
      </c>
      <c r="X3624">
        <v>0</v>
      </c>
      <c r="Y3624">
        <v>0</v>
      </c>
      <c r="Z3624">
        <v>0</v>
      </c>
      <c r="AA3624">
        <v>1</v>
      </c>
      <c r="AB3624">
        <v>0</v>
      </c>
      <c r="AF3624">
        <v>51</v>
      </c>
      <c r="AG3624">
        <v>69</v>
      </c>
      <c r="AH3624">
        <v>11.428000000000001</v>
      </c>
      <c r="AI3624">
        <v>0</v>
      </c>
      <c r="AJ3624">
        <v>4</v>
      </c>
      <c r="AK3624">
        <v>6</v>
      </c>
      <c r="AL3624">
        <v>1</v>
      </c>
      <c r="AM3624">
        <v>1</v>
      </c>
      <c r="AN3624">
        <v>1</v>
      </c>
      <c r="AO3624">
        <v>2</v>
      </c>
      <c r="AP3624">
        <v>1</v>
      </c>
      <c r="AQ3624">
        <v>9</v>
      </c>
      <c r="AR3624">
        <v>1</v>
      </c>
      <c r="AS3624">
        <v>1</v>
      </c>
      <c r="AT3624">
        <v>1</v>
      </c>
      <c r="AU3624">
        <v>1</v>
      </c>
      <c r="AV3624">
        <v>0</v>
      </c>
      <c r="AW3624">
        <v>0</v>
      </c>
      <c r="AX3624">
        <v>0</v>
      </c>
      <c r="AY3624">
        <v>0</v>
      </c>
      <c r="AZ3624">
        <v>0</v>
      </c>
      <c r="BA3624">
        <v>1</v>
      </c>
      <c r="BB3624">
        <v>1</v>
      </c>
      <c r="BC3624">
        <v>0</v>
      </c>
      <c r="BD3624">
        <v>0</v>
      </c>
      <c r="BE3624">
        <v>0</v>
      </c>
      <c r="BF3624" s="15">
        <v>1</v>
      </c>
      <c r="BG3624" s="16">
        <v>0</v>
      </c>
      <c r="BH3624" s="17">
        <f t="shared" si="786"/>
        <v>1</v>
      </c>
      <c r="BI3624">
        <f t="shared" si="787"/>
        <v>1</v>
      </c>
      <c r="BJ3624">
        <f t="shared" si="788"/>
        <v>0.79139904355476931</v>
      </c>
      <c r="BK3624" s="15">
        <f t="shared" si="789"/>
        <v>0.79139904355476931</v>
      </c>
      <c r="BL3624" s="17">
        <f t="shared" si="790"/>
        <v>0.20860095644523069</v>
      </c>
      <c r="BM3624" s="15">
        <f t="shared" si="791"/>
        <v>-0.23395295857997747</v>
      </c>
      <c r="BN3624" s="17">
        <f t="shared" si="792"/>
        <v>100</v>
      </c>
      <c r="BO3624">
        <f t="shared" si="793"/>
        <v>0.2635850499745952</v>
      </c>
      <c r="DE3624" s="85">
        <v>0.2737475810779213</v>
      </c>
      <c r="DF3624" s="85">
        <v>1</v>
      </c>
      <c r="DG3624" s="85">
        <v>0</v>
      </c>
      <c r="DH3624" s="85">
        <f t="shared" ref="DH3624:DI3639" si="798">DH3623+DF3624</f>
        <v>3216</v>
      </c>
      <c r="DI3624" s="85">
        <f t="shared" si="798"/>
        <v>403</v>
      </c>
      <c r="DJ3624" s="85">
        <f t="shared" si="794"/>
        <v>0.21560975609756095</v>
      </c>
      <c r="DK3624" s="85">
        <f t="shared" si="794"/>
        <v>0.72206896551724142</v>
      </c>
      <c r="DL3624" s="85">
        <f t="shared" si="795"/>
        <v>1.7611438183347367E-4</v>
      </c>
    </row>
    <row r="3625" spans="2:116">
      <c r="B3625">
        <v>31</v>
      </c>
      <c r="C3625">
        <v>45</v>
      </c>
      <c r="D3625">
        <v>0</v>
      </c>
      <c r="E3625">
        <v>12</v>
      </c>
      <c r="F3625">
        <v>5</v>
      </c>
      <c r="G3625">
        <v>3</v>
      </c>
      <c r="H3625">
        <v>1</v>
      </c>
      <c r="I3625">
        <v>1</v>
      </c>
      <c r="J3625">
        <v>1</v>
      </c>
      <c r="K3625">
        <v>2</v>
      </c>
      <c r="L3625">
        <v>2</v>
      </c>
      <c r="M3625">
        <v>7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0</v>
      </c>
      <c r="V3625">
        <v>0</v>
      </c>
      <c r="W3625">
        <v>0</v>
      </c>
      <c r="X3625">
        <v>0</v>
      </c>
      <c r="Y3625">
        <v>0</v>
      </c>
      <c r="Z3625">
        <v>0</v>
      </c>
      <c r="AA3625">
        <v>0</v>
      </c>
      <c r="AB3625">
        <v>0</v>
      </c>
      <c r="AF3625">
        <v>51</v>
      </c>
      <c r="AG3625">
        <v>77</v>
      </c>
      <c r="AH3625">
        <v>2.0880000000000001</v>
      </c>
      <c r="AI3625">
        <v>7</v>
      </c>
      <c r="AJ3625">
        <v>5</v>
      </c>
      <c r="AK3625">
        <v>3</v>
      </c>
      <c r="AL3625">
        <v>2</v>
      </c>
      <c r="AM3625">
        <v>1</v>
      </c>
      <c r="AN3625">
        <v>1</v>
      </c>
      <c r="AO3625">
        <v>2</v>
      </c>
      <c r="AP3625">
        <v>1</v>
      </c>
      <c r="AQ3625">
        <v>6</v>
      </c>
      <c r="AR3625">
        <v>1</v>
      </c>
      <c r="AS3625">
        <v>1</v>
      </c>
      <c r="AT3625">
        <v>1</v>
      </c>
      <c r="AU3625">
        <v>1</v>
      </c>
      <c r="AV3625">
        <v>0</v>
      </c>
      <c r="AW3625">
        <v>1</v>
      </c>
      <c r="AX3625">
        <v>0</v>
      </c>
      <c r="AY3625">
        <v>0</v>
      </c>
      <c r="AZ3625">
        <v>0</v>
      </c>
      <c r="BA3625">
        <v>1</v>
      </c>
      <c r="BB3625">
        <v>0</v>
      </c>
      <c r="BC3625">
        <v>1</v>
      </c>
      <c r="BD3625">
        <v>1</v>
      </c>
      <c r="BE3625">
        <v>1</v>
      </c>
      <c r="BF3625" s="15">
        <v>1</v>
      </c>
      <c r="BG3625" s="16">
        <v>0</v>
      </c>
      <c r="BH3625" s="17">
        <f t="shared" si="786"/>
        <v>1</v>
      </c>
      <c r="BI3625">
        <f t="shared" si="787"/>
        <v>1</v>
      </c>
      <c r="BJ3625">
        <f t="shared" si="788"/>
        <v>0.43597220077369642</v>
      </c>
      <c r="BK3625" s="15">
        <f t="shared" si="789"/>
        <v>0.43597220077369642</v>
      </c>
      <c r="BL3625" s="17">
        <f t="shared" si="790"/>
        <v>0.56402779922630364</v>
      </c>
      <c r="BM3625" s="15">
        <f t="shared" si="791"/>
        <v>-0.83017679735919525</v>
      </c>
      <c r="BN3625" s="17">
        <f t="shared" si="792"/>
        <v>0</v>
      </c>
      <c r="BO3625">
        <f t="shared" si="793"/>
        <v>1.2937242288048503</v>
      </c>
      <c r="DE3625" s="85">
        <v>0.27402640140474183</v>
      </c>
      <c r="DF3625" s="85">
        <v>1</v>
      </c>
      <c r="DG3625" s="85">
        <v>0</v>
      </c>
      <c r="DH3625" s="85">
        <f t="shared" si="798"/>
        <v>3217</v>
      </c>
      <c r="DI3625" s="85">
        <f t="shared" si="798"/>
        <v>403</v>
      </c>
      <c r="DJ3625" s="85">
        <f t="shared" si="794"/>
        <v>0.21536585365853655</v>
      </c>
      <c r="DK3625" s="85">
        <f t="shared" si="794"/>
        <v>0.72206896551724142</v>
      </c>
      <c r="DL3625" s="85">
        <f t="shared" si="795"/>
        <v>1.7611438183347367E-4</v>
      </c>
    </row>
    <row r="3626" spans="2:116">
      <c r="B3626">
        <v>11</v>
      </c>
      <c r="C3626">
        <v>9</v>
      </c>
      <c r="D3626">
        <v>0.127</v>
      </c>
      <c r="E3626">
        <v>5</v>
      </c>
      <c r="F3626">
        <v>1</v>
      </c>
      <c r="G3626">
        <v>6</v>
      </c>
      <c r="H3626">
        <v>2</v>
      </c>
      <c r="I3626">
        <v>2</v>
      </c>
      <c r="J3626">
        <v>2</v>
      </c>
      <c r="K3626">
        <v>2</v>
      </c>
      <c r="L3626">
        <v>2</v>
      </c>
      <c r="M3626">
        <v>2</v>
      </c>
      <c r="N3626">
        <v>1</v>
      </c>
      <c r="O3626">
        <v>0</v>
      </c>
      <c r="P3626">
        <v>1</v>
      </c>
      <c r="Q3626">
        <v>0</v>
      </c>
      <c r="R3626">
        <v>0</v>
      </c>
      <c r="S3626">
        <v>0</v>
      </c>
      <c r="T3626">
        <v>0</v>
      </c>
      <c r="U3626">
        <v>0</v>
      </c>
      <c r="V3626">
        <v>0</v>
      </c>
      <c r="W3626">
        <v>0</v>
      </c>
      <c r="X3626">
        <v>0</v>
      </c>
      <c r="Y3626">
        <v>0</v>
      </c>
      <c r="Z3626">
        <v>0</v>
      </c>
      <c r="AA3626">
        <v>0</v>
      </c>
      <c r="AB3626">
        <v>0</v>
      </c>
      <c r="AF3626">
        <v>51</v>
      </c>
      <c r="AG3626">
        <v>98</v>
      </c>
      <c r="AH3626">
        <v>6.2539999999999996</v>
      </c>
      <c r="AI3626">
        <v>12</v>
      </c>
      <c r="AJ3626">
        <v>5</v>
      </c>
      <c r="AK3626">
        <v>3</v>
      </c>
      <c r="AL3626">
        <v>2</v>
      </c>
      <c r="AM3626">
        <v>1</v>
      </c>
      <c r="AN3626">
        <v>1</v>
      </c>
      <c r="AO3626">
        <v>2</v>
      </c>
      <c r="AP3626">
        <v>1</v>
      </c>
      <c r="AQ3626">
        <v>9</v>
      </c>
      <c r="AR3626">
        <v>1</v>
      </c>
      <c r="AS3626">
        <v>0</v>
      </c>
      <c r="AT3626">
        <v>1</v>
      </c>
      <c r="AU3626">
        <v>1</v>
      </c>
      <c r="AV3626">
        <v>0</v>
      </c>
      <c r="AW3626">
        <v>0</v>
      </c>
      <c r="AX3626">
        <v>0</v>
      </c>
      <c r="AY3626">
        <v>0</v>
      </c>
      <c r="AZ3626">
        <v>1</v>
      </c>
      <c r="BA3626">
        <v>1</v>
      </c>
      <c r="BB3626">
        <v>0</v>
      </c>
      <c r="BC3626">
        <v>0</v>
      </c>
      <c r="BD3626">
        <v>0</v>
      </c>
      <c r="BE3626">
        <v>0</v>
      </c>
      <c r="BF3626" s="15">
        <v>0</v>
      </c>
      <c r="BG3626" s="16">
        <v>1</v>
      </c>
      <c r="BH3626" s="17">
        <f t="shared" si="786"/>
        <v>1</v>
      </c>
      <c r="BI3626">
        <f t="shared" si="787"/>
        <v>0</v>
      </c>
      <c r="BJ3626">
        <f t="shared" si="788"/>
        <v>0.53287534410264881</v>
      </c>
      <c r="BK3626" s="15">
        <f t="shared" si="789"/>
        <v>0.53287534410264881</v>
      </c>
      <c r="BL3626" s="17">
        <f t="shared" si="790"/>
        <v>0.46712465589735119</v>
      </c>
      <c r="BM3626" s="15">
        <f t="shared" si="791"/>
        <v>-0.76115912781609418</v>
      </c>
      <c r="BN3626" s="17">
        <f t="shared" si="792"/>
        <v>0</v>
      </c>
      <c r="BO3626">
        <f t="shared" si="793"/>
        <v>1.1407561929673566</v>
      </c>
      <c r="DE3626" s="85">
        <v>0.27469656363641226</v>
      </c>
      <c r="DF3626" s="85">
        <v>1</v>
      </c>
      <c r="DG3626" s="85">
        <v>0</v>
      </c>
      <c r="DH3626" s="85">
        <f t="shared" si="798"/>
        <v>3218</v>
      </c>
      <c r="DI3626" s="85">
        <f t="shared" si="798"/>
        <v>403</v>
      </c>
      <c r="DJ3626" s="85">
        <f t="shared" si="794"/>
        <v>0.21512195121951216</v>
      </c>
      <c r="DK3626" s="85">
        <f t="shared" si="794"/>
        <v>0.72206896551724142</v>
      </c>
      <c r="DL3626" s="85">
        <f t="shared" si="795"/>
        <v>1.7611438183347367E-4</v>
      </c>
    </row>
    <row r="3627" spans="2:116">
      <c r="B3627">
        <v>0</v>
      </c>
      <c r="C3627">
        <v>0</v>
      </c>
      <c r="D3627">
        <v>0</v>
      </c>
      <c r="E3627">
        <v>20</v>
      </c>
      <c r="F3627">
        <v>4</v>
      </c>
      <c r="G3627">
        <v>5</v>
      </c>
      <c r="H3627">
        <v>1</v>
      </c>
      <c r="I3627">
        <v>1</v>
      </c>
      <c r="J3627">
        <v>1</v>
      </c>
      <c r="K3627">
        <v>2</v>
      </c>
      <c r="L3627">
        <v>2</v>
      </c>
      <c r="M3627">
        <v>8</v>
      </c>
      <c r="N3627">
        <v>0</v>
      </c>
      <c r="O3627">
        <v>0</v>
      </c>
      <c r="P3627">
        <v>1</v>
      </c>
      <c r="Q3627">
        <v>0</v>
      </c>
      <c r="R3627">
        <v>1</v>
      </c>
      <c r="S3627">
        <v>0</v>
      </c>
      <c r="T3627">
        <v>0</v>
      </c>
      <c r="U3627">
        <v>0</v>
      </c>
      <c r="V3627">
        <v>1</v>
      </c>
      <c r="W3627">
        <v>0</v>
      </c>
      <c r="X3627">
        <v>0</v>
      </c>
      <c r="Y3627">
        <v>0</v>
      </c>
      <c r="Z3627">
        <v>0</v>
      </c>
      <c r="AA3627">
        <v>0</v>
      </c>
      <c r="AB3627">
        <v>0</v>
      </c>
      <c r="AF3627">
        <v>51</v>
      </c>
      <c r="AG3627">
        <v>102</v>
      </c>
      <c r="AH3627">
        <v>29.064</v>
      </c>
      <c r="AI3627">
        <v>5</v>
      </c>
      <c r="AJ3627">
        <v>5</v>
      </c>
      <c r="AK3627">
        <v>5</v>
      </c>
      <c r="AL3627">
        <v>2</v>
      </c>
      <c r="AM3627">
        <v>1</v>
      </c>
      <c r="AN3627">
        <v>1</v>
      </c>
      <c r="AO3627">
        <v>1</v>
      </c>
      <c r="AP3627">
        <v>1</v>
      </c>
      <c r="AQ3627">
        <v>11</v>
      </c>
      <c r="AR3627">
        <v>0</v>
      </c>
      <c r="AS3627">
        <v>1</v>
      </c>
      <c r="AT3627">
        <v>1</v>
      </c>
      <c r="AU3627">
        <v>1</v>
      </c>
      <c r="AV3627">
        <v>0</v>
      </c>
      <c r="AW3627">
        <v>0</v>
      </c>
      <c r="AX3627">
        <v>0</v>
      </c>
      <c r="AY3627">
        <v>0</v>
      </c>
      <c r="AZ3627">
        <v>1</v>
      </c>
      <c r="BA3627">
        <v>1</v>
      </c>
      <c r="BB3627">
        <v>0</v>
      </c>
      <c r="BC3627">
        <v>0</v>
      </c>
      <c r="BD3627">
        <v>0</v>
      </c>
      <c r="BE3627">
        <v>0</v>
      </c>
      <c r="BF3627" s="15">
        <v>1</v>
      </c>
      <c r="BG3627" s="16">
        <v>0</v>
      </c>
      <c r="BH3627" s="17">
        <f t="shared" si="786"/>
        <v>1</v>
      </c>
      <c r="BI3627">
        <f t="shared" si="787"/>
        <v>1</v>
      </c>
      <c r="BJ3627">
        <f t="shared" si="788"/>
        <v>0.85648317738564517</v>
      </c>
      <c r="BK3627" s="15">
        <f t="shared" si="789"/>
        <v>0.85648317738564517</v>
      </c>
      <c r="BL3627" s="17">
        <f t="shared" si="790"/>
        <v>0.14351682261435483</v>
      </c>
      <c r="BM3627" s="15">
        <f t="shared" si="791"/>
        <v>-0.15492060252510131</v>
      </c>
      <c r="BN3627" s="17">
        <f t="shared" si="792"/>
        <v>100</v>
      </c>
      <c r="BO3627">
        <f t="shared" si="793"/>
        <v>0.16756525569180455</v>
      </c>
      <c r="DE3627" s="85">
        <v>0.27475464689769413</v>
      </c>
      <c r="DF3627" s="85">
        <v>1</v>
      </c>
      <c r="DG3627" s="85">
        <v>0</v>
      </c>
      <c r="DH3627" s="85">
        <f t="shared" si="798"/>
        <v>3219</v>
      </c>
      <c r="DI3627" s="85">
        <f t="shared" si="798"/>
        <v>403</v>
      </c>
      <c r="DJ3627" s="85">
        <f t="shared" si="794"/>
        <v>0.21487804878048777</v>
      </c>
      <c r="DK3627" s="85">
        <f t="shared" si="794"/>
        <v>0.72206896551724142</v>
      </c>
      <c r="DL3627" s="85">
        <f t="shared" si="795"/>
        <v>0</v>
      </c>
    </row>
    <row r="3628" spans="2:116">
      <c r="B3628">
        <v>6</v>
      </c>
      <c r="C3628">
        <v>-2</v>
      </c>
      <c r="D3628">
        <v>0</v>
      </c>
      <c r="E3628">
        <v>2</v>
      </c>
      <c r="F3628">
        <v>2</v>
      </c>
      <c r="G3628">
        <v>3</v>
      </c>
      <c r="H3628">
        <v>2</v>
      </c>
      <c r="I3628">
        <v>1</v>
      </c>
      <c r="J3628">
        <v>2</v>
      </c>
      <c r="K3628">
        <v>2</v>
      </c>
      <c r="L3628">
        <v>2</v>
      </c>
      <c r="M3628">
        <v>5</v>
      </c>
      <c r="N3628">
        <v>0</v>
      </c>
      <c r="O3628">
        <v>0</v>
      </c>
      <c r="P3628">
        <v>1</v>
      </c>
      <c r="Q3628">
        <v>0</v>
      </c>
      <c r="R3628">
        <v>1</v>
      </c>
      <c r="S3628">
        <v>0</v>
      </c>
      <c r="T3628">
        <v>0</v>
      </c>
      <c r="U3628">
        <v>0</v>
      </c>
      <c r="V3628">
        <v>0</v>
      </c>
      <c r="W3628">
        <v>0</v>
      </c>
      <c r="X3628">
        <v>0</v>
      </c>
      <c r="Y3628">
        <v>0</v>
      </c>
      <c r="Z3628">
        <v>0</v>
      </c>
      <c r="AA3628">
        <v>0</v>
      </c>
      <c r="AB3628">
        <v>0</v>
      </c>
      <c r="AF3628">
        <v>51</v>
      </c>
      <c r="AG3628">
        <v>108</v>
      </c>
      <c r="AH3628">
        <v>3.4780000000000002</v>
      </c>
      <c r="AI3628">
        <v>10</v>
      </c>
      <c r="AJ3628">
        <v>5</v>
      </c>
      <c r="AK3628">
        <v>4</v>
      </c>
      <c r="AL3628">
        <v>1</v>
      </c>
      <c r="AM3628">
        <v>1</v>
      </c>
      <c r="AN3628">
        <v>1</v>
      </c>
      <c r="AO3628">
        <v>2</v>
      </c>
      <c r="AP3628">
        <v>2</v>
      </c>
      <c r="AQ3628">
        <v>9</v>
      </c>
      <c r="AR3628">
        <v>1</v>
      </c>
      <c r="AS3628">
        <v>1</v>
      </c>
      <c r="AT3628">
        <v>1</v>
      </c>
      <c r="AU3628">
        <v>1</v>
      </c>
      <c r="AV3628">
        <v>0</v>
      </c>
      <c r="AW3628">
        <v>0</v>
      </c>
      <c r="AX3628">
        <v>0</v>
      </c>
      <c r="AY3628">
        <v>0</v>
      </c>
      <c r="AZ3628">
        <v>1</v>
      </c>
      <c r="BA3628">
        <v>0</v>
      </c>
      <c r="BB3628">
        <v>0</v>
      </c>
      <c r="BC3628">
        <v>0</v>
      </c>
      <c r="BD3628">
        <v>0</v>
      </c>
      <c r="BE3628">
        <v>0</v>
      </c>
      <c r="BF3628" s="15">
        <v>0</v>
      </c>
      <c r="BG3628" s="16">
        <v>1</v>
      </c>
      <c r="BH3628" s="17">
        <f t="shared" si="786"/>
        <v>1</v>
      </c>
      <c r="BI3628">
        <f t="shared" si="787"/>
        <v>0</v>
      </c>
      <c r="BJ3628">
        <f t="shared" si="788"/>
        <v>0.39434970591804286</v>
      </c>
      <c r="BK3628" s="15">
        <f t="shared" si="789"/>
        <v>0.39434970591804286</v>
      </c>
      <c r="BL3628" s="17">
        <f t="shared" si="790"/>
        <v>0.60565029408195714</v>
      </c>
      <c r="BM3628" s="15">
        <f t="shared" si="791"/>
        <v>-0.50145253195524475</v>
      </c>
      <c r="BN3628" s="17">
        <f t="shared" si="792"/>
        <v>100</v>
      </c>
      <c r="BO3628">
        <f t="shared" si="793"/>
        <v>0.65111783115006472</v>
      </c>
      <c r="DE3628" s="85">
        <v>0.27476650439054712</v>
      </c>
      <c r="DF3628" s="85">
        <v>0</v>
      </c>
      <c r="DG3628" s="85">
        <v>1</v>
      </c>
      <c r="DH3628" s="85">
        <f t="shared" si="798"/>
        <v>3219</v>
      </c>
      <c r="DI3628" s="85">
        <f t="shared" si="798"/>
        <v>404</v>
      </c>
      <c r="DJ3628" s="85">
        <f t="shared" si="794"/>
        <v>0.21487804878048777</v>
      </c>
      <c r="DK3628" s="85">
        <f t="shared" si="794"/>
        <v>0.72137931034482761</v>
      </c>
      <c r="DL3628" s="85">
        <f t="shared" si="795"/>
        <v>1.7594617325483616E-4</v>
      </c>
    </row>
    <row r="3629" spans="2:116">
      <c r="B3629">
        <v>27</v>
      </c>
      <c r="C3629">
        <v>0</v>
      </c>
      <c r="D3629">
        <v>0</v>
      </c>
      <c r="E3629">
        <v>5</v>
      </c>
      <c r="F3629">
        <v>5</v>
      </c>
      <c r="G3629">
        <v>2</v>
      </c>
      <c r="H3629">
        <v>1</v>
      </c>
      <c r="I3629">
        <v>1</v>
      </c>
      <c r="J3629">
        <v>1</v>
      </c>
      <c r="K3629">
        <v>2</v>
      </c>
      <c r="L3629">
        <v>2</v>
      </c>
      <c r="M3629">
        <v>5</v>
      </c>
      <c r="N3629">
        <v>1</v>
      </c>
      <c r="O3629">
        <v>0</v>
      </c>
      <c r="P3629">
        <v>1</v>
      </c>
      <c r="Q3629">
        <v>0</v>
      </c>
      <c r="R3629">
        <v>0</v>
      </c>
      <c r="S3629">
        <v>0</v>
      </c>
      <c r="T3629">
        <v>0</v>
      </c>
      <c r="U3629">
        <v>0</v>
      </c>
      <c r="V3629">
        <v>0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F3629">
        <v>51</v>
      </c>
      <c r="AG3629">
        <v>123</v>
      </c>
      <c r="AH3629">
        <v>16.495000000000001</v>
      </c>
      <c r="AI3629">
        <v>32</v>
      </c>
      <c r="AJ3629">
        <v>5</v>
      </c>
      <c r="AK3629">
        <v>5</v>
      </c>
      <c r="AL3629">
        <v>2</v>
      </c>
      <c r="AM3629">
        <v>1</v>
      </c>
      <c r="AN3629">
        <v>1</v>
      </c>
      <c r="AO3629">
        <v>2</v>
      </c>
      <c r="AP3629">
        <v>1</v>
      </c>
      <c r="AQ3629">
        <v>11</v>
      </c>
      <c r="AR3629">
        <v>1</v>
      </c>
      <c r="AS3629">
        <v>1</v>
      </c>
      <c r="AT3629">
        <v>1</v>
      </c>
      <c r="AU3629">
        <v>1</v>
      </c>
      <c r="AV3629">
        <v>0</v>
      </c>
      <c r="AW3629">
        <v>0</v>
      </c>
      <c r="AX3629">
        <v>0</v>
      </c>
      <c r="AY3629">
        <v>0</v>
      </c>
      <c r="AZ3629">
        <v>1</v>
      </c>
      <c r="BA3629">
        <v>0</v>
      </c>
      <c r="BB3629">
        <v>1</v>
      </c>
      <c r="BC3629">
        <v>0</v>
      </c>
      <c r="BD3629">
        <v>0</v>
      </c>
      <c r="BE3629">
        <v>0</v>
      </c>
      <c r="BF3629" s="15">
        <v>0</v>
      </c>
      <c r="BG3629" s="16">
        <v>1</v>
      </c>
      <c r="BH3629" s="17">
        <f t="shared" si="786"/>
        <v>1</v>
      </c>
      <c r="BI3629">
        <f t="shared" si="787"/>
        <v>0</v>
      </c>
      <c r="BJ3629">
        <f t="shared" si="788"/>
        <v>0.86133307803512571</v>
      </c>
      <c r="BK3629" s="15">
        <f t="shared" si="789"/>
        <v>0.86133307803512571</v>
      </c>
      <c r="BL3629" s="17">
        <f t="shared" si="790"/>
        <v>0.13866692196487429</v>
      </c>
      <c r="BM3629" s="15">
        <f t="shared" si="791"/>
        <v>-1.9756804662978349</v>
      </c>
      <c r="BN3629" s="17">
        <f t="shared" si="792"/>
        <v>0</v>
      </c>
      <c r="BO3629">
        <f t="shared" si="793"/>
        <v>6.2115251844510553</v>
      </c>
      <c r="DE3629" s="85">
        <v>0.2750905867111737</v>
      </c>
      <c r="DF3629" s="85">
        <v>1</v>
      </c>
      <c r="DG3629" s="85">
        <v>0</v>
      </c>
      <c r="DH3629" s="85">
        <f t="shared" si="798"/>
        <v>3220</v>
      </c>
      <c r="DI3629" s="85">
        <f t="shared" si="798"/>
        <v>404</v>
      </c>
      <c r="DJ3629" s="85">
        <f t="shared" si="794"/>
        <v>0.21463414634146338</v>
      </c>
      <c r="DK3629" s="85">
        <f t="shared" si="794"/>
        <v>0.72137931034482761</v>
      </c>
      <c r="DL3629" s="85">
        <f t="shared" si="795"/>
        <v>1.7594617325483616E-4</v>
      </c>
    </row>
    <row r="3630" spans="2:116">
      <c r="B3630">
        <v>8</v>
      </c>
      <c r="C3630">
        <v>7</v>
      </c>
      <c r="D3630">
        <v>0</v>
      </c>
      <c r="E3630">
        <v>2</v>
      </c>
      <c r="F3630">
        <v>5</v>
      </c>
      <c r="G3630">
        <v>2</v>
      </c>
      <c r="H3630">
        <v>1</v>
      </c>
      <c r="I3630">
        <v>1</v>
      </c>
      <c r="J3630">
        <v>1</v>
      </c>
      <c r="K3630">
        <v>2</v>
      </c>
      <c r="L3630">
        <v>2</v>
      </c>
      <c r="M3630">
        <v>7</v>
      </c>
      <c r="N3630">
        <v>0</v>
      </c>
      <c r="O3630">
        <v>0</v>
      </c>
      <c r="P3630">
        <v>1</v>
      </c>
      <c r="Q3630">
        <v>0</v>
      </c>
      <c r="R3630">
        <v>0</v>
      </c>
      <c r="S3630">
        <v>0</v>
      </c>
      <c r="T3630">
        <v>1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F3630">
        <v>51</v>
      </c>
      <c r="AG3630">
        <v>185</v>
      </c>
      <c r="AH3630">
        <v>42.393999999999998</v>
      </c>
      <c r="AI3630">
        <v>15</v>
      </c>
      <c r="AJ3630">
        <v>5</v>
      </c>
      <c r="AK3630">
        <v>6</v>
      </c>
      <c r="AL3630">
        <v>2</v>
      </c>
      <c r="AM3630">
        <v>1</v>
      </c>
      <c r="AN3630">
        <v>1</v>
      </c>
      <c r="AO3630">
        <v>2</v>
      </c>
      <c r="AP3630">
        <v>1</v>
      </c>
      <c r="AQ3630">
        <v>10</v>
      </c>
      <c r="AR3630">
        <v>0</v>
      </c>
      <c r="AS3630">
        <v>0</v>
      </c>
      <c r="AT3630">
        <v>0</v>
      </c>
      <c r="AU3630">
        <v>1</v>
      </c>
      <c r="AV3630">
        <v>0</v>
      </c>
      <c r="AW3630">
        <v>0</v>
      </c>
      <c r="AX3630">
        <v>0</v>
      </c>
      <c r="AY3630">
        <v>0</v>
      </c>
      <c r="AZ3630">
        <v>0</v>
      </c>
      <c r="BA3630">
        <v>1</v>
      </c>
      <c r="BB3630">
        <v>0</v>
      </c>
      <c r="BC3630">
        <v>0</v>
      </c>
      <c r="BD3630">
        <v>0</v>
      </c>
      <c r="BE3630">
        <v>0</v>
      </c>
      <c r="BF3630" s="15">
        <v>1</v>
      </c>
      <c r="BG3630" s="16">
        <v>0</v>
      </c>
      <c r="BH3630" s="17">
        <f t="shared" si="786"/>
        <v>1</v>
      </c>
      <c r="BI3630">
        <f t="shared" si="787"/>
        <v>1</v>
      </c>
      <c r="BJ3630">
        <f t="shared" si="788"/>
        <v>0.72866068172120224</v>
      </c>
      <c r="BK3630" s="15">
        <f t="shared" si="789"/>
        <v>0.72866068172120224</v>
      </c>
      <c r="BL3630" s="17">
        <f t="shared" si="790"/>
        <v>0.27133931827879776</v>
      </c>
      <c r="BM3630" s="15">
        <f t="shared" si="791"/>
        <v>-0.31654711250485629</v>
      </c>
      <c r="BN3630" s="17">
        <f t="shared" si="792"/>
        <v>100</v>
      </c>
      <c r="BO3630">
        <f t="shared" si="793"/>
        <v>0.37238089701485599</v>
      </c>
      <c r="DE3630" s="85">
        <v>0.27513804716433021</v>
      </c>
      <c r="DF3630" s="85">
        <v>1</v>
      </c>
      <c r="DG3630" s="85">
        <v>0</v>
      </c>
      <c r="DH3630" s="85">
        <f t="shared" si="798"/>
        <v>3221</v>
      </c>
      <c r="DI3630" s="85">
        <f t="shared" si="798"/>
        <v>404</v>
      </c>
      <c r="DJ3630" s="85">
        <f t="shared" si="794"/>
        <v>0.21439024390243899</v>
      </c>
      <c r="DK3630" s="85">
        <f t="shared" si="794"/>
        <v>0.72137931034482761</v>
      </c>
      <c r="DL3630" s="85">
        <f t="shared" si="795"/>
        <v>1.7594617325483616E-4</v>
      </c>
    </row>
    <row r="3631" spans="2:116">
      <c r="B3631">
        <v>36</v>
      </c>
      <c r="C3631">
        <v>23</v>
      </c>
      <c r="D3631">
        <v>1.591</v>
      </c>
      <c r="E3631">
        <v>25</v>
      </c>
      <c r="F3631">
        <v>5</v>
      </c>
      <c r="G3631">
        <v>4</v>
      </c>
      <c r="H3631">
        <v>1</v>
      </c>
      <c r="I3631">
        <v>1</v>
      </c>
      <c r="J3631">
        <v>1</v>
      </c>
      <c r="K3631">
        <v>2</v>
      </c>
      <c r="L3631">
        <v>1</v>
      </c>
      <c r="M3631">
        <v>5</v>
      </c>
      <c r="N3631">
        <v>1</v>
      </c>
      <c r="O3631">
        <v>0</v>
      </c>
      <c r="P3631">
        <v>1</v>
      </c>
      <c r="Q3631">
        <v>0</v>
      </c>
      <c r="R3631">
        <v>1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F3631">
        <v>51</v>
      </c>
      <c r="AG3631">
        <v>197</v>
      </c>
      <c r="AH3631">
        <v>45.360999999999997</v>
      </c>
      <c r="AI3631">
        <v>25</v>
      </c>
      <c r="AJ3631">
        <v>4</v>
      </c>
      <c r="AK3631">
        <v>6</v>
      </c>
      <c r="AL3631">
        <v>2</v>
      </c>
      <c r="AM3631">
        <v>1</v>
      </c>
      <c r="AN3631">
        <v>1</v>
      </c>
      <c r="AO3631">
        <v>2</v>
      </c>
      <c r="AP3631">
        <v>2</v>
      </c>
      <c r="AQ3631">
        <v>5</v>
      </c>
      <c r="AR3631">
        <v>0</v>
      </c>
      <c r="AS3631">
        <v>0</v>
      </c>
      <c r="AT3631">
        <v>0</v>
      </c>
      <c r="AU3631">
        <v>1</v>
      </c>
      <c r="AV3631">
        <v>0</v>
      </c>
      <c r="AW3631">
        <v>0</v>
      </c>
      <c r="AX3631">
        <v>0</v>
      </c>
      <c r="AY3631">
        <v>0</v>
      </c>
      <c r="AZ3631">
        <v>1</v>
      </c>
      <c r="BA3631">
        <v>0</v>
      </c>
      <c r="BB3631">
        <v>0</v>
      </c>
      <c r="BC3631">
        <v>1</v>
      </c>
      <c r="BD3631">
        <v>0</v>
      </c>
      <c r="BE3631">
        <v>1</v>
      </c>
      <c r="BF3631" s="15">
        <v>1</v>
      </c>
      <c r="BG3631" s="16">
        <v>0</v>
      </c>
      <c r="BH3631" s="17">
        <f t="shared" si="786"/>
        <v>1</v>
      </c>
      <c r="BI3631">
        <f t="shared" si="787"/>
        <v>1</v>
      </c>
      <c r="BJ3631">
        <f t="shared" si="788"/>
        <v>0.71635754597424917</v>
      </c>
      <c r="BK3631" s="15">
        <f t="shared" si="789"/>
        <v>0.71635754597424917</v>
      </c>
      <c r="BL3631" s="17">
        <f t="shared" si="790"/>
        <v>0.28364245402575083</v>
      </c>
      <c r="BM3631" s="15">
        <f t="shared" si="791"/>
        <v>-0.33357587077731976</v>
      </c>
      <c r="BN3631" s="17">
        <f t="shared" si="792"/>
        <v>100</v>
      </c>
      <c r="BO3631">
        <f t="shared" si="793"/>
        <v>0.3959509544078243</v>
      </c>
      <c r="DE3631" s="85">
        <v>0.27534767699797474</v>
      </c>
      <c r="DF3631" s="85">
        <v>1</v>
      </c>
      <c r="DG3631" s="85">
        <v>0</v>
      </c>
      <c r="DH3631" s="85">
        <f t="shared" si="798"/>
        <v>3222</v>
      </c>
      <c r="DI3631" s="85">
        <f t="shared" si="798"/>
        <v>404</v>
      </c>
      <c r="DJ3631" s="85">
        <f t="shared" si="794"/>
        <v>0.2141463414634146</v>
      </c>
      <c r="DK3631" s="85">
        <f t="shared" si="794"/>
        <v>0.72137931034482761</v>
      </c>
      <c r="DL3631" s="85">
        <f t="shared" si="795"/>
        <v>0</v>
      </c>
    </row>
    <row r="3632" spans="2:116">
      <c r="B3632">
        <v>13</v>
      </c>
      <c r="C3632">
        <v>-1</v>
      </c>
      <c r="D3632">
        <v>0.317</v>
      </c>
      <c r="E3632">
        <v>7</v>
      </c>
      <c r="F3632">
        <v>3</v>
      </c>
      <c r="G3632">
        <v>3</v>
      </c>
      <c r="H3632">
        <v>1</v>
      </c>
      <c r="I3632">
        <v>2</v>
      </c>
      <c r="J3632">
        <v>1</v>
      </c>
      <c r="K3632">
        <v>2</v>
      </c>
      <c r="L3632">
        <v>2</v>
      </c>
      <c r="M3632">
        <v>3</v>
      </c>
      <c r="N3632">
        <v>1</v>
      </c>
      <c r="O3632">
        <v>0</v>
      </c>
      <c r="P3632">
        <v>1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1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  <c r="AF3632">
        <v>51</v>
      </c>
      <c r="AG3632">
        <v>313</v>
      </c>
      <c r="AH3632">
        <v>34.729999999999997</v>
      </c>
      <c r="AI3632">
        <v>20</v>
      </c>
      <c r="AJ3632">
        <v>5</v>
      </c>
      <c r="AK3632">
        <v>5</v>
      </c>
      <c r="AL3632">
        <v>1</v>
      </c>
      <c r="AM3632">
        <v>1</v>
      </c>
      <c r="AN3632">
        <v>1</v>
      </c>
      <c r="AO3632">
        <v>2</v>
      </c>
      <c r="AP3632">
        <v>1</v>
      </c>
      <c r="AQ3632">
        <v>9</v>
      </c>
      <c r="AR3632">
        <v>1</v>
      </c>
      <c r="AS3632">
        <v>0</v>
      </c>
      <c r="AT3632">
        <v>1</v>
      </c>
      <c r="AU3632">
        <v>1</v>
      </c>
      <c r="AV3632">
        <v>0</v>
      </c>
      <c r="AW3632">
        <v>0</v>
      </c>
      <c r="AX3632">
        <v>0</v>
      </c>
      <c r="AY3632">
        <v>0</v>
      </c>
      <c r="AZ3632">
        <v>1</v>
      </c>
      <c r="BA3632">
        <v>1</v>
      </c>
      <c r="BB3632">
        <v>0</v>
      </c>
      <c r="BC3632">
        <v>0</v>
      </c>
      <c r="BD3632">
        <v>0</v>
      </c>
      <c r="BE3632">
        <v>0</v>
      </c>
      <c r="BF3632" s="15">
        <v>1</v>
      </c>
      <c r="BG3632" s="16">
        <v>0</v>
      </c>
      <c r="BH3632" s="17">
        <f t="shared" si="786"/>
        <v>1</v>
      </c>
      <c r="BI3632">
        <f t="shared" si="787"/>
        <v>1</v>
      </c>
      <c r="BJ3632">
        <f t="shared" si="788"/>
        <v>0.79833890685225983</v>
      </c>
      <c r="BK3632" s="15">
        <f t="shared" si="789"/>
        <v>0.79833890685225983</v>
      </c>
      <c r="BL3632" s="17">
        <f t="shared" si="790"/>
        <v>0.20166109314774017</v>
      </c>
      <c r="BM3632" s="15">
        <f t="shared" si="791"/>
        <v>-0.22522207638626957</v>
      </c>
      <c r="BN3632" s="17">
        <f t="shared" si="792"/>
        <v>100</v>
      </c>
      <c r="BO3632">
        <f t="shared" si="793"/>
        <v>0.2526008583783822</v>
      </c>
      <c r="DE3632" s="85">
        <v>0.27571037894454981</v>
      </c>
      <c r="DF3632" s="85">
        <v>0</v>
      </c>
      <c r="DG3632" s="85">
        <v>1</v>
      </c>
      <c r="DH3632" s="85">
        <f t="shared" si="798"/>
        <v>3222</v>
      </c>
      <c r="DI3632" s="85">
        <f t="shared" si="798"/>
        <v>405</v>
      </c>
      <c r="DJ3632" s="85">
        <f t="shared" si="794"/>
        <v>0.2141463414634146</v>
      </c>
      <c r="DK3632" s="85">
        <f t="shared" si="794"/>
        <v>0.72068965517241379</v>
      </c>
      <c r="DL3632" s="85">
        <f t="shared" si="795"/>
        <v>0</v>
      </c>
    </row>
    <row r="3633" spans="2:116">
      <c r="B3633">
        <v>8</v>
      </c>
      <c r="C3633">
        <v>8</v>
      </c>
      <c r="D3633">
        <v>0.754</v>
      </c>
      <c r="E3633">
        <v>4</v>
      </c>
      <c r="F3633">
        <v>5</v>
      </c>
      <c r="G3633">
        <v>3</v>
      </c>
      <c r="H3633">
        <v>2</v>
      </c>
      <c r="I3633">
        <v>1</v>
      </c>
      <c r="J3633">
        <v>1</v>
      </c>
      <c r="K3633">
        <v>2</v>
      </c>
      <c r="L3633">
        <v>1</v>
      </c>
      <c r="M3633">
        <v>10</v>
      </c>
      <c r="N3633">
        <v>1</v>
      </c>
      <c r="O3633">
        <v>0</v>
      </c>
      <c r="P3633">
        <v>1</v>
      </c>
      <c r="Q3633">
        <v>1</v>
      </c>
      <c r="R3633">
        <v>0</v>
      </c>
      <c r="S3633">
        <v>0</v>
      </c>
      <c r="T3633">
        <v>0</v>
      </c>
      <c r="U3633">
        <v>0</v>
      </c>
      <c r="V3633">
        <v>1</v>
      </c>
      <c r="W3633">
        <v>0</v>
      </c>
      <c r="X3633">
        <v>0</v>
      </c>
      <c r="Y3633">
        <v>1</v>
      </c>
      <c r="Z3633">
        <v>0</v>
      </c>
      <c r="AA3633">
        <v>0</v>
      </c>
      <c r="AB3633">
        <v>0</v>
      </c>
      <c r="AF3633">
        <v>51</v>
      </c>
      <c r="AG3633">
        <v>602</v>
      </c>
      <c r="AH3633">
        <v>33.487000000000002</v>
      </c>
      <c r="AI3633">
        <v>35</v>
      </c>
      <c r="AJ3633">
        <v>4</v>
      </c>
      <c r="AK3633">
        <v>5</v>
      </c>
      <c r="AL3633">
        <v>2</v>
      </c>
      <c r="AM3633">
        <v>1</v>
      </c>
      <c r="AN3633">
        <v>1</v>
      </c>
      <c r="AO3633">
        <v>2</v>
      </c>
      <c r="AP3633">
        <v>2</v>
      </c>
      <c r="AQ3633">
        <v>9</v>
      </c>
      <c r="AR3633">
        <v>1</v>
      </c>
      <c r="AS3633">
        <v>0</v>
      </c>
      <c r="AT3633">
        <v>1</v>
      </c>
      <c r="AU3633">
        <v>1</v>
      </c>
      <c r="AV3633">
        <v>0</v>
      </c>
      <c r="AW3633">
        <v>0</v>
      </c>
      <c r="AX3633">
        <v>0</v>
      </c>
      <c r="AY3633">
        <v>0</v>
      </c>
      <c r="AZ3633">
        <v>0</v>
      </c>
      <c r="BA3633">
        <v>0</v>
      </c>
      <c r="BB3633">
        <v>0</v>
      </c>
      <c r="BC3633">
        <v>0</v>
      </c>
      <c r="BD3633">
        <v>0</v>
      </c>
      <c r="BE3633">
        <v>0</v>
      </c>
      <c r="BF3633" s="15">
        <v>0</v>
      </c>
      <c r="BG3633" s="16">
        <v>1</v>
      </c>
      <c r="BH3633" s="17">
        <f t="shared" si="786"/>
        <v>1</v>
      </c>
      <c r="BI3633">
        <f t="shared" si="787"/>
        <v>0</v>
      </c>
      <c r="BJ3633">
        <f t="shared" si="788"/>
        <v>0.37416014705251704</v>
      </c>
      <c r="BK3633" s="15">
        <f t="shared" si="789"/>
        <v>0.37416014705251704</v>
      </c>
      <c r="BL3633" s="17">
        <f t="shared" si="790"/>
        <v>0.6258398529474829</v>
      </c>
      <c r="BM3633" s="15">
        <f t="shared" si="791"/>
        <v>-0.46866076657356953</v>
      </c>
      <c r="BN3633" s="17">
        <f t="shared" si="792"/>
        <v>100</v>
      </c>
      <c r="BO3633">
        <f t="shared" si="793"/>
        <v>0.59785286170312735</v>
      </c>
      <c r="DE3633" s="85">
        <v>0.27574357414655482</v>
      </c>
      <c r="DF3633" s="85">
        <v>0</v>
      </c>
      <c r="DG3633" s="85">
        <v>1</v>
      </c>
      <c r="DH3633" s="85">
        <f t="shared" si="798"/>
        <v>3222</v>
      </c>
      <c r="DI3633" s="85">
        <f t="shared" si="798"/>
        <v>406</v>
      </c>
      <c r="DJ3633" s="85">
        <f t="shared" si="794"/>
        <v>0.2141463414634146</v>
      </c>
      <c r="DK3633" s="85">
        <f t="shared" si="794"/>
        <v>0.72</v>
      </c>
      <c r="DL3633" s="85">
        <f t="shared" si="795"/>
        <v>1.7560975609756113E-4</v>
      </c>
    </row>
    <row r="3634" spans="2:116">
      <c r="B3634">
        <v>42</v>
      </c>
      <c r="C3634">
        <v>-4</v>
      </c>
      <c r="D3634">
        <v>1.0349999999999999</v>
      </c>
      <c r="E3634">
        <v>25</v>
      </c>
      <c r="F3634">
        <v>5</v>
      </c>
      <c r="G3634">
        <v>6</v>
      </c>
      <c r="H3634">
        <v>1</v>
      </c>
      <c r="I3634">
        <v>1</v>
      </c>
      <c r="J3634">
        <v>1</v>
      </c>
      <c r="K3634">
        <v>2</v>
      </c>
      <c r="L3634">
        <v>2</v>
      </c>
      <c r="M3634">
        <v>6</v>
      </c>
      <c r="N3634">
        <v>1</v>
      </c>
      <c r="O3634">
        <v>0</v>
      </c>
      <c r="P3634">
        <v>1</v>
      </c>
      <c r="Q3634">
        <v>1</v>
      </c>
      <c r="R3634">
        <v>0</v>
      </c>
      <c r="S3634">
        <v>0</v>
      </c>
      <c r="T3634">
        <v>0</v>
      </c>
      <c r="U3634">
        <v>0</v>
      </c>
      <c r="V3634">
        <v>1</v>
      </c>
      <c r="W3634">
        <v>0</v>
      </c>
      <c r="X3634">
        <v>0</v>
      </c>
      <c r="Y3634">
        <v>0</v>
      </c>
      <c r="Z3634">
        <v>0</v>
      </c>
      <c r="AA3634">
        <v>0</v>
      </c>
      <c r="AB3634">
        <v>0</v>
      </c>
      <c r="AF3634">
        <v>52</v>
      </c>
      <c r="AG3634">
        <v>-30</v>
      </c>
      <c r="AH3634">
        <v>0.21099999999999999</v>
      </c>
      <c r="AI3634">
        <v>7</v>
      </c>
      <c r="AJ3634">
        <v>4</v>
      </c>
      <c r="AK3634">
        <v>2</v>
      </c>
      <c r="AL3634">
        <v>1</v>
      </c>
      <c r="AM3634">
        <v>2</v>
      </c>
      <c r="AN3634">
        <v>1</v>
      </c>
      <c r="AO3634">
        <v>2</v>
      </c>
      <c r="AP3634">
        <v>2</v>
      </c>
      <c r="AQ3634">
        <v>2</v>
      </c>
      <c r="AR3634">
        <v>0</v>
      </c>
      <c r="AS3634">
        <v>0</v>
      </c>
      <c r="AT3634">
        <v>1</v>
      </c>
      <c r="AU3634">
        <v>1</v>
      </c>
      <c r="AV3634">
        <v>0</v>
      </c>
      <c r="AW3634">
        <v>0</v>
      </c>
      <c r="AX3634">
        <v>0</v>
      </c>
      <c r="AY3634">
        <v>0</v>
      </c>
      <c r="AZ3634">
        <v>0</v>
      </c>
      <c r="BA3634">
        <v>0</v>
      </c>
      <c r="BB3634">
        <v>0</v>
      </c>
      <c r="BC3634">
        <v>0</v>
      </c>
      <c r="BD3634">
        <v>0</v>
      </c>
      <c r="BE3634">
        <v>0</v>
      </c>
      <c r="BF3634" s="15">
        <v>1</v>
      </c>
      <c r="BG3634" s="16">
        <v>0</v>
      </c>
      <c r="BH3634" s="17">
        <f t="shared" si="786"/>
        <v>1</v>
      </c>
      <c r="BI3634">
        <f t="shared" si="787"/>
        <v>1</v>
      </c>
      <c r="BJ3634">
        <f t="shared" si="788"/>
        <v>6.3919396463926012E-2</v>
      </c>
      <c r="BK3634" s="15">
        <f t="shared" si="789"/>
        <v>6.3919396463926012E-2</v>
      </c>
      <c r="BL3634" s="17">
        <f t="shared" si="790"/>
        <v>0.93608060353607403</v>
      </c>
      <c r="BM3634" s="15">
        <f t="shared" si="791"/>
        <v>-2.7501324196224175</v>
      </c>
      <c r="BN3634" s="17">
        <f t="shared" si="792"/>
        <v>0</v>
      </c>
      <c r="BO3634">
        <f t="shared" si="793"/>
        <v>14.644703412748381</v>
      </c>
      <c r="DE3634" s="85">
        <v>0.2763018586025684</v>
      </c>
      <c r="DF3634" s="85">
        <v>1</v>
      </c>
      <c r="DG3634" s="85">
        <v>0</v>
      </c>
      <c r="DH3634" s="85">
        <f t="shared" si="798"/>
        <v>3223</v>
      </c>
      <c r="DI3634" s="85">
        <f t="shared" si="798"/>
        <v>406</v>
      </c>
      <c r="DJ3634" s="85">
        <f t="shared" si="794"/>
        <v>0.21390243902439021</v>
      </c>
      <c r="DK3634" s="85">
        <f t="shared" si="794"/>
        <v>0.72</v>
      </c>
      <c r="DL3634" s="85">
        <f t="shared" si="795"/>
        <v>1.7560975609756113E-4</v>
      </c>
    </row>
    <row r="3635" spans="2:116">
      <c r="B3635">
        <v>39</v>
      </c>
      <c r="C3635">
        <v>-3</v>
      </c>
      <c r="D3635">
        <v>0.156</v>
      </c>
      <c r="E3635">
        <v>7</v>
      </c>
      <c r="F3635">
        <v>3</v>
      </c>
      <c r="G3635">
        <v>4</v>
      </c>
      <c r="H3635">
        <v>2</v>
      </c>
      <c r="I3635">
        <v>1</v>
      </c>
      <c r="J3635">
        <v>2</v>
      </c>
      <c r="K3635">
        <v>2</v>
      </c>
      <c r="L3635">
        <v>2</v>
      </c>
      <c r="M3635">
        <v>7</v>
      </c>
      <c r="N3635">
        <v>1</v>
      </c>
      <c r="O3635">
        <v>0</v>
      </c>
      <c r="P3635">
        <v>1</v>
      </c>
      <c r="Q3635">
        <v>0</v>
      </c>
      <c r="R3635">
        <v>0</v>
      </c>
      <c r="S3635">
        <v>0</v>
      </c>
      <c r="T3635">
        <v>0</v>
      </c>
      <c r="U3635">
        <v>0</v>
      </c>
      <c r="V3635">
        <v>0</v>
      </c>
      <c r="W3635">
        <v>0</v>
      </c>
      <c r="X3635">
        <v>0</v>
      </c>
      <c r="Y3635">
        <v>0</v>
      </c>
      <c r="Z3635">
        <v>0</v>
      </c>
      <c r="AA3635">
        <v>0</v>
      </c>
      <c r="AB3635">
        <v>0</v>
      </c>
      <c r="AF3635">
        <v>52</v>
      </c>
      <c r="AG3635">
        <v>-30</v>
      </c>
      <c r="AH3635">
        <v>1.0920000000000001</v>
      </c>
      <c r="AI3635">
        <v>14</v>
      </c>
      <c r="AJ3635">
        <v>4</v>
      </c>
      <c r="AK3635">
        <v>3</v>
      </c>
      <c r="AL3635">
        <v>2</v>
      </c>
      <c r="AM3635">
        <v>1</v>
      </c>
      <c r="AN3635">
        <v>1</v>
      </c>
      <c r="AO3635">
        <v>2</v>
      </c>
      <c r="AP3635">
        <v>2</v>
      </c>
      <c r="AQ3635">
        <v>6</v>
      </c>
      <c r="AR3635">
        <v>1</v>
      </c>
      <c r="AS3635">
        <v>0</v>
      </c>
      <c r="AT3635">
        <v>1</v>
      </c>
      <c r="AU3635">
        <v>1</v>
      </c>
      <c r="AV3635">
        <v>1</v>
      </c>
      <c r="AW3635">
        <v>0</v>
      </c>
      <c r="AX3635">
        <v>0</v>
      </c>
      <c r="AY3635">
        <v>0</v>
      </c>
      <c r="AZ3635">
        <v>1</v>
      </c>
      <c r="BA3635">
        <v>0</v>
      </c>
      <c r="BB3635">
        <v>0</v>
      </c>
      <c r="BC3635">
        <v>0</v>
      </c>
      <c r="BD3635">
        <v>0</v>
      </c>
      <c r="BE3635">
        <v>0</v>
      </c>
      <c r="BF3635" s="15">
        <v>1</v>
      </c>
      <c r="BG3635" s="16">
        <v>0</v>
      </c>
      <c r="BH3635" s="17">
        <f t="shared" si="786"/>
        <v>1</v>
      </c>
      <c r="BI3635">
        <f t="shared" si="787"/>
        <v>1</v>
      </c>
      <c r="BJ3635">
        <f t="shared" si="788"/>
        <v>0.24983098292427391</v>
      </c>
      <c r="BK3635" s="15">
        <f t="shared" si="789"/>
        <v>0.24983098292427391</v>
      </c>
      <c r="BL3635" s="17">
        <f t="shared" si="790"/>
        <v>0.75016901707572603</v>
      </c>
      <c r="BM3635" s="15">
        <f t="shared" si="791"/>
        <v>-1.3869706580600254</v>
      </c>
      <c r="BN3635" s="17">
        <f t="shared" si="792"/>
        <v>0</v>
      </c>
      <c r="BO3635">
        <f t="shared" si="793"/>
        <v>3.0027061027218913</v>
      </c>
      <c r="DE3635" s="85">
        <v>0.27639882334412225</v>
      </c>
      <c r="DF3635" s="85">
        <v>1</v>
      </c>
      <c r="DG3635" s="85">
        <v>0</v>
      </c>
      <c r="DH3635" s="85">
        <f t="shared" si="798"/>
        <v>3224</v>
      </c>
      <c r="DI3635" s="85">
        <f t="shared" si="798"/>
        <v>406</v>
      </c>
      <c r="DJ3635" s="85">
        <f t="shared" si="794"/>
        <v>0.21365853658536582</v>
      </c>
      <c r="DK3635" s="85">
        <f t="shared" si="794"/>
        <v>0.72</v>
      </c>
      <c r="DL3635" s="85">
        <f t="shared" si="795"/>
        <v>0</v>
      </c>
    </row>
    <row r="3636" spans="2:116">
      <c r="B3636">
        <v>17</v>
      </c>
      <c r="C3636">
        <v>-5</v>
      </c>
      <c r="D3636">
        <v>0</v>
      </c>
      <c r="E3636">
        <v>10</v>
      </c>
      <c r="F3636">
        <v>2</v>
      </c>
      <c r="G3636">
        <v>6</v>
      </c>
      <c r="H3636">
        <v>2</v>
      </c>
      <c r="I3636">
        <v>1</v>
      </c>
      <c r="J3636">
        <v>1</v>
      </c>
      <c r="K3636">
        <v>2</v>
      </c>
      <c r="L3636">
        <v>2</v>
      </c>
      <c r="M3636">
        <v>2</v>
      </c>
      <c r="N3636">
        <v>0</v>
      </c>
      <c r="O3636">
        <v>0</v>
      </c>
      <c r="P3636">
        <v>1</v>
      </c>
      <c r="Q3636">
        <v>0</v>
      </c>
      <c r="R3636">
        <v>0</v>
      </c>
      <c r="S3636">
        <v>0</v>
      </c>
      <c r="T3636">
        <v>0</v>
      </c>
      <c r="U3636">
        <v>0</v>
      </c>
      <c r="V3636">
        <v>0</v>
      </c>
      <c r="W3636">
        <v>0</v>
      </c>
      <c r="X3636">
        <v>0</v>
      </c>
      <c r="Y3636">
        <v>0</v>
      </c>
      <c r="Z3636">
        <v>0</v>
      </c>
      <c r="AA3636">
        <v>0</v>
      </c>
      <c r="AB3636">
        <v>0</v>
      </c>
      <c r="AF3636">
        <v>52</v>
      </c>
      <c r="AG3636">
        <v>-29</v>
      </c>
      <c r="AH3636">
        <v>0.629</v>
      </c>
      <c r="AI3636">
        <v>15</v>
      </c>
      <c r="AJ3636">
        <v>5</v>
      </c>
      <c r="AK3636">
        <v>5</v>
      </c>
      <c r="AL3636">
        <v>2</v>
      </c>
      <c r="AM3636">
        <v>1</v>
      </c>
      <c r="AN3636">
        <v>1</v>
      </c>
      <c r="AO3636">
        <v>2</v>
      </c>
      <c r="AP3636">
        <v>2</v>
      </c>
      <c r="AQ3636">
        <v>9</v>
      </c>
      <c r="AR3636">
        <v>1</v>
      </c>
      <c r="AS3636">
        <v>0</v>
      </c>
      <c r="AT3636">
        <v>1</v>
      </c>
      <c r="AU3636">
        <v>1</v>
      </c>
      <c r="AV3636">
        <v>0</v>
      </c>
      <c r="AW3636">
        <v>0</v>
      </c>
      <c r="AX3636">
        <v>0</v>
      </c>
      <c r="AY3636">
        <v>0</v>
      </c>
      <c r="AZ3636">
        <v>1</v>
      </c>
      <c r="BA3636">
        <v>0</v>
      </c>
      <c r="BB3636">
        <v>0</v>
      </c>
      <c r="BC3636">
        <v>0</v>
      </c>
      <c r="BD3636">
        <v>1</v>
      </c>
      <c r="BE3636">
        <v>0</v>
      </c>
      <c r="BF3636" s="15">
        <v>0</v>
      </c>
      <c r="BG3636" s="16">
        <v>1</v>
      </c>
      <c r="BH3636" s="17">
        <f t="shared" si="786"/>
        <v>1</v>
      </c>
      <c r="BI3636">
        <f t="shared" si="787"/>
        <v>0</v>
      </c>
      <c r="BJ3636">
        <f t="shared" si="788"/>
        <v>0.48920432093268296</v>
      </c>
      <c r="BK3636" s="15">
        <f t="shared" si="789"/>
        <v>0.48920432093268296</v>
      </c>
      <c r="BL3636" s="17">
        <f t="shared" si="790"/>
        <v>0.51079567906731704</v>
      </c>
      <c r="BM3636" s="15">
        <f t="shared" si="791"/>
        <v>-0.67178561400730563</v>
      </c>
      <c r="BN3636" s="17">
        <f t="shared" si="792"/>
        <v>100</v>
      </c>
      <c r="BO3636">
        <f t="shared" si="793"/>
        <v>0.95772995148655404</v>
      </c>
      <c r="DE3636" s="85">
        <v>0.27644222484040265</v>
      </c>
      <c r="DF3636" s="85">
        <v>0</v>
      </c>
      <c r="DG3636" s="85">
        <v>1</v>
      </c>
      <c r="DH3636" s="85">
        <f t="shared" si="798"/>
        <v>3224</v>
      </c>
      <c r="DI3636" s="85">
        <f t="shared" si="798"/>
        <v>407</v>
      </c>
      <c r="DJ3636" s="85">
        <f t="shared" si="794"/>
        <v>0.21365853658536582</v>
      </c>
      <c r="DK3636" s="85">
        <f t="shared" si="794"/>
        <v>0.71931034482758616</v>
      </c>
      <c r="DL3636" s="85">
        <f t="shared" si="795"/>
        <v>1.7544154751892362E-4</v>
      </c>
    </row>
    <row r="3637" spans="2:116">
      <c r="B3637">
        <v>3</v>
      </c>
      <c r="C3637">
        <v>0</v>
      </c>
      <c r="D3637">
        <v>0</v>
      </c>
      <c r="E3637">
        <v>7</v>
      </c>
      <c r="F3637">
        <v>5</v>
      </c>
      <c r="G3637">
        <v>3</v>
      </c>
      <c r="H3637">
        <v>1</v>
      </c>
      <c r="I3637">
        <v>1</v>
      </c>
      <c r="J3637">
        <v>1</v>
      </c>
      <c r="K3637">
        <v>2</v>
      </c>
      <c r="L3637">
        <v>2</v>
      </c>
      <c r="M3637">
        <v>3</v>
      </c>
      <c r="N3637">
        <v>0</v>
      </c>
      <c r="O3637">
        <v>0</v>
      </c>
      <c r="P3637">
        <v>1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F3637">
        <v>52</v>
      </c>
      <c r="AG3637">
        <v>-26</v>
      </c>
      <c r="AH3637">
        <v>1.208</v>
      </c>
      <c r="AI3637">
        <v>14</v>
      </c>
      <c r="AJ3637">
        <v>4</v>
      </c>
      <c r="AK3637">
        <v>2</v>
      </c>
      <c r="AL3637">
        <v>1</v>
      </c>
      <c r="AM3637">
        <v>1</v>
      </c>
      <c r="AN3637">
        <v>1</v>
      </c>
      <c r="AO3637">
        <v>2</v>
      </c>
      <c r="AP3637">
        <v>2</v>
      </c>
      <c r="AQ3637">
        <v>6</v>
      </c>
      <c r="AR3637">
        <v>0</v>
      </c>
      <c r="AS3637">
        <v>1</v>
      </c>
      <c r="AT3637">
        <v>1</v>
      </c>
      <c r="AU3637">
        <v>1</v>
      </c>
      <c r="AV3637">
        <v>1</v>
      </c>
      <c r="AW3637">
        <v>0</v>
      </c>
      <c r="AX3637">
        <v>0</v>
      </c>
      <c r="AY3637">
        <v>0</v>
      </c>
      <c r="AZ3637">
        <v>1</v>
      </c>
      <c r="BA3637">
        <v>0</v>
      </c>
      <c r="BB3637">
        <v>0</v>
      </c>
      <c r="BC3637">
        <v>1</v>
      </c>
      <c r="BD3637">
        <v>0</v>
      </c>
      <c r="BE3637">
        <v>1</v>
      </c>
      <c r="BF3637" s="15">
        <v>1</v>
      </c>
      <c r="BG3637" s="16">
        <v>0</v>
      </c>
      <c r="BH3637" s="17">
        <f t="shared" si="786"/>
        <v>1</v>
      </c>
      <c r="BI3637">
        <f t="shared" si="787"/>
        <v>1</v>
      </c>
      <c r="BJ3637">
        <f t="shared" si="788"/>
        <v>0.24338558738471944</v>
      </c>
      <c r="BK3637" s="15">
        <f t="shared" si="789"/>
        <v>0.24338558738471944</v>
      </c>
      <c r="BL3637" s="17">
        <f t="shared" si="790"/>
        <v>0.75661441261528051</v>
      </c>
      <c r="BM3637" s="15">
        <f t="shared" si="791"/>
        <v>-1.4131083138847891</v>
      </c>
      <c r="BN3637" s="17">
        <f t="shared" si="792"/>
        <v>0</v>
      </c>
      <c r="BO3637">
        <f t="shared" si="793"/>
        <v>3.1087067264147428</v>
      </c>
      <c r="DE3637" s="85">
        <v>0.27669650973556081</v>
      </c>
      <c r="DF3637" s="85">
        <v>1</v>
      </c>
      <c r="DG3637" s="85">
        <v>0</v>
      </c>
      <c r="DH3637" s="85">
        <f t="shared" si="798"/>
        <v>3225</v>
      </c>
      <c r="DI3637" s="85">
        <f t="shared" si="798"/>
        <v>407</v>
      </c>
      <c r="DJ3637" s="85">
        <f t="shared" si="794"/>
        <v>0.21341463414634143</v>
      </c>
      <c r="DK3637" s="85">
        <f t="shared" si="794"/>
        <v>0.71931034482758616</v>
      </c>
      <c r="DL3637" s="85">
        <f t="shared" si="795"/>
        <v>0</v>
      </c>
    </row>
    <row r="3638" spans="2:116">
      <c r="B3638">
        <v>0</v>
      </c>
      <c r="C3638">
        <v>0</v>
      </c>
      <c r="D3638">
        <v>0</v>
      </c>
      <c r="E3638">
        <v>2</v>
      </c>
      <c r="F3638">
        <v>4</v>
      </c>
      <c r="G3638">
        <v>3</v>
      </c>
      <c r="H3638">
        <v>1</v>
      </c>
      <c r="I3638">
        <v>1</v>
      </c>
      <c r="J3638">
        <v>1</v>
      </c>
      <c r="K3638">
        <v>1</v>
      </c>
      <c r="L3638">
        <v>2</v>
      </c>
      <c r="M3638">
        <v>5</v>
      </c>
      <c r="N3638">
        <v>1</v>
      </c>
      <c r="O3638">
        <v>1</v>
      </c>
      <c r="P3638">
        <v>1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F3638">
        <v>52</v>
      </c>
      <c r="AG3638">
        <v>-22</v>
      </c>
      <c r="AH3638">
        <v>0.28100000000000003</v>
      </c>
      <c r="AI3638">
        <v>5</v>
      </c>
      <c r="AJ3638">
        <v>5</v>
      </c>
      <c r="AK3638">
        <v>4</v>
      </c>
      <c r="AL3638">
        <v>1</v>
      </c>
      <c r="AM3638">
        <v>1</v>
      </c>
      <c r="AN3638">
        <v>1</v>
      </c>
      <c r="AO3638">
        <v>2</v>
      </c>
      <c r="AP3638">
        <v>2</v>
      </c>
      <c r="AQ3638">
        <v>5</v>
      </c>
      <c r="AR3638">
        <v>0</v>
      </c>
      <c r="AS3638">
        <v>0</v>
      </c>
      <c r="AT3638">
        <v>0</v>
      </c>
      <c r="AU3638">
        <v>0</v>
      </c>
      <c r="AV3638">
        <v>0</v>
      </c>
      <c r="AW3638">
        <v>0</v>
      </c>
      <c r="AX3638">
        <v>0</v>
      </c>
      <c r="AY3638">
        <v>0</v>
      </c>
      <c r="AZ3638">
        <v>0</v>
      </c>
      <c r="BA3638">
        <v>0</v>
      </c>
      <c r="BB3638">
        <v>0</v>
      </c>
      <c r="BC3638">
        <v>0</v>
      </c>
      <c r="BD3638">
        <v>0</v>
      </c>
      <c r="BE3638">
        <v>0</v>
      </c>
      <c r="BF3638" s="15">
        <v>0</v>
      </c>
      <c r="BG3638" s="16">
        <v>1</v>
      </c>
      <c r="BH3638" s="17">
        <f t="shared" si="786"/>
        <v>1</v>
      </c>
      <c r="BI3638">
        <f t="shared" si="787"/>
        <v>0</v>
      </c>
      <c r="BJ3638">
        <f t="shared" si="788"/>
        <v>4.8621313965031707E-2</v>
      </c>
      <c r="BK3638" s="15">
        <f t="shared" si="789"/>
        <v>4.8621313965031707E-2</v>
      </c>
      <c r="BL3638" s="17">
        <f t="shared" si="790"/>
        <v>0.95137868603496833</v>
      </c>
      <c r="BM3638" s="15">
        <f t="shared" si="791"/>
        <v>-4.9843097973004527E-2</v>
      </c>
      <c r="BN3638" s="17">
        <f t="shared" si="792"/>
        <v>100</v>
      </c>
      <c r="BO3638">
        <f t="shared" si="793"/>
        <v>5.1106162749629445E-2</v>
      </c>
      <c r="DE3638" s="85">
        <v>0.27695803019888116</v>
      </c>
      <c r="DF3638" s="85">
        <v>0</v>
      </c>
      <c r="DG3638" s="85">
        <v>1</v>
      </c>
      <c r="DH3638" s="85">
        <f t="shared" si="798"/>
        <v>3225</v>
      </c>
      <c r="DI3638" s="85">
        <f t="shared" si="798"/>
        <v>408</v>
      </c>
      <c r="DJ3638" s="85">
        <f t="shared" si="794"/>
        <v>0.21341463414634143</v>
      </c>
      <c r="DK3638" s="85">
        <f t="shared" si="794"/>
        <v>0.71862068965517234</v>
      </c>
      <c r="DL3638" s="85">
        <f t="shared" si="795"/>
        <v>0</v>
      </c>
    </row>
    <row r="3639" spans="2:116">
      <c r="B3639">
        <v>11</v>
      </c>
      <c r="C3639">
        <v>-7</v>
      </c>
      <c r="D3639">
        <v>6.5000000000000002E-2</v>
      </c>
      <c r="E3639">
        <v>30</v>
      </c>
      <c r="F3639">
        <v>1</v>
      </c>
      <c r="G3639">
        <v>5</v>
      </c>
      <c r="H3639">
        <v>2</v>
      </c>
      <c r="I3639">
        <v>1</v>
      </c>
      <c r="J3639">
        <v>1</v>
      </c>
      <c r="K3639">
        <v>2</v>
      </c>
      <c r="L3639">
        <v>2</v>
      </c>
      <c r="M3639">
        <v>6</v>
      </c>
      <c r="N3639">
        <v>0</v>
      </c>
      <c r="O3639">
        <v>0</v>
      </c>
      <c r="P3639">
        <v>1</v>
      </c>
      <c r="Q3639">
        <v>0</v>
      </c>
      <c r="R3639">
        <v>1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0</v>
      </c>
      <c r="AF3639">
        <v>52</v>
      </c>
      <c r="AG3639">
        <v>-21</v>
      </c>
      <c r="AH3639">
        <v>0.105</v>
      </c>
      <c r="AI3639">
        <v>10</v>
      </c>
      <c r="AJ3639">
        <v>5</v>
      </c>
      <c r="AK3639">
        <v>3</v>
      </c>
      <c r="AL3639">
        <v>1</v>
      </c>
      <c r="AM3639">
        <v>2</v>
      </c>
      <c r="AN3639">
        <v>1</v>
      </c>
      <c r="AO3639">
        <v>2</v>
      </c>
      <c r="AP3639">
        <v>2</v>
      </c>
      <c r="AQ3639">
        <v>6</v>
      </c>
      <c r="AR3639">
        <v>1</v>
      </c>
      <c r="AS3639">
        <v>0</v>
      </c>
      <c r="AT3639">
        <v>1</v>
      </c>
      <c r="AU3639">
        <v>1</v>
      </c>
      <c r="AV3639">
        <v>0</v>
      </c>
      <c r="AW3639">
        <v>0</v>
      </c>
      <c r="AX3639">
        <v>0</v>
      </c>
      <c r="AY3639">
        <v>0</v>
      </c>
      <c r="AZ3639">
        <v>0</v>
      </c>
      <c r="BA3639">
        <v>0</v>
      </c>
      <c r="BB3639">
        <v>0</v>
      </c>
      <c r="BC3639">
        <v>0</v>
      </c>
      <c r="BD3639">
        <v>0</v>
      </c>
      <c r="BE3639">
        <v>0</v>
      </c>
      <c r="BF3639" s="15">
        <v>0</v>
      </c>
      <c r="BG3639" s="16">
        <v>1</v>
      </c>
      <c r="BH3639" s="17">
        <f t="shared" si="786"/>
        <v>1</v>
      </c>
      <c r="BI3639">
        <f t="shared" si="787"/>
        <v>0</v>
      </c>
      <c r="BJ3639">
        <f t="shared" si="788"/>
        <v>9.5597116626468887E-2</v>
      </c>
      <c r="BK3639" s="15">
        <f t="shared" si="789"/>
        <v>9.5597116626468887E-2</v>
      </c>
      <c r="BL3639" s="17">
        <f t="shared" si="790"/>
        <v>0.90440288337353114</v>
      </c>
      <c r="BM3639" s="15">
        <f t="shared" si="791"/>
        <v>-0.10048035042160532</v>
      </c>
      <c r="BN3639" s="17">
        <f t="shared" si="792"/>
        <v>100</v>
      </c>
      <c r="BO3639">
        <f t="shared" si="793"/>
        <v>0.1057019149141588</v>
      </c>
      <c r="DE3639" s="85">
        <v>0.27708511237251704</v>
      </c>
      <c r="DF3639" s="85">
        <v>0</v>
      </c>
      <c r="DG3639" s="85">
        <v>1</v>
      </c>
      <c r="DH3639" s="85">
        <f t="shared" si="798"/>
        <v>3225</v>
      </c>
      <c r="DI3639" s="85">
        <f t="shared" si="798"/>
        <v>409</v>
      </c>
      <c r="DJ3639" s="85">
        <f t="shared" si="794"/>
        <v>0.21341463414634143</v>
      </c>
      <c r="DK3639" s="85">
        <f t="shared" si="794"/>
        <v>0.71793103448275863</v>
      </c>
      <c r="DL3639" s="85">
        <f t="shared" si="795"/>
        <v>0</v>
      </c>
    </row>
    <row r="3640" spans="2:116">
      <c r="B3640">
        <v>27</v>
      </c>
      <c r="C3640">
        <v>-3</v>
      </c>
      <c r="D3640">
        <v>0.29899999999999999</v>
      </c>
      <c r="E3640">
        <v>25</v>
      </c>
      <c r="F3640">
        <v>5</v>
      </c>
      <c r="G3640">
        <v>4</v>
      </c>
      <c r="H3640">
        <v>1</v>
      </c>
      <c r="I3640">
        <v>1</v>
      </c>
      <c r="J3640">
        <v>1</v>
      </c>
      <c r="K3640">
        <v>2</v>
      </c>
      <c r="L3640">
        <v>2</v>
      </c>
      <c r="M3640">
        <v>6</v>
      </c>
      <c r="N3640">
        <v>0</v>
      </c>
      <c r="O3640">
        <v>1</v>
      </c>
      <c r="P3640">
        <v>1</v>
      </c>
      <c r="Q3640">
        <v>1</v>
      </c>
      <c r="R3640">
        <v>0</v>
      </c>
      <c r="S3640">
        <v>0</v>
      </c>
      <c r="T3640">
        <v>0</v>
      </c>
      <c r="U3640">
        <v>0</v>
      </c>
      <c r="V3640">
        <v>1</v>
      </c>
      <c r="W3640">
        <v>1</v>
      </c>
      <c r="X3640">
        <v>0</v>
      </c>
      <c r="Y3640">
        <v>0</v>
      </c>
      <c r="Z3640">
        <v>0</v>
      </c>
      <c r="AA3640">
        <v>0</v>
      </c>
      <c r="AB3640">
        <v>0</v>
      </c>
      <c r="AF3640">
        <v>52</v>
      </c>
      <c r="AG3640">
        <v>-21</v>
      </c>
      <c r="AH3640">
        <v>2.419</v>
      </c>
      <c r="AI3640">
        <v>10</v>
      </c>
      <c r="AJ3640">
        <v>1</v>
      </c>
      <c r="AK3640">
        <v>6</v>
      </c>
      <c r="AL3640">
        <v>1</v>
      </c>
      <c r="AM3640">
        <v>1</v>
      </c>
      <c r="AN3640">
        <v>1</v>
      </c>
      <c r="AO3640">
        <v>2</v>
      </c>
      <c r="AP3640">
        <v>2</v>
      </c>
      <c r="AQ3640">
        <v>7</v>
      </c>
      <c r="AR3640">
        <v>1</v>
      </c>
      <c r="AS3640">
        <v>0</v>
      </c>
      <c r="AT3640">
        <v>1</v>
      </c>
      <c r="AU3640">
        <v>1</v>
      </c>
      <c r="AV3640">
        <v>0</v>
      </c>
      <c r="AW3640">
        <v>0</v>
      </c>
      <c r="AX3640">
        <v>0</v>
      </c>
      <c r="AY3640">
        <v>0</v>
      </c>
      <c r="AZ3640">
        <v>0</v>
      </c>
      <c r="BA3640">
        <v>0</v>
      </c>
      <c r="BB3640">
        <v>0</v>
      </c>
      <c r="BC3640">
        <v>0</v>
      </c>
      <c r="BD3640">
        <v>0</v>
      </c>
      <c r="BE3640">
        <v>0</v>
      </c>
      <c r="BF3640" s="15">
        <v>0</v>
      </c>
      <c r="BG3640" s="16">
        <v>1</v>
      </c>
      <c r="BH3640" s="17">
        <f t="shared" si="786"/>
        <v>1</v>
      </c>
      <c r="BI3640">
        <f t="shared" si="787"/>
        <v>0</v>
      </c>
      <c r="BJ3640">
        <f t="shared" si="788"/>
        <v>0.22274783812902155</v>
      </c>
      <c r="BK3640" s="15">
        <f t="shared" si="789"/>
        <v>0.22274783812902155</v>
      </c>
      <c r="BL3640" s="17">
        <f t="shared" si="790"/>
        <v>0.77725216187097845</v>
      </c>
      <c r="BM3640" s="15">
        <f t="shared" si="791"/>
        <v>-0.25199044861133829</v>
      </c>
      <c r="BN3640" s="17">
        <f t="shared" si="792"/>
        <v>100</v>
      </c>
      <c r="BO3640">
        <f t="shared" si="793"/>
        <v>0.28658374856472513</v>
      </c>
      <c r="DE3640" s="85">
        <v>0.27731840703895771</v>
      </c>
      <c r="DF3640" s="85">
        <v>0</v>
      </c>
      <c r="DG3640" s="85">
        <v>1</v>
      </c>
      <c r="DH3640" s="85">
        <f t="shared" ref="DH3640:DI3655" si="799">DH3639+DF3640</f>
        <v>3225</v>
      </c>
      <c r="DI3640" s="85">
        <f t="shared" si="799"/>
        <v>410</v>
      </c>
      <c r="DJ3640" s="85">
        <f t="shared" si="794"/>
        <v>0.21341463414634143</v>
      </c>
      <c r="DK3640" s="85">
        <f t="shared" si="794"/>
        <v>0.71724137931034482</v>
      </c>
      <c r="DL3640" s="85">
        <f t="shared" si="795"/>
        <v>1.7493692178301108E-4</v>
      </c>
    </row>
    <row r="3641" spans="2:116">
      <c r="B3641">
        <v>38</v>
      </c>
      <c r="C3641">
        <v>9</v>
      </c>
      <c r="D3641">
        <v>0.46100000000000002</v>
      </c>
      <c r="E3641">
        <v>4</v>
      </c>
      <c r="F3641">
        <v>5</v>
      </c>
      <c r="G3641">
        <v>2</v>
      </c>
      <c r="H3641">
        <v>1</v>
      </c>
      <c r="I3641">
        <v>1</v>
      </c>
      <c r="J3641">
        <v>1</v>
      </c>
      <c r="K3641">
        <v>1</v>
      </c>
      <c r="L3641">
        <v>2</v>
      </c>
      <c r="M3641">
        <v>7</v>
      </c>
      <c r="N3641">
        <v>1</v>
      </c>
      <c r="O3641">
        <v>0</v>
      </c>
      <c r="P3641">
        <v>1</v>
      </c>
      <c r="Q3641">
        <v>1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1</v>
      </c>
      <c r="AF3641">
        <v>52</v>
      </c>
      <c r="AG3641">
        <v>-20</v>
      </c>
      <c r="AH3641">
        <v>0.377</v>
      </c>
      <c r="AI3641">
        <v>22</v>
      </c>
      <c r="AJ3641">
        <v>5</v>
      </c>
      <c r="AK3641">
        <v>4</v>
      </c>
      <c r="AL3641">
        <v>1</v>
      </c>
      <c r="AM3641">
        <v>2</v>
      </c>
      <c r="AN3641">
        <v>2</v>
      </c>
      <c r="AO3641">
        <v>2</v>
      </c>
      <c r="AP3641">
        <v>2</v>
      </c>
      <c r="AQ3641">
        <v>5</v>
      </c>
      <c r="AR3641">
        <v>1</v>
      </c>
      <c r="AS3641">
        <v>0</v>
      </c>
      <c r="AT3641">
        <v>1</v>
      </c>
      <c r="AU3641">
        <v>0</v>
      </c>
      <c r="AV3641">
        <v>0</v>
      </c>
      <c r="AW3641">
        <v>0</v>
      </c>
      <c r="AX3641">
        <v>0</v>
      </c>
      <c r="AY3641">
        <v>0</v>
      </c>
      <c r="AZ3641">
        <v>0</v>
      </c>
      <c r="BA3641">
        <v>0</v>
      </c>
      <c r="BB3641">
        <v>0</v>
      </c>
      <c r="BC3641">
        <v>0</v>
      </c>
      <c r="BD3641">
        <v>0</v>
      </c>
      <c r="BE3641">
        <v>0</v>
      </c>
      <c r="BF3641" s="15">
        <v>0</v>
      </c>
      <c r="BG3641" s="16">
        <v>1</v>
      </c>
      <c r="BH3641" s="17">
        <f t="shared" si="786"/>
        <v>1</v>
      </c>
      <c r="BI3641">
        <f t="shared" si="787"/>
        <v>0</v>
      </c>
      <c r="BJ3641">
        <f t="shared" si="788"/>
        <v>3.7535165806017678E-2</v>
      </c>
      <c r="BK3641" s="15">
        <f t="shared" si="789"/>
        <v>3.7535165806017678E-2</v>
      </c>
      <c r="BL3641" s="17">
        <f t="shared" si="790"/>
        <v>0.96246483419398232</v>
      </c>
      <c r="BM3641" s="15">
        <f t="shared" si="791"/>
        <v>-3.8257749390006132E-2</v>
      </c>
      <c r="BN3641" s="17">
        <f t="shared" si="792"/>
        <v>100</v>
      </c>
      <c r="BO3641">
        <f t="shared" si="793"/>
        <v>3.8998999727041003E-2</v>
      </c>
      <c r="DE3641" s="85">
        <v>0.27746738274970562</v>
      </c>
      <c r="DF3641" s="85">
        <v>1</v>
      </c>
      <c r="DG3641" s="85">
        <v>0</v>
      </c>
      <c r="DH3641" s="85">
        <f t="shared" si="799"/>
        <v>3226</v>
      </c>
      <c r="DI3641" s="85">
        <f t="shared" si="799"/>
        <v>410</v>
      </c>
      <c r="DJ3641" s="85">
        <f t="shared" si="794"/>
        <v>0.21317073170731704</v>
      </c>
      <c r="DK3641" s="85">
        <f t="shared" si="794"/>
        <v>0.71724137931034482</v>
      </c>
      <c r="DL3641" s="85">
        <f t="shared" si="795"/>
        <v>1.7493692178301108E-4</v>
      </c>
    </row>
    <row r="3642" spans="2:116">
      <c r="B3642">
        <v>10</v>
      </c>
      <c r="C3642">
        <v>4</v>
      </c>
      <c r="D3642">
        <v>8.6999999999999994E-2</v>
      </c>
      <c r="E3642">
        <v>3</v>
      </c>
      <c r="F3642">
        <v>4</v>
      </c>
      <c r="G3642">
        <v>3</v>
      </c>
      <c r="H3642">
        <v>1</v>
      </c>
      <c r="I3642">
        <v>2</v>
      </c>
      <c r="J3642">
        <v>2</v>
      </c>
      <c r="K3642">
        <v>2</v>
      </c>
      <c r="L3642">
        <v>2</v>
      </c>
      <c r="M3642">
        <v>5</v>
      </c>
      <c r="N3642">
        <v>0</v>
      </c>
      <c r="O3642">
        <v>0</v>
      </c>
      <c r="P3642">
        <v>1</v>
      </c>
      <c r="Q3642">
        <v>1</v>
      </c>
      <c r="R3642">
        <v>0</v>
      </c>
      <c r="S3642">
        <v>1</v>
      </c>
      <c r="T3642">
        <v>0</v>
      </c>
      <c r="U3642">
        <v>1</v>
      </c>
      <c r="V3642">
        <v>0</v>
      </c>
      <c r="W3642">
        <v>0</v>
      </c>
      <c r="X3642">
        <v>0</v>
      </c>
      <c r="Y3642">
        <v>0</v>
      </c>
      <c r="Z3642">
        <v>0</v>
      </c>
      <c r="AA3642">
        <v>0</v>
      </c>
      <c r="AB3642">
        <v>0</v>
      </c>
      <c r="AF3642">
        <v>52</v>
      </c>
      <c r="AG3642">
        <v>-19</v>
      </c>
      <c r="AH3642">
        <v>0.34899999999999998</v>
      </c>
      <c r="AI3642">
        <v>25</v>
      </c>
      <c r="AJ3642">
        <v>0</v>
      </c>
      <c r="AK3642">
        <v>6</v>
      </c>
      <c r="AL3642">
        <v>1</v>
      </c>
      <c r="AM3642">
        <v>2</v>
      </c>
      <c r="AN3642">
        <v>1</v>
      </c>
      <c r="AO3642">
        <v>2</v>
      </c>
      <c r="AP3642">
        <v>2</v>
      </c>
      <c r="AQ3642">
        <v>7</v>
      </c>
      <c r="AR3642">
        <v>0</v>
      </c>
      <c r="AS3642">
        <v>1</v>
      </c>
      <c r="AT3642">
        <v>1</v>
      </c>
      <c r="AU3642">
        <v>1</v>
      </c>
      <c r="AV3642">
        <v>0</v>
      </c>
      <c r="AW3642">
        <v>0</v>
      </c>
      <c r="AX3642">
        <v>0</v>
      </c>
      <c r="AY3642">
        <v>0</v>
      </c>
      <c r="AZ3642">
        <v>0</v>
      </c>
      <c r="BA3642">
        <v>0</v>
      </c>
      <c r="BB3642">
        <v>0</v>
      </c>
      <c r="BC3642">
        <v>0</v>
      </c>
      <c r="BD3642">
        <v>0</v>
      </c>
      <c r="BE3642">
        <v>0</v>
      </c>
      <c r="BF3642" s="15">
        <v>0</v>
      </c>
      <c r="BG3642" s="16">
        <v>1</v>
      </c>
      <c r="BH3642" s="17">
        <f t="shared" si="786"/>
        <v>1</v>
      </c>
      <c r="BI3642">
        <f t="shared" si="787"/>
        <v>0</v>
      </c>
      <c r="BJ3642">
        <f t="shared" si="788"/>
        <v>0.21718567222177412</v>
      </c>
      <c r="BK3642" s="15">
        <f t="shared" si="789"/>
        <v>0.21718567222177412</v>
      </c>
      <c r="BL3642" s="17">
        <f t="shared" si="790"/>
        <v>0.7828143277782259</v>
      </c>
      <c r="BM3642" s="15">
        <f t="shared" si="791"/>
        <v>-0.24485974038522215</v>
      </c>
      <c r="BN3642" s="17">
        <f t="shared" si="792"/>
        <v>100</v>
      </c>
      <c r="BO3642">
        <f t="shared" si="793"/>
        <v>0.27744212709824545</v>
      </c>
      <c r="DE3642" s="85">
        <v>0.27765723568615736</v>
      </c>
      <c r="DF3642" s="85">
        <v>1</v>
      </c>
      <c r="DG3642" s="85">
        <v>0</v>
      </c>
      <c r="DH3642" s="85">
        <f t="shared" si="799"/>
        <v>3227</v>
      </c>
      <c r="DI3642" s="85">
        <f t="shared" si="799"/>
        <v>410</v>
      </c>
      <c r="DJ3642" s="85">
        <f t="shared" si="794"/>
        <v>0.21292682926829265</v>
      </c>
      <c r="DK3642" s="85">
        <f t="shared" si="794"/>
        <v>0.71724137931034482</v>
      </c>
      <c r="DL3642" s="85">
        <f t="shared" si="795"/>
        <v>0</v>
      </c>
    </row>
    <row r="3643" spans="2:116">
      <c r="B3643">
        <v>16</v>
      </c>
      <c r="C3643">
        <v>79</v>
      </c>
      <c r="D3643">
        <v>9.7000000000000003E-2</v>
      </c>
      <c r="E3643">
        <v>7</v>
      </c>
      <c r="F3643">
        <v>5</v>
      </c>
      <c r="G3643">
        <v>4</v>
      </c>
      <c r="H3643">
        <v>2</v>
      </c>
      <c r="I3643">
        <v>1</v>
      </c>
      <c r="J3643">
        <v>1</v>
      </c>
      <c r="K3643">
        <v>2</v>
      </c>
      <c r="L3643">
        <v>2</v>
      </c>
      <c r="M3643">
        <v>10</v>
      </c>
      <c r="N3643">
        <v>0</v>
      </c>
      <c r="O3643">
        <v>0</v>
      </c>
      <c r="P3643">
        <v>1</v>
      </c>
      <c r="Q3643">
        <v>1</v>
      </c>
      <c r="R3643">
        <v>0</v>
      </c>
      <c r="S3643">
        <v>0</v>
      </c>
      <c r="T3643">
        <v>0</v>
      </c>
      <c r="U3643">
        <v>0</v>
      </c>
      <c r="V3643">
        <v>1</v>
      </c>
      <c r="W3643">
        <v>0</v>
      </c>
      <c r="X3643">
        <v>0</v>
      </c>
      <c r="Y3643">
        <v>1</v>
      </c>
      <c r="Z3643">
        <v>1</v>
      </c>
      <c r="AA3643">
        <v>1</v>
      </c>
      <c r="AB3643">
        <v>0</v>
      </c>
      <c r="AF3643">
        <v>52</v>
      </c>
      <c r="AG3643">
        <v>-18</v>
      </c>
      <c r="AH3643">
        <v>8.0000000000000002E-3</v>
      </c>
      <c r="AI3643">
        <v>15</v>
      </c>
      <c r="AJ3643">
        <v>5</v>
      </c>
      <c r="AK3643">
        <v>3</v>
      </c>
      <c r="AL3643">
        <v>1</v>
      </c>
      <c r="AM3643">
        <v>1</v>
      </c>
      <c r="AN3643">
        <v>2</v>
      </c>
      <c r="AO3643">
        <v>1</v>
      </c>
      <c r="AP3643">
        <v>2</v>
      </c>
      <c r="AQ3643">
        <v>5</v>
      </c>
      <c r="AR3643">
        <v>1</v>
      </c>
      <c r="AS3643">
        <v>0</v>
      </c>
      <c r="AT3643">
        <v>1</v>
      </c>
      <c r="AU3643">
        <v>1</v>
      </c>
      <c r="AV3643">
        <v>1</v>
      </c>
      <c r="AW3643">
        <v>0</v>
      </c>
      <c r="AX3643">
        <v>0</v>
      </c>
      <c r="AY3643">
        <v>0</v>
      </c>
      <c r="AZ3643">
        <v>0</v>
      </c>
      <c r="BA3643">
        <v>0</v>
      </c>
      <c r="BB3643">
        <v>0</v>
      </c>
      <c r="BC3643">
        <v>0</v>
      </c>
      <c r="BD3643">
        <v>0</v>
      </c>
      <c r="BE3643">
        <v>0</v>
      </c>
      <c r="BF3643" s="15">
        <v>0</v>
      </c>
      <c r="BG3643" s="16">
        <v>1</v>
      </c>
      <c r="BH3643" s="17">
        <f t="shared" si="786"/>
        <v>1</v>
      </c>
      <c r="BI3643">
        <f t="shared" si="787"/>
        <v>0</v>
      </c>
      <c r="BJ3643">
        <f t="shared" si="788"/>
        <v>5.541545354514274E-2</v>
      </c>
      <c r="BK3643" s="15">
        <f t="shared" si="789"/>
        <v>5.541545354514274E-2</v>
      </c>
      <c r="BL3643" s="17">
        <f t="shared" si="790"/>
        <v>0.94458454645485723</v>
      </c>
      <c r="BM3643" s="15">
        <f t="shared" si="791"/>
        <v>-5.7010081536585738E-2</v>
      </c>
      <c r="BN3643" s="17">
        <f t="shared" si="792"/>
        <v>100</v>
      </c>
      <c r="BO3643">
        <f t="shared" si="793"/>
        <v>5.8666483326583946E-2</v>
      </c>
      <c r="DE3643" s="85">
        <v>0.27766400479289638</v>
      </c>
      <c r="DF3643" s="85">
        <v>0</v>
      </c>
      <c r="DG3643" s="85">
        <v>1</v>
      </c>
      <c r="DH3643" s="85">
        <f t="shared" si="799"/>
        <v>3227</v>
      </c>
      <c r="DI3643" s="85">
        <f t="shared" si="799"/>
        <v>411</v>
      </c>
      <c r="DJ3643" s="85">
        <f t="shared" si="794"/>
        <v>0.21292682926829265</v>
      </c>
      <c r="DK3643" s="85">
        <f t="shared" si="794"/>
        <v>0.71655172413793111</v>
      </c>
      <c r="DL3643" s="85">
        <f t="shared" si="795"/>
        <v>1.747687132043736E-4</v>
      </c>
    </row>
    <row r="3644" spans="2:116">
      <c r="B3644">
        <v>33</v>
      </c>
      <c r="C3644">
        <v>-9</v>
      </c>
      <c r="D3644">
        <v>3.5000000000000003E-2</v>
      </c>
      <c r="E3644">
        <v>1</v>
      </c>
      <c r="F3644">
        <v>4</v>
      </c>
      <c r="G3644">
        <v>2</v>
      </c>
      <c r="H3644">
        <v>1</v>
      </c>
      <c r="I3644">
        <v>1</v>
      </c>
      <c r="J3644">
        <v>1</v>
      </c>
      <c r="K3644">
        <v>2</v>
      </c>
      <c r="L3644">
        <v>2</v>
      </c>
      <c r="M3644">
        <v>4</v>
      </c>
      <c r="N3644">
        <v>0</v>
      </c>
      <c r="O3644">
        <v>0</v>
      </c>
      <c r="P3644">
        <v>1</v>
      </c>
      <c r="Q3644">
        <v>0</v>
      </c>
      <c r="R3644">
        <v>0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  <c r="Z3644">
        <v>0</v>
      </c>
      <c r="AA3644">
        <v>0</v>
      </c>
      <c r="AB3644">
        <v>0</v>
      </c>
      <c r="AF3644">
        <v>52</v>
      </c>
      <c r="AG3644">
        <v>-18</v>
      </c>
      <c r="AH3644">
        <v>0.315</v>
      </c>
      <c r="AI3644">
        <v>4</v>
      </c>
      <c r="AJ3644">
        <v>5</v>
      </c>
      <c r="AK3644">
        <v>2</v>
      </c>
      <c r="AL3644">
        <v>1</v>
      </c>
      <c r="AM3644">
        <v>1</v>
      </c>
      <c r="AN3644">
        <v>1</v>
      </c>
      <c r="AO3644">
        <v>1</v>
      </c>
      <c r="AP3644">
        <v>1</v>
      </c>
      <c r="AQ3644">
        <v>6</v>
      </c>
      <c r="AR3644">
        <v>1</v>
      </c>
      <c r="AS3644">
        <v>0</v>
      </c>
      <c r="AT3644">
        <v>1</v>
      </c>
      <c r="AU3644">
        <v>1</v>
      </c>
      <c r="AV3644">
        <v>0</v>
      </c>
      <c r="AW3644">
        <v>0</v>
      </c>
      <c r="AX3644">
        <v>0</v>
      </c>
      <c r="AY3644">
        <v>0</v>
      </c>
      <c r="AZ3644">
        <v>0</v>
      </c>
      <c r="BA3644">
        <v>0</v>
      </c>
      <c r="BB3644">
        <v>0</v>
      </c>
      <c r="BC3644">
        <v>0</v>
      </c>
      <c r="BD3644">
        <v>0</v>
      </c>
      <c r="BE3644">
        <v>0</v>
      </c>
      <c r="BF3644" s="15">
        <v>0</v>
      </c>
      <c r="BG3644" s="16">
        <v>1</v>
      </c>
      <c r="BH3644" s="17">
        <f t="shared" si="786"/>
        <v>1</v>
      </c>
      <c r="BI3644">
        <f t="shared" si="787"/>
        <v>0</v>
      </c>
      <c r="BJ3644">
        <f t="shared" si="788"/>
        <v>0.10407764608290276</v>
      </c>
      <c r="BK3644" s="15">
        <f t="shared" si="789"/>
        <v>0.10407764608290276</v>
      </c>
      <c r="BL3644" s="17">
        <f t="shared" si="790"/>
        <v>0.89592235391709729</v>
      </c>
      <c r="BM3644" s="15">
        <f t="shared" si="791"/>
        <v>-0.10990152833694601</v>
      </c>
      <c r="BN3644" s="17">
        <f t="shared" si="792"/>
        <v>100</v>
      </c>
      <c r="BO3644">
        <f t="shared" si="793"/>
        <v>0.11616815411275408</v>
      </c>
      <c r="DE3644" s="85">
        <v>0.27771054751398661</v>
      </c>
      <c r="DF3644" s="85">
        <v>1</v>
      </c>
      <c r="DG3644" s="85">
        <v>0</v>
      </c>
      <c r="DH3644" s="85">
        <f t="shared" si="799"/>
        <v>3228</v>
      </c>
      <c r="DI3644" s="85">
        <f t="shared" si="799"/>
        <v>411</v>
      </c>
      <c r="DJ3644" s="85">
        <f t="shared" si="794"/>
        <v>0.21268292682926826</v>
      </c>
      <c r="DK3644" s="85">
        <f t="shared" si="794"/>
        <v>0.71655172413793111</v>
      </c>
      <c r="DL3644" s="85">
        <f t="shared" si="795"/>
        <v>1.747687132043736E-4</v>
      </c>
    </row>
    <row r="3645" spans="2:116">
      <c r="B3645">
        <v>26</v>
      </c>
      <c r="C3645">
        <v>-5</v>
      </c>
      <c r="D3645">
        <v>0.38600000000000001</v>
      </c>
      <c r="E3645">
        <v>13</v>
      </c>
      <c r="F3645">
        <v>5</v>
      </c>
      <c r="G3645">
        <v>4</v>
      </c>
      <c r="H3645">
        <v>1</v>
      </c>
      <c r="I3645">
        <v>1</v>
      </c>
      <c r="J3645">
        <v>1</v>
      </c>
      <c r="K3645">
        <v>2</v>
      </c>
      <c r="L3645">
        <v>2</v>
      </c>
      <c r="M3645">
        <v>7</v>
      </c>
      <c r="N3645">
        <v>1</v>
      </c>
      <c r="O3645">
        <v>0</v>
      </c>
      <c r="P3645">
        <v>1</v>
      </c>
      <c r="Q3645">
        <v>0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0</v>
      </c>
      <c r="Y3645">
        <v>0</v>
      </c>
      <c r="Z3645">
        <v>0</v>
      </c>
      <c r="AA3645">
        <v>1</v>
      </c>
      <c r="AB3645">
        <v>0</v>
      </c>
      <c r="AF3645">
        <v>52</v>
      </c>
      <c r="AG3645">
        <v>-18</v>
      </c>
      <c r="AH3645">
        <v>0.69699999999999995</v>
      </c>
      <c r="AI3645">
        <v>36</v>
      </c>
      <c r="AJ3645">
        <v>4</v>
      </c>
      <c r="AK3645">
        <v>6</v>
      </c>
      <c r="AL3645">
        <v>2</v>
      </c>
      <c r="AM3645">
        <v>1</v>
      </c>
      <c r="AN3645">
        <v>1</v>
      </c>
      <c r="AO3645">
        <v>2</v>
      </c>
      <c r="AP3645">
        <v>2</v>
      </c>
      <c r="AQ3645">
        <v>3</v>
      </c>
      <c r="AR3645">
        <v>0</v>
      </c>
      <c r="AS3645">
        <v>0</v>
      </c>
      <c r="AT3645">
        <v>1</v>
      </c>
      <c r="AU3645">
        <v>0</v>
      </c>
      <c r="AV3645">
        <v>1</v>
      </c>
      <c r="AW3645">
        <v>0</v>
      </c>
      <c r="AX3645">
        <v>0</v>
      </c>
      <c r="AY3645">
        <v>0</v>
      </c>
      <c r="AZ3645">
        <v>0</v>
      </c>
      <c r="BA3645">
        <v>0</v>
      </c>
      <c r="BB3645">
        <v>0</v>
      </c>
      <c r="BC3645">
        <v>0</v>
      </c>
      <c r="BD3645">
        <v>0</v>
      </c>
      <c r="BE3645">
        <v>0</v>
      </c>
      <c r="BF3645" s="15">
        <v>0</v>
      </c>
      <c r="BG3645" s="16">
        <v>1</v>
      </c>
      <c r="BH3645" s="17">
        <f t="shared" si="786"/>
        <v>1</v>
      </c>
      <c r="BI3645">
        <f t="shared" si="787"/>
        <v>0</v>
      </c>
      <c r="BJ3645">
        <f t="shared" si="788"/>
        <v>5.791163810147841E-2</v>
      </c>
      <c r="BK3645" s="15">
        <f t="shared" si="789"/>
        <v>5.791163810147841E-2</v>
      </c>
      <c r="BL3645" s="17">
        <f t="shared" si="790"/>
        <v>0.94208836189852163</v>
      </c>
      <c r="BM3645" s="15">
        <f t="shared" si="791"/>
        <v>-5.9656206364903576E-2</v>
      </c>
      <c r="BN3645" s="17">
        <f t="shared" si="792"/>
        <v>100</v>
      </c>
      <c r="BO3645">
        <f t="shared" si="793"/>
        <v>6.1471556643342168E-2</v>
      </c>
      <c r="DE3645" s="85">
        <v>0.27801907425103739</v>
      </c>
      <c r="DF3645" s="85">
        <v>1</v>
      </c>
      <c r="DG3645" s="85">
        <v>0</v>
      </c>
      <c r="DH3645" s="85">
        <f t="shared" si="799"/>
        <v>3229</v>
      </c>
      <c r="DI3645" s="85">
        <f t="shared" si="799"/>
        <v>411</v>
      </c>
      <c r="DJ3645" s="85">
        <f t="shared" si="794"/>
        <v>0.21243902439024387</v>
      </c>
      <c r="DK3645" s="85">
        <f t="shared" si="794"/>
        <v>0.71655172413793111</v>
      </c>
      <c r="DL3645" s="85">
        <f t="shared" si="795"/>
        <v>1.747687132043736E-4</v>
      </c>
    </row>
    <row r="3646" spans="2:116">
      <c r="B3646">
        <v>0</v>
      </c>
      <c r="C3646">
        <v>0</v>
      </c>
      <c r="D3646">
        <v>0</v>
      </c>
      <c r="E3646">
        <v>11</v>
      </c>
      <c r="F3646">
        <v>2</v>
      </c>
      <c r="G3646">
        <v>4</v>
      </c>
      <c r="H3646">
        <v>1</v>
      </c>
      <c r="I3646">
        <v>1</v>
      </c>
      <c r="J3646">
        <v>1</v>
      </c>
      <c r="K3646">
        <v>2</v>
      </c>
      <c r="L3646">
        <v>2</v>
      </c>
      <c r="M3646">
        <v>2</v>
      </c>
      <c r="N3646">
        <v>0</v>
      </c>
      <c r="O3646">
        <v>0</v>
      </c>
      <c r="P3646">
        <v>1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0</v>
      </c>
      <c r="Y3646">
        <v>0</v>
      </c>
      <c r="Z3646">
        <v>0</v>
      </c>
      <c r="AA3646">
        <v>0</v>
      </c>
      <c r="AB3646">
        <v>0</v>
      </c>
      <c r="AF3646">
        <v>52</v>
      </c>
      <c r="AG3646">
        <v>-17</v>
      </c>
      <c r="AH3646">
        <v>0.18099999999999999</v>
      </c>
      <c r="AI3646">
        <v>13</v>
      </c>
      <c r="AJ3646">
        <v>1</v>
      </c>
      <c r="AK3646">
        <v>4</v>
      </c>
      <c r="AL3646">
        <v>2</v>
      </c>
      <c r="AM3646">
        <v>1</v>
      </c>
      <c r="AN3646">
        <v>1</v>
      </c>
      <c r="AO3646">
        <v>2</v>
      </c>
      <c r="AP3646">
        <v>2</v>
      </c>
      <c r="AQ3646">
        <v>6</v>
      </c>
      <c r="AR3646">
        <v>0</v>
      </c>
      <c r="AS3646">
        <v>0</v>
      </c>
      <c r="AT3646">
        <v>1</v>
      </c>
      <c r="AU3646">
        <v>1</v>
      </c>
      <c r="AV3646">
        <v>0</v>
      </c>
      <c r="AW3646">
        <v>0</v>
      </c>
      <c r="AX3646">
        <v>0</v>
      </c>
      <c r="AY3646">
        <v>0</v>
      </c>
      <c r="AZ3646">
        <v>0</v>
      </c>
      <c r="BA3646">
        <v>0</v>
      </c>
      <c r="BB3646">
        <v>0</v>
      </c>
      <c r="BC3646">
        <v>0</v>
      </c>
      <c r="BD3646">
        <v>0</v>
      </c>
      <c r="BE3646">
        <v>1</v>
      </c>
      <c r="BF3646" s="15">
        <v>0</v>
      </c>
      <c r="BG3646" s="16">
        <v>1</v>
      </c>
      <c r="BH3646" s="17">
        <f t="shared" si="786"/>
        <v>1</v>
      </c>
      <c r="BI3646">
        <f t="shared" si="787"/>
        <v>0</v>
      </c>
      <c r="BJ3646">
        <f t="shared" si="788"/>
        <v>0.16480778549444025</v>
      </c>
      <c r="BK3646" s="15">
        <f t="shared" si="789"/>
        <v>0.16480778549444025</v>
      </c>
      <c r="BL3646" s="17">
        <f t="shared" si="790"/>
        <v>0.83519221450555969</v>
      </c>
      <c r="BM3646" s="15">
        <f t="shared" si="791"/>
        <v>-0.18009338360990215</v>
      </c>
      <c r="BN3646" s="17">
        <f t="shared" si="792"/>
        <v>100</v>
      </c>
      <c r="BO3646">
        <f t="shared" si="793"/>
        <v>0.19732916882134463</v>
      </c>
      <c r="DE3646" s="85">
        <v>0.27804799617877424</v>
      </c>
      <c r="DF3646" s="85">
        <v>1</v>
      </c>
      <c r="DG3646" s="85">
        <v>0</v>
      </c>
      <c r="DH3646" s="85">
        <f t="shared" si="799"/>
        <v>3230</v>
      </c>
      <c r="DI3646" s="85">
        <f t="shared" si="799"/>
        <v>411</v>
      </c>
      <c r="DJ3646" s="85">
        <f t="shared" si="794"/>
        <v>0.21219512195121948</v>
      </c>
      <c r="DK3646" s="85">
        <f t="shared" si="794"/>
        <v>0.71655172413793111</v>
      </c>
      <c r="DL3646" s="85">
        <f t="shared" si="795"/>
        <v>0</v>
      </c>
    </row>
    <row r="3647" spans="2:116">
      <c r="B3647">
        <v>0</v>
      </c>
      <c r="C3647">
        <v>0</v>
      </c>
      <c r="D3647">
        <v>0</v>
      </c>
      <c r="E3647">
        <v>15</v>
      </c>
      <c r="F3647">
        <v>4</v>
      </c>
      <c r="G3647">
        <v>6</v>
      </c>
      <c r="H3647">
        <v>1</v>
      </c>
      <c r="I3647">
        <v>2</v>
      </c>
      <c r="J3647">
        <v>1</v>
      </c>
      <c r="K3647">
        <v>2</v>
      </c>
      <c r="L3647">
        <v>2</v>
      </c>
      <c r="M3647">
        <v>6</v>
      </c>
      <c r="N3647">
        <v>0</v>
      </c>
      <c r="O3647">
        <v>0</v>
      </c>
      <c r="P3647">
        <v>1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v>0</v>
      </c>
      <c r="Y3647">
        <v>0</v>
      </c>
      <c r="Z3647">
        <v>0</v>
      </c>
      <c r="AA3647">
        <v>0</v>
      </c>
      <c r="AB3647">
        <v>0</v>
      </c>
      <c r="AF3647">
        <v>52</v>
      </c>
      <c r="AG3647">
        <v>-17</v>
      </c>
      <c r="AH3647">
        <v>0.23300000000000001</v>
      </c>
      <c r="AI3647">
        <v>5</v>
      </c>
      <c r="AJ3647">
        <v>5</v>
      </c>
      <c r="AK3647">
        <v>2</v>
      </c>
      <c r="AL3647">
        <v>1</v>
      </c>
      <c r="AM3647">
        <v>1</v>
      </c>
      <c r="AN3647">
        <v>1</v>
      </c>
      <c r="AO3647">
        <v>2</v>
      </c>
      <c r="AP3647">
        <v>2</v>
      </c>
      <c r="AQ3647">
        <v>8</v>
      </c>
      <c r="AR3647">
        <v>1</v>
      </c>
      <c r="AS3647">
        <v>0</v>
      </c>
      <c r="AT3647">
        <v>1</v>
      </c>
      <c r="AU3647">
        <v>1</v>
      </c>
      <c r="AV3647">
        <v>0</v>
      </c>
      <c r="AW3647">
        <v>0</v>
      </c>
      <c r="AX3647">
        <v>0</v>
      </c>
      <c r="AY3647">
        <v>0</v>
      </c>
      <c r="AZ3647">
        <v>1</v>
      </c>
      <c r="BA3647">
        <v>0</v>
      </c>
      <c r="BB3647">
        <v>0</v>
      </c>
      <c r="BC3647">
        <v>1</v>
      </c>
      <c r="BD3647">
        <v>0</v>
      </c>
      <c r="BE3647">
        <v>0</v>
      </c>
      <c r="BF3647" s="15">
        <v>1</v>
      </c>
      <c r="BG3647" s="16">
        <v>0</v>
      </c>
      <c r="BH3647" s="17">
        <f t="shared" si="786"/>
        <v>1</v>
      </c>
      <c r="BI3647">
        <f t="shared" si="787"/>
        <v>1</v>
      </c>
      <c r="BJ3647">
        <f t="shared" si="788"/>
        <v>0.24453756423002437</v>
      </c>
      <c r="BK3647" s="15">
        <f t="shared" si="789"/>
        <v>0.24453756423002437</v>
      </c>
      <c r="BL3647" s="17">
        <f t="shared" si="790"/>
        <v>0.75546243576997563</v>
      </c>
      <c r="BM3647" s="15">
        <f t="shared" si="791"/>
        <v>-1.40838634493554</v>
      </c>
      <c r="BN3647" s="17">
        <f t="shared" si="792"/>
        <v>0</v>
      </c>
      <c r="BO3647">
        <f t="shared" si="793"/>
        <v>3.0893512747160168</v>
      </c>
      <c r="DE3647" s="85">
        <v>0.27810013145423612</v>
      </c>
      <c r="DF3647" s="85">
        <v>0</v>
      </c>
      <c r="DG3647" s="85">
        <v>1</v>
      </c>
      <c r="DH3647" s="85">
        <f t="shared" si="799"/>
        <v>3230</v>
      </c>
      <c r="DI3647" s="85">
        <f t="shared" si="799"/>
        <v>412</v>
      </c>
      <c r="DJ3647" s="85">
        <f t="shared" si="794"/>
        <v>0.21219512195121948</v>
      </c>
      <c r="DK3647" s="85">
        <f t="shared" si="794"/>
        <v>0.7158620689655173</v>
      </c>
      <c r="DL3647" s="85">
        <f t="shared" si="795"/>
        <v>1.7460050462573607E-4</v>
      </c>
    </row>
    <row r="3648" spans="2:116">
      <c r="B3648">
        <v>57</v>
      </c>
      <c r="C3648">
        <v>-9</v>
      </c>
      <c r="D3648">
        <v>0.21099999999999999</v>
      </c>
      <c r="E3648">
        <v>6</v>
      </c>
      <c r="F3648">
        <v>3</v>
      </c>
      <c r="G3648">
        <v>4</v>
      </c>
      <c r="H3648">
        <v>2</v>
      </c>
      <c r="I3648">
        <v>1</v>
      </c>
      <c r="J3648">
        <v>1</v>
      </c>
      <c r="K3648">
        <v>2</v>
      </c>
      <c r="L3648">
        <v>1</v>
      </c>
      <c r="M3648">
        <v>7</v>
      </c>
      <c r="N3648">
        <v>1</v>
      </c>
      <c r="O3648">
        <v>0</v>
      </c>
      <c r="P3648">
        <v>1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0</v>
      </c>
      <c r="W3648">
        <v>0</v>
      </c>
      <c r="X3648">
        <v>0</v>
      </c>
      <c r="Y3648">
        <v>0</v>
      </c>
      <c r="Z3648">
        <v>0</v>
      </c>
      <c r="AA3648">
        <v>0</v>
      </c>
      <c r="AB3648">
        <v>1</v>
      </c>
      <c r="AF3648">
        <v>52</v>
      </c>
      <c r="AG3648">
        <v>-16</v>
      </c>
      <c r="AH3648">
        <v>0.16400000000000001</v>
      </c>
      <c r="AI3648">
        <v>1</v>
      </c>
      <c r="AJ3648">
        <v>4</v>
      </c>
      <c r="AK3648">
        <v>2</v>
      </c>
      <c r="AL3648">
        <v>1</v>
      </c>
      <c r="AM3648">
        <v>2</v>
      </c>
      <c r="AN3648">
        <v>1</v>
      </c>
      <c r="AO3648">
        <v>2</v>
      </c>
      <c r="AP3648">
        <v>2</v>
      </c>
      <c r="AQ3648">
        <v>4</v>
      </c>
      <c r="AR3648">
        <v>1</v>
      </c>
      <c r="AS3648">
        <v>1</v>
      </c>
      <c r="AT3648">
        <v>1</v>
      </c>
      <c r="AU3648">
        <v>0</v>
      </c>
      <c r="AV3648">
        <v>0</v>
      </c>
      <c r="AW3648">
        <v>0</v>
      </c>
      <c r="AX3648">
        <v>0</v>
      </c>
      <c r="AY3648">
        <v>0</v>
      </c>
      <c r="AZ3648">
        <v>0</v>
      </c>
      <c r="BA3648">
        <v>0</v>
      </c>
      <c r="BB3648">
        <v>0</v>
      </c>
      <c r="BC3648">
        <v>0</v>
      </c>
      <c r="BD3648">
        <v>0</v>
      </c>
      <c r="BE3648">
        <v>0</v>
      </c>
      <c r="BF3648" s="15">
        <v>0</v>
      </c>
      <c r="BG3648" s="16">
        <v>1</v>
      </c>
      <c r="BH3648" s="17">
        <f t="shared" si="786"/>
        <v>1</v>
      </c>
      <c r="BI3648">
        <f t="shared" si="787"/>
        <v>0</v>
      </c>
      <c r="BJ3648">
        <f t="shared" si="788"/>
        <v>5.8799830897387287E-2</v>
      </c>
      <c r="BK3648" s="15">
        <f t="shared" si="789"/>
        <v>5.8799830897387287E-2</v>
      </c>
      <c r="BL3648" s="17">
        <f t="shared" si="790"/>
        <v>0.94120016910261273</v>
      </c>
      <c r="BM3648" s="15">
        <f t="shared" si="791"/>
        <v>-6.0599442461911429E-2</v>
      </c>
      <c r="BN3648" s="17">
        <f t="shared" si="792"/>
        <v>100</v>
      </c>
      <c r="BO3648">
        <f t="shared" si="793"/>
        <v>6.2473247272628506E-2</v>
      </c>
      <c r="DE3648" s="85">
        <v>0.2781984453010895</v>
      </c>
      <c r="DF3648" s="85">
        <v>1</v>
      </c>
      <c r="DG3648" s="85">
        <v>0</v>
      </c>
      <c r="DH3648" s="85">
        <f t="shared" si="799"/>
        <v>3231</v>
      </c>
      <c r="DI3648" s="85">
        <f t="shared" si="799"/>
        <v>412</v>
      </c>
      <c r="DJ3648" s="85">
        <f t="shared" si="794"/>
        <v>0.21195121951219509</v>
      </c>
      <c r="DK3648" s="85">
        <f t="shared" si="794"/>
        <v>0.7158620689655173</v>
      </c>
      <c r="DL3648" s="85">
        <f t="shared" si="795"/>
        <v>0</v>
      </c>
    </row>
    <row r="3649" spans="2:116">
      <c r="B3649">
        <v>35</v>
      </c>
      <c r="C3649">
        <v>-12</v>
      </c>
      <c r="D3649">
        <v>3.9E-2</v>
      </c>
      <c r="E3649">
        <v>15</v>
      </c>
      <c r="F3649">
        <v>5</v>
      </c>
      <c r="G3649">
        <v>3</v>
      </c>
      <c r="H3649">
        <v>1</v>
      </c>
      <c r="I3649">
        <v>1</v>
      </c>
      <c r="J3649">
        <v>1</v>
      </c>
      <c r="K3649">
        <v>2</v>
      </c>
      <c r="L3649">
        <v>2</v>
      </c>
      <c r="M3649">
        <v>5</v>
      </c>
      <c r="N3649">
        <v>0</v>
      </c>
      <c r="O3649">
        <v>0</v>
      </c>
      <c r="P3649">
        <v>1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1</v>
      </c>
      <c r="W3649">
        <v>0</v>
      </c>
      <c r="X3649">
        <v>0</v>
      </c>
      <c r="Y3649">
        <v>0</v>
      </c>
      <c r="Z3649">
        <v>0</v>
      </c>
      <c r="AA3649">
        <v>0</v>
      </c>
      <c r="AB3649">
        <v>0</v>
      </c>
      <c r="AF3649">
        <v>52</v>
      </c>
      <c r="AG3649">
        <v>-16</v>
      </c>
      <c r="AH3649">
        <v>0.17799999999999999</v>
      </c>
      <c r="AI3649">
        <v>6</v>
      </c>
      <c r="AJ3649">
        <v>4</v>
      </c>
      <c r="AK3649">
        <v>3</v>
      </c>
      <c r="AL3649">
        <v>2</v>
      </c>
      <c r="AM3649">
        <v>1</v>
      </c>
      <c r="AN3649">
        <v>2</v>
      </c>
      <c r="AO3649">
        <v>2</v>
      </c>
      <c r="AP3649">
        <v>1</v>
      </c>
      <c r="AQ3649">
        <v>6</v>
      </c>
      <c r="AR3649">
        <v>1</v>
      </c>
      <c r="AS3649">
        <v>0</v>
      </c>
      <c r="AT3649">
        <v>1</v>
      </c>
      <c r="AU3649">
        <v>1</v>
      </c>
      <c r="AV3649">
        <v>0</v>
      </c>
      <c r="AW3649">
        <v>0</v>
      </c>
      <c r="AX3649">
        <v>0</v>
      </c>
      <c r="AY3649">
        <v>0</v>
      </c>
      <c r="AZ3649">
        <v>0</v>
      </c>
      <c r="BA3649">
        <v>0</v>
      </c>
      <c r="BB3649">
        <v>0</v>
      </c>
      <c r="BC3649">
        <v>0</v>
      </c>
      <c r="BD3649">
        <v>0</v>
      </c>
      <c r="BE3649">
        <v>1</v>
      </c>
      <c r="BF3649" s="15">
        <v>0</v>
      </c>
      <c r="BG3649" s="16">
        <v>1</v>
      </c>
      <c r="BH3649" s="17">
        <f t="shared" si="786"/>
        <v>1</v>
      </c>
      <c r="BI3649">
        <f t="shared" si="787"/>
        <v>0</v>
      </c>
      <c r="BJ3649">
        <f t="shared" si="788"/>
        <v>0.11485421816911286</v>
      </c>
      <c r="BK3649" s="15">
        <f t="shared" si="789"/>
        <v>0.11485421816911286</v>
      </c>
      <c r="BL3649" s="17">
        <f t="shared" si="790"/>
        <v>0.8851457818308871</v>
      </c>
      <c r="BM3649" s="15">
        <f t="shared" si="791"/>
        <v>-0.12200292230727815</v>
      </c>
      <c r="BN3649" s="17">
        <f t="shared" si="792"/>
        <v>100</v>
      </c>
      <c r="BO3649">
        <f t="shared" si="793"/>
        <v>0.12975740327377677</v>
      </c>
      <c r="DE3649" s="85">
        <v>0.27859547160046599</v>
      </c>
      <c r="DF3649" s="85">
        <v>0</v>
      </c>
      <c r="DG3649" s="85">
        <v>1</v>
      </c>
      <c r="DH3649" s="85">
        <f t="shared" si="799"/>
        <v>3231</v>
      </c>
      <c r="DI3649" s="85">
        <f t="shared" si="799"/>
        <v>413</v>
      </c>
      <c r="DJ3649" s="85">
        <f t="shared" si="794"/>
        <v>0.21195121951219509</v>
      </c>
      <c r="DK3649" s="85">
        <f t="shared" si="794"/>
        <v>0.71517241379310348</v>
      </c>
      <c r="DL3649" s="85">
        <f t="shared" si="795"/>
        <v>1.7443229604709856E-4</v>
      </c>
    </row>
    <row r="3650" spans="2:116">
      <c r="B3650">
        <v>13</v>
      </c>
      <c r="C3650">
        <v>-6</v>
      </c>
      <c r="D3650">
        <v>0</v>
      </c>
      <c r="E3650">
        <v>2</v>
      </c>
      <c r="F3650">
        <v>4</v>
      </c>
      <c r="G3650">
        <v>3</v>
      </c>
      <c r="H3650">
        <v>2</v>
      </c>
      <c r="I3650">
        <v>1</v>
      </c>
      <c r="J3650">
        <v>1</v>
      </c>
      <c r="K3650">
        <v>2</v>
      </c>
      <c r="L3650">
        <v>2</v>
      </c>
      <c r="M3650">
        <v>4</v>
      </c>
      <c r="N3650">
        <v>0</v>
      </c>
      <c r="O3650">
        <v>0</v>
      </c>
      <c r="P3650">
        <v>1</v>
      </c>
      <c r="Q3650">
        <v>0</v>
      </c>
      <c r="R3650">
        <v>0</v>
      </c>
      <c r="S3650">
        <v>0</v>
      </c>
      <c r="T3650">
        <v>0</v>
      </c>
      <c r="U3650">
        <v>0</v>
      </c>
      <c r="V3650">
        <v>0</v>
      </c>
      <c r="W3650">
        <v>0</v>
      </c>
      <c r="X3650">
        <v>0</v>
      </c>
      <c r="Y3650">
        <v>0</v>
      </c>
      <c r="Z3650">
        <v>0</v>
      </c>
      <c r="AA3650">
        <v>0</v>
      </c>
      <c r="AB3650">
        <v>0</v>
      </c>
      <c r="AF3650">
        <v>52</v>
      </c>
      <c r="AG3650">
        <v>-15</v>
      </c>
      <c r="AH3650">
        <v>2.1339999999999999</v>
      </c>
      <c r="AI3650">
        <v>3</v>
      </c>
      <c r="AJ3650">
        <v>5</v>
      </c>
      <c r="AK3650">
        <v>2</v>
      </c>
      <c r="AL3650">
        <v>2</v>
      </c>
      <c r="AM3650">
        <v>1</v>
      </c>
      <c r="AN3650">
        <v>1</v>
      </c>
      <c r="AO3650">
        <v>1</v>
      </c>
      <c r="AP3650">
        <v>1</v>
      </c>
      <c r="AQ3650">
        <v>8</v>
      </c>
      <c r="AR3650">
        <v>1</v>
      </c>
      <c r="AS3650">
        <v>0</v>
      </c>
      <c r="AT3650">
        <v>1</v>
      </c>
      <c r="AU3650">
        <v>1</v>
      </c>
      <c r="AV3650">
        <v>0</v>
      </c>
      <c r="AW3650">
        <v>0</v>
      </c>
      <c r="AX3650">
        <v>0</v>
      </c>
      <c r="AY3650">
        <v>0</v>
      </c>
      <c r="AZ3650">
        <v>1</v>
      </c>
      <c r="BA3650">
        <v>1</v>
      </c>
      <c r="BB3650">
        <v>0</v>
      </c>
      <c r="BC3650">
        <v>0</v>
      </c>
      <c r="BD3650">
        <v>0</v>
      </c>
      <c r="BE3650">
        <v>0</v>
      </c>
      <c r="BF3650" s="15">
        <v>1</v>
      </c>
      <c r="BG3650" s="16">
        <v>0</v>
      </c>
      <c r="BH3650" s="17">
        <f t="shared" si="786"/>
        <v>1</v>
      </c>
      <c r="BI3650">
        <f t="shared" si="787"/>
        <v>1</v>
      </c>
      <c r="BJ3650">
        <f t="shared" si="788"/>
        <v>0.44262060735338837</v>
      </c>
      <c r="BK3650" s="15">
        <f t="shared" si="789"/>
        <v>0.44262060735338837</v>
      </c>
      <c r="BL3650" s="17">
        <f t="shared" si="790"/>
        <v>0.55737939264661163</v>
      </c>
      <c r="BM3650" s="15">
        <f t="shared" si="791"/>
        <v>-0.81504229268089845</v>
      </c>
      <c r="BN3650" s="17">
        <f t="shared" si="792"/>
        <v>0</v>
      </c>
      <c r="BO3650">
        <f t="shared" si="793"/>
        <v>1.2592712209659949</v>
      </c>
      <c r="DE3650" s="85">
        <v>0.27887183581564601</v>
      </c>
      <c r="DF3650" s="85">
        <v>1</v>
      </c>
      <c r="DG3650" s="85">
        <v>0</v>
      </c>
      <c r="DH3650" s="85">
        <f t="shared" si="799"/>
        <v>3232</v>
      </c>
      <c r="DI3650" s="85">
        <f t="shared" si="799"/>
        <v>413</v>
      </c>
      <c r="DJ3650" s="85">
        <f t="shared" si="794"/>
        <v>0.2117073170731707</v>
      </c>
      <c r="DK3650" s="85">
        <f t="shared" si="794"/>
        <v>0.71517241379310348</v>
      </c>
      <c r="DL3650" s="85">
        <f t="shared" si="795"/>
        <v>1.7443229604709856E-4</v>
      </c>
    </row>
    <row r="3651" spans="2:116">
      <c r="B3651">
        <v>79</v>
      </c>
      <c r="C3651">
        <v>-23</v>
      </c>
      <c r="D3651">
        <v>1.1890000000000001</v>
      </c>
      <c r="E3651">
        <v>7</v>
      </c>
      <c r="F3651">
        <v>5</v>
      </c>
      <c r="G3651">
        <v>2</v>
      </c>
      <c r="H3651">
        <v>1</v>
      </c>
      <c r="I3651">
        <v>1</v>
      </c>
      <c r="J3651">
        <v>1</v>
      </c>
      <c r="K3651">
        <v>2</v>
      </c>
      <c r="L3651">
        <v>1</v>
      </c>
      <c r="M3651">
        <v>6</v>
      </c>
      <c r="N3651">
        <v>1</v>
      </c>
      <c r="O3651">
        <v>0</v>
      </c>
      <c r="P3651">
        <v>1</v>
      </c>
      <c r="Q3651">
        <v>1</v>
      </c>
      <c r="R3651">
        <v>0</v>
      </c>
      <c r="S3651">
        <v>1</v>
      </c>
      <c r="T3651">
        <v>0</v>
      </c>
      <c r="U3651">
        <v>0</v>
      </c>
      <c r="V3651">
        <v>1</v>
      </c>
      <c r="W3651">
        <v>1</v>
      </c>
      <c r="X3651">
        <v>0</v>
      </c>
      <c r="Y3651">
        <v>1</v>
      </c>
      <c r="Z3651">
        <v>0</v>
      </c>
      <c r="AA3651">
        <v>1</v>
      </c>
      <c r="AB3651">
        <v>0</v>
      </c>
      <c r="AF3651">
        <v>52</v>
      </c>
      <c r="AG3651">
        <v>-13</v>
      </c>
      <c r="AH3651">
        <v>0.16300000000000001</v>
      </c>
      <c r="AI3651">
        <v>25</v>
      </c>
      <c r="AJ3651">
        <v>3</v>
      </c>
      <c r="AK3651">
        <v>5</v>
      </c>
      <c r="AL3651">
        <v>2</v>
      </c>
      <c r="AM3651">
        <v>1</v>
      </c>
      <c r="AN3651">
        <v>1</v>
      </c>
      <c r="AO3651">
        <v>2</v>
      </c>
      <c r="AP3651">
        <v>2</v>
      </c>
      <c r="AQ3651">
        <v>8</v>
      </c>
      <c r="AR3651">
        <v>1</v>
      </c>
      <c r="AS3651">
        <v>0</v>
      </c>
      <c r="AT3651">
        <v>1</v>
      </c>
      <c r="AU3651">
        <v>1</v>
      </c>
      <c r="AV3651">
        <v>1</v>
      </c>
      <c r="AW3651">
        <v>1</v>
      </c>
      <c r="AX3651">
        <v>0</v>
      </c>
      <c r="AY3651">
        <v>0</v>
      </c>
      <c r="AZ3651">
        <v>0</v>
      </c>
      <c r="BA3651">
        <v>0</v>
      </c>
      <c r="BB3651">
        <v>0</v>
      </c>
      <c r="BC3651">
        <v>1</v>
      </c>
      <c r="BD3651">
        <v>1</v>
      </c>
      <c r="BE3651">
        <v>1</v>
      </c>
      <c r="BF3651" s="15">
        <v>0</v>
      </c>
      <c r="BG3651" s="16">
        <v>1</v>
      </c>
      <c r="BH3651" s="17">
        <f t="shared" si="786"/>
        <v>1</v>
      </c>
      <c r="BI3651">
        <f t="shared" si="787"/>
        <v>0</v>
      </c>
      <c r="BJ3651">
        <f t="shared" si="788"/>
        <v>0.26218179410806791</v>
      </c>
      <c r="BK3651" s="15">
        <f t="shared" si="789"/>
        <v>0.26218179410806791</v>
      </c>
      <c r="BL3651" s="17">
        <f t="shared" si="790"/>
        <v>0.73781820589193203</v>
      </c>
      <c r="BM3651" s="15">
        <f t="shared" si="791"/>
        <v>-0.30405781820650651</v>
      </c>
      <c r="BN3651" s="17">
        <f t="shared" si="792"/>
        <v>100</v>
      </c>
      <c r="BO3651">
        <f t="shared" si="793"/>
        <v>0.35534741758116717</v>
      </c>
      <c r="DE3651" s="85">
        <v>0.27898652578194399</v>
      </c>
      <c r="DF3651" s="85">
        <v>1</v>
      </c>
      <c r="DG3651" s="85">
        <v>0</v>
      </c>
      <c r="DH3651" s="85">
        <f t="shared" si="799"/>
        <v>3233</v>
      </c>
      <c r="DI3651" s="85">
        <f t="shared" si="799"/>
        <v>413</v>
      </c>
      <c r="DJ3651" s="85">
        <f t="shared" si="794"/>
        <v>0.21146341463414631</v>
      </c>
      <c r="DK3651" s="85">
        <f t="shared" si="794"/>
        <v>0.71517241379310348</v>
      </c>
      <c r="DL3651" s="85">
        <f t="shared" si="795"/>
        <v>0</v>
      </c>
    </row>
    <row r="3652" spans="2:116">
      <c r="B3652">
        <v>66</v>
      </c>
      <c r="C3652">
        <v>-27</v>
      </c>
      <c r="D3652">
        <v>0.35499999999999998</v>
      </c>
      <c r="E3652">
        <v>7</v>
      </c>
      <c r="F3652">
        <v>5</v>
      </c>
      <c r="G3652">
        <v>2</v>
      </c>
      <c r="H3652">
        <v>2</v>
      </c>
      <c r="I3652">
        <v>2</v>
      </c>
      <c r="J3652">
        <v>2</v>
      </c>
      <c r="K3652">
        <v>2</v>
      </c>
      <c r="L3652">
        <v>1</v>
      </c>
      <c r="M3652">
        <v>7</v>
      </c>
      <c r="N3652">
        <v>1</v>
      </c>
      <c r="O3652">
        <v>0</v>
      </c>
      <c r="P3652">
        <v>1</v>
      </c>
      <c r="Q3652">
        <v>1</v>
      </c>
      <c r="R3652">
        <v>1</v>
      </c>
      <c r="S3652">
        <v>0</v>
      </c>
      <c r="T3652">
        <v>0</v>
      </c>
      <c r="U3652">
        <v>0</v>
      </c>
      <c r="V3652">
        <v>1</v>
      </c>
      <c r="W3652">
        <v>0</v>
      </c>
      <c r="X3652">
        <v>0</v>
      </c>
      <c r="Y3652">
        <v>0</v>
      </c>
      <c r="Z3652">
        <v>0</v>
      </c>
      <c r="AA3652">
        <v>1</v>
      </c>
      <c r="AB3652">
        <v>0</v>
      </c>
      <c r="AF3652">
        <v>52</v>
      </c>
      <c r="AG3652">
        <v>-13</v>
      </c>
      <c r="AH3652">
        <v>0.19500000000000001</v>
      </c>
      <c r="AI3652">
        <v>5</v>
      </c>
      <c r="AJ3652">
        <v>5</v>
      </c>
      <c r="AK3652">
        <v>3</v>
      </c>
      <c r="AL3652">
        <v>1</v>
      </c>
      <c r="AM3652">
        <v>2</v>
      </c>
      <c r="AN3652">
        <v>1</v>
      </c>
      <c r="AO3652">
        <v>2</v>
      </c>
      <c r="AP3652">
        <v>2</v>
      </c>
      <c r="AQ3652">
        <v>6</v>
      </c>
      <c r="AR3652">
        <v>0</v>
      </c>
      <c r="AS3652">
        <v>0</v>
      </c>
      <c r="AT3652">
        <v>1</v>
      </c>
      <c r="AU3652">
        <v>0</v>
      </c>
      <c r="AV3652">
        <v>0</v>
      </c>
      <c r="AW3652">
        <v>0</v>
      </c>
      <c r="AX3652">
        <v>0</v>
      </c>
      <c r="AY3652">
        <v>0</v>
      </c>
      <c r="AZ3652">
        <v>1</v>
      </c>
      <c r="BA3652">
        <v>0</v>
      </c>
      <c r="BB3652">
        <v>0</v>
      </c>
      <c r="BC3652">
        <v>0</v>
      </c>
      <c r="BD3652">
        <v>0</v>
      </c>
      <c r="BE3652">
        <v>0</v>
      </c>
      <c r="BF3652" s="15">
        <v>0</v>
      </c>
      <c r="BG3652" s="16">
        <v>1</v>
      </c>
      <c r="BH3652" s="17">
        <f t="shared" si="786"/>
        <v>1</v>
      </c>
      <c r="BI3652">
        <f t="shared" si="787"/>
        <v>0</v>
      </c>
      <c r="BJ3652">
        <f t="shared" si="788"/>
        <v>0.11543225114234851</v>
      </c>
      <c r="BK3652" s="15">
        <f t="shared" si="789"/>
        <v>0.11543225114234851</v>
      </c>
      <c r="BL3652" s="17">
        <f t="shared" si="790"/>
        <v>0.88456774885765155</v>
      </c>
      <c r="BM3652" s="15">
        <f t="shared" si="791"/>
        <v>-0.12265617265968551</v>
      </c>
      <c r="BN3652" s="17">
        <f t="shared" si="792"/>
        <v>100</v>
      </c>
      <c r="BO3652">
        <f t="shared" si="793"/>
        <v>0.130495658802189</v>
      </c>
      <c r="DE3652" s="85">
        <v>0.27910625728690258</v>
      </c>
      <c r="DF3652" s="85">
        <v>0</v>
      </c>
      <c r="DG3652" s="85">
        <v>1</v>
      </c>
      <c r="DH3652" s="85">
        <f t="shared" si="799"/>
        <v>3233</v>
      </c>
      <c r="DI3652" s="85">
        <f t="shared" si="799"/>
        <v>414</v>
      </c>
      <c r="DJ3652" s="85">
        <f t="shared" si="794"/>
        <v>0.21146341463414631</v>
      </c>
      <c r="DK3652" s="85">
        <f t="shared" si="794"/>
        <v>0.71448275862068966</v>
      </c>
      <c r="DL3652" s="85">
        <f t="shared" si="795"/>
        <v>1.7426408746846106E-4</v>
      </c>
    </row>
    <row r="3653" spans="2:116">
      <c r="B3653">
        <v>23</v>
      </c>
      <c r="C3653">
        <v>3</v>
      </c>
      <c r="D3653">
        <v>0.16200000000000001</v>
      </c>
      <c r="E3653">
        <v>4</v>
      </c>
      <c r="F3653">
        <v>5</v>
      </c>
      <c r="G3653">
        <v>3</v>
      </c>
      <c r="H3653">
        <v>1</v>
      </c>
      <c r="I3653">
        <v>1</v>
      </c>
      <c r="J3653">
        <v>1</v>
      </c>
      <c r="K3653">
        <v>2</v>
      </c>
      <c r="L3653">
        <v>2</v>
      </c>
      <c r="M3653">
        <v>7</v>
      </c>
      <c r="N3653">
        <v>1</v>
      </c>
      <c r="O3653">
        <v>0</v>
      </c>
      <c r="P3653">
        <v>1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0</v>
      </c>
      <c r="X3653">
        <v>0</v>
      </c>
      <c r="Y3653">
        <v>0</v>
      </c>
      <c r="Z3653">
        <v>0</v>
      </c>
      <c r="AA3653">
        <v>0</v>
      </c>
      <c r="AB3653">
        <v>0</v>
      </c>
      <c r="AF3653">
        <v>52</v>
      </c>
      <c r="AG3653">
        <v>-13</v>
      </c>
      <c r="AH3653">
        <v>0.55700000000000005</v>
      </c>
      <c r="AI3653">
        <v>4</v>
      </c>
      <c r="AJ3653">
        <v>5</v>
      </c>
      <c r="AK3653">
        <v>3</v>
      </c>
      <c r="AL3653">
        <v>1</v>
      </c>
      <c r="AM3653">
        <v>1</v>
      </c>
      <c r="AN3653">
        <v>1</v>
      </c>
      <c r="AO3653">
        <v>2</v>
      </c>
      <c r="AP3653">
        <v>1</v>
      </c>
      <c r="AQ3653">
        <v>6</v>
      </c>
      <c r="AR3653">
        <v>1</v>
      </c>
      <c r="AS3653">
        <v>0</v>
      </c>
      <c r="AT3653">
        <v>1</v>
      </c>
      <c r="AU3653">
        <v>1</v>
      </c>
      <c r="AV3653">
        <v>0</v>
      </c>
      <c r="AW3653">
        <v>0</v>
      </c>
      <c r="AX3653">
        <v>0</v>
      </c>
      <c r="AY3653">
        <v>0</v>
      </c>
      <c r="AZ3653">
        <v>1</v>
      </c>
      <c r="BA3653">
        <v>0</v>
      </c>
      <c r="BB3653">
        <v>0</v>
      </c>
      <c r="BC3653">
        <v>0</v>
      </c>
      <c r="BD3653">
        <v>0</v>
      </c>
      <c r="BE3653">
        <v>1</v>
      </c>
      <c r="BF3653" s="15">
        <v>0</v>
      </c>
      <c r="BG3653" s="16">
        <v>1</v>
      </c>
      <c r="BH3653" s="17">
        <f t="shared" si="786"/>
        <v>1</v>
      </c>
      <c r="BI3653">
        <f t="shared" si="787"/>
        <v>0</v>
      </c>
      <c r="BJ3653">
        <f t="shared" si="788"/>
        <v>0.28111251182981362</v>
      </c>
      <c r="BK3653" s="15">
        <f t="shared" si="789"/>
        <v>0.28111251182981362</v>
      </c>
      <c r="BL3653" s="17">
        <f t="shared" si="790"/>
        <v>0.71888748817018633</v>
      </c>
      <c r="BM3653" s="15">
        <f t="shared" si="791"/>
        <v>-0.33005041727481738</v>
      </c>
      <c r="BN3653" s="17">
        <f t="shared" si="792"/>
        <v>100</v>
      </c>
      <c r="BO3653">
        <f t="shared" si="793"/>
        <v>0.39103825905405698</v>
      </c>
      <c r="DE3653" s="85">
        <v>0.2792068623455804</v>
      </c>
      <c r="DF3653" s="85">
        <v>1</v>
      </c>
      <c r="DG3653" s="85">
        <v>0</v>
      </c>
      <c r="DH3653" s="85">
        <f t="shared" si="799"/>
        <v>3234</v>
      </c>
      <c r="DI3653" s="85">
        <f t="shared" si="799"/>
        <v>414</v>
      </c>
      <c r="DJ3653" s="85">
        <f t="shared" si="794"/>
        <v>0.21121951219512192</v>
      </c>
      <c r="DK3653" s="85">
        <f t="shared" si="794"/>
        <v>0.71448275862068966</v>
      </c>
      <c r="DL3653" s="85">
        <f t="shared" si="795"/>
        <v>1.7426408746846106E-4</v>
      </c>
    </row>
    <row r="3654" spans="2:116">
      <c r="B3654">
        <v>58</v>
      </c>
      <c r="C3654">
        <v>-18</v>
      </c>
      <c r="D3654">
        <v>4.2</v>
      </c>
      <c r="E3654">
        <v>8</v>
      </c>
      <c r="F3654">
        <v>5</v>
      </c>
      <c r="G3654">
        <v>2</v>
      </c>
      <c r="H3654">
        <v>1</v>
      </c>
      <c r="I3654">
        <v>1</v>
      </c>
      <c r="J3654">
        <v>1</v>
      </c>
      <c r="K3654">
        <v>2</v>
      </c>
      <c r="L3654">
        <v>2</v>
      </c>
      <c r="M3654">
        <v>5</v>
      </c>
      <c r="N3654">
        <v>1</v>
      </c>
      <c r="O3654">
        <v>1</v>
      </c>
      <c r="P3654">
        <v>1</v>
      </c>
      <c r="Q3654">
        <v>0</v>
      </c>
      <c r="R3654">
        <v>0</v>
      </c>
      <c r="S3654">
        <v>0</v>
      </c>
      <c r="T3654">
        <v>0</v>
      </c>
      <c r="U3654">
        <v>0</v>
      </c>
      <c r="V3654">
        <v>0</v>
      </c>
      <c r="W3654">
        <v>0</v>
      </c>
      <c r="X3654">
        <v>0</v>
      </c>
      <c r="Y3654">
        <v>0</v>
      </c>
      <c r="Z3654">
        <v>0</v>
      </c>
      <c r="AA3654">
        <v>0</v>
      </c>
      <c r="AB3654">
        <v>0</v>
      </c>
      <c r="AF3654">
        <v>52</v>
      </c>
      <c r="AG3654">
        <v>-13</v>
      </c>
      <c r="AH3654">
        <v>1.6559999999999999</v>
      </c>
      <c r="AI3654">
        <v>9</v>
      </c>
      <c r="AJ3654">
        <v>5</v>
      </c>
      <c r="AK3654">
        <v>2</v>
      </c>
      <c r="AL3654">
        <v>2</v>
      </c>
      <c r="AM3654">
        <v>1</v>
      </c>
      <c r="AN3654">
        <v>2</v>
      </c>
      <c r="AO3654">
        <v>2</v>
      </c>
      <c r="AP3654">
        <v>2</v>
      </c>
      <c r="AQ3654">
        <v>6</v>
      </c>
      <c r="AR3654">
        <v>0</v>
      </c>
      <c r="AS3654">
        <v>0</v>
      </c>
      <c r="AT3654">
        <v>1</v>
      </c>
      <c r="AU3654">
        <v>1</v>
      </c>
      <c r="AV3654">
        <v>0</v>
      </c>
      <c r="AW3654">
        <v>0</v>
      </c>
      <c r="AX3654">
        <v>0</v>
      </c>
      <c r="AY3654">
        <v>0</v>
      </c>
      <c r="AZ3654">
        <v>1</v>
      </c>
      <c r="BA3654">
        <v>0</v>
      </c>
      <c r="BB3654">
        <v>0</v>
      </c>
      <c r="BC3654">
        <v>0</v>
      </c>
      <c r="BD3654">
        <v>0</v>
      </c>
      <c r="BE3654">
        <v>0</v>
      </c>
      <c r="BF3654" s="15">
        <v>0</v>
      </c>
      <c r="BG3654" s="16">
        <v>1</v>
      </c>
      <c r="BH3654" s="17">
        <f t="shared" si="786"/>
        <v>1</v>
      </c>
      <c r="BI3654">
        <f t="shared" si="787"/>
        <v>0</v>
      </c>
      <c r="BJ3654">
        <f t="shared" si="788"/>
        <v>0.18450061645115903</v>
      </c>
      <c r="BK3654" s="15">
        <f t="shared" si="789"/>
        <v>0.18450061645115903</v>
      </c>
      <c r="BL3654" s="17">
        <f t="shared" si="790"/>
        <v>0.81549938354884099</v>
      </c>
      <c r="BM3654" s="15">
        <f t="shared" si="791"/>
        <v>-0.20395461283939098</v>
      </c>
      <c r="BN3654" s="17">
        <f t="shared" si="792"/>
        <v>100</v>
      </c>
      <c r="BO3654">
        <f t="shared" si="793"/>
        <v>0.22624249652802972</v>
      </c>
      <c r="DE3654" s="85">
        <v>0.27943956976049517</v>
      </c>
      <c r="DF3654" s="85">
        <v>1</v>
      </c>
      <c r="DG3654" s="85">
        <v>0</v>
      </c>
      <c r="DH3654" s="85">
        <f t="shared" si="799"/>
        <v>3235</v>
      </c>
      <c r="DI3654" s="85">
        <f t="shared" si="799"/>
        <v>414</v>
      </c>
      <c r="DJ3654" s="85">
        <f t="shared" si="794"/>
        <v>0.21097560975609753</v>
      </c>
      <c r="DK3654" s="85">
        <f t="shared" si="794"/>
        <v>0.71448275862068966</v>
      </c>
      <c r="DL3654" s="85">
        <f t="shared" si="795"/>
        <v>0</v>
      </c>
    </row>
    <row r="3655" spans="2:116">
      <c r="B3655">
        <v>0</v>
      </c>
      <c r="C3655">
        <v>0</v>
      </c>
      <c r="D3655">
        <v>0</v>
      </c>
      <c r="E3655">
        <v>5</v>
      </c>
      <c r="F3655">
        <v>4</v>
      </c>
      <c r="G3655">
        <v>4</v>
      </c>
      <c r="H3655">
        <v>2</v>
      </c>
      <c r="I3655">
        <v>1</v>
      </c>
      <c r="J3655">
        <v>1</v>
      </c>
      <c r="K3655">
        <v>1</v>
      </c>
      <c r="L3655">
        <v>1</v>
      </c>
      <c r="M3655">
        <v>10</v>
      </c>
      <c r="N3655">
        <v>1</v>
      </c>
      <c r="O3655">
        <v>0</v>
      </c>
      <c r="P3655">
        <v>1</v>
      </c>
      <c r="Q3655">
        <v>1</v>
      </c>
      <c r="R3655">
        <v>0</v>
      </c>
      <c r="S3655">
        <v>0</v>
      </c>
      <c r="T3655">
        <v>0</v>
      </c>
      <c r="U3655">
        <v>0</v>
      </c>
      <c r="V3655">
        <v>0</v>
      </c>
      <c r="W3655">
        <v>0</v>
      </c>
      <c r="X3655">
        <v>0</v>
      </c>
      <c r="Y3655">
        <v>0</v>
      </c>
      <c r="Z3655">
        <v>0</v>
      </c>
      <c r="AA3655">
        <v>1</v>
      </c>
      <c r="AB3655">
        <v>0</v>
      </c>
      <c r="AF3655">
        <v>52</v>
      </c>
      <c r="AG3655">
        <v>-9</v>
      </c>
      <c r="AH3655">
        <v>4.2000000000000003E-2</v>
      </c>
      <c r="AI3655">
        <v>15</v>
      </c>
      <c r="AJ3655">
        <v>4</v>
      </c>
      <c r="AK3655">
        <v>3</v>
      </c>
      <c r="AL3655">
        <v>2</v>
      </c>
      <c r="AM3655">
        <v>2</v>
      </c>
      <c r="AN3655">
        <v>1</v>
      </c>
      <c r="AO3655">
        <v>2</v>
      </c>
      <c r="AP3655">
        <v>2</v>
      </c>
      <c r="AQ3655">
        <v>8</v>
      </c>
      <c r="AR3655">
        <v>0</v>
      </c>
      <c r="AS3655">
        <v>0</v>
      </c>
      <c r="AT3655">
        <v>0</v>
      </c>
      <c r="AU3655">
        <v>1</v>
      </c>
      <c r="AV3655">
        <v>0</v>
      </c>
      <c r="AW3655">
        <v>0</v>
      </c>
      <c r="AX3655">
        <v>0</v>
      </c>
      <c r="AY3655">
        <v>0</v>
      </c>
      <c r="AZ3655">
        <v>0</v>
      </c>
      <c r="BA3655">
        <v>0</v>
      </c>
      <c r="BB3655">
        <v>0</v>
      </c>
      <c r="BC3655">
        <v>0</v>
      </c>
      <c r="BD3655">
        <v>0</v>
      </c>
      <c r="BE3655">
        <v>1</v>
      </c>
      <c r="BF3655" s="15">
        <v>0</v>
      </c>
      <c r="BG3655" s="16">
        <v>1</v>
      </c>
      <c r="BH3655" s="17">
        <f t="shared" ref="BH3655:BH3718" si="800">BF3655+BG3655</f>
        <v>1</v>
      </c>
      <c r="BI3655">
        <f t="shared" ref="BI3655:BI3718" si="801">IF(BH3655=0,"",BF3655/BH3655)</f>
        <v>0</v>
      </c>
      <c r="BJ3655">
        <f t="shared" ref="BJ3655:BJ3718" si="802">1/(1+EXP(-$BQ$7-MMULT(AF3655:BE3655,$BQ$8:$BQ$33)))</f>
        <v>0.10043468796604509</v>
      </c>
      <c r="BK3655" s="15">
        <f t="shared" ref="BK3655:BK3718" si="803">BH3655*BJ3655</f>
        <v>0.10043468796604509</v>
      </c>
      <c r="BL3655" s="17">
        <f t="shared" ref="BL3655:BL3718" si="804">BH3655-BK3655</f>
        <v>0.89956531203395496</v>
      </c>
      <c r="BM3655" s="15">
        <f t="shared" ref="BM3655:BM3718" si="805">IFERROR(BH3655*(BI3655*LN(BJ3655)+(1-BI3655)*LN(1-BJ3655)),0)</f>
        <v>-0.10584361896237712</v>
      </c>
      <c r="BN3655" s="17">
        <f t="shared" ref="BN3655:BN3718" si="806">100*IF(BJ3655&gt;=$DA$12,BF3655/BH3655,BG3655/BH3655)</f>
        <v>100</v>
      </c>
      <c r="BO3655">
        <f t="shared" ref="BO3655:BO3718" si="807">IFERROR((BF3655-BK3655)^2/BK3655+(BG3655-BL3655)^2/BL3655,0)</f>
        <v>0.11164802224194043</v>
      </c>
      <c r="DE3655" s="85">
        <v>0.27957391393358927</v>
      </c>
      <c r="DF3655" s="85">
        <v>0</v>
      </c>
      <c r="DG3655" s="85">
        <v>1</v>
      </c>
      <c r="DH3655" s="85">
        <f t="shared" si="799"/>
        <v>3235</v>
      </c>
      <c r="DI3655" s="85">
        <f t="shared" si="799"/>
        <v>415</v>
      </c>
      <c r="DJ3655" s="85">
        <f t="shared" ref="DJ3655:DK3718" si="808">1-DH3655/DH$5555</f>
        <v>0.21097560975609753</v>
      </c>
      <c r="DK3655" s="85">
        <f t="shared" si="808"/>
        <v>0.71379310344827585</v>
      </c>
      <c r="DL3655" s="85">
        <f t="shared" ref="DL3655:DL3718" si="809">(DJ3655-DJ3656)*DK3655</f>
        <v>0</v>
      </c>
    </row>
    <row r="3656" spans="2:116">
      <c r="B3656">
        <v>0</v>
      </c>
      <c r="C3656">
        <v>0</v>
      </c>
      <c r="D3656">
        <v>0</v>
      </c>
      <c r="E3656">
        <v>7</v>
      </c>
      <c r="F3656">
        <v>5</v>
      </c>
      <c r="G3656">
        <v>3</v>
      </c>
      <c r="H3656">
        <v>1</v>
      </c>
      <c r="I3656">
        <v>2</v>
      </c>
      <c r="J3656">
        <v>1</v>
      </c>
      <c r="K3656">
        <v>2</v>
      </c>
      <c r="L3656">
        <v>2</v>
      </c>
      <c r="M3656">
        <v>5</v>
      </c>
      <c r="N3656">
        <v>0</v>
      </c>
      <c r="O3656">
        <v>0</v>
      </c>
      <c r="P3656">
        <v>1</v>
      </c>
      <c r="Q3656">
        <v>0</v>
      </c>
      <c r="R3656">
        <v>0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  <c r="Z3656">
        <v>0</v>
      </c>
      <c r="AA3656">
        <v>0</v>
      </c>
      <c r="AB3656">
        <v>0</v>
      </c>
      <c r="AF3656">
        <v>52</v>
      </c>
      <c r="AG3656">
        <v>-9</v>
      </c>
      <c r="AH3656">
        <v>2.2080000000000002</v>
      </c>
      <c r="AI3656">
        <v>15</v>
      </c>
      <c r="AJ3656">
        <v>5</v>
      </c>
      <c r="AK3656">
        <v>3</v>
      </c>
      <c r="AL3656">
        <v>2</v>
      </c>
      <c r="AM3656">
        <v>1</v>
      </c>
      <c r="AN3656">
        <v>1</v>
      </c>
      <c r="AO3656">
        <v>2</v>
      </c>
      <c r="AP3656">
        <v>2</v>
      </c>
      <c r="AQ3656">
        <v>11</v>
      </c>
      <c r="AR3656">
        <v>1</v>
      </c>
      <c r="AS3656">
        <v>0</v>
      </c>
      <c r="AT3656">
        <v>1</v>
      </c>
      <c r="AU3656">
        <v>1</v>
      </c>
      <c r="AV3656">
        <v>0</v>
      </c>
      <c r="AW3656">
        <v>0</v>
      </c>
      <c r="AX3656">
        <v>0</v>
      </c>
      <c r="AY3656">
        <v>0</v>
      </c>
      <c r="AZ3656">
        <v>1</v>
      </c>
      <c r="BA3656">
        <v>0</v>
      </c>
      <c r="BB3656">
        <v>0</v>
      </c>
      <c r="BC3656">
        <v>0</v>
      </c>
      <c r="BD3656">
        <v>0</v>
      </c>
      <c r="BE3656">
        <v>0</v>
      </c>
      <c r="BF3656" s="15">
        <v>0</v>
      </c>
      <c r="BG3656" s="16">
        <v>1</v>
      </c>
      <c r="BH3656" s="17">
        <f t="shared" si="800"/>
        <v>1</v>
      </c>
      <c r="BI3656">
        <f t="shared" si="801"/>
        <v>0</v>
      </c>
      <c r="BJ3656">
        <f t="shared" si="802"/>
        <v>0.36859125353159428</v>
      </c>
      <c r="BK3656" s="15">
        <f t="shared" si="803"/>
        <v>0.36859125353159428</v>
      </c>
      <c r="BL3656" s="17">
        <f t="shared" si="804"/>
        <v>0.63140874646840572</v>
      </c>
      <c r="BM3656" s="15">
        <f t="shared" si="805"/>
        <v>-0.45980185045434008</v>
      </c>
      <c r="BN3656" s="17">
        <f t="shared" si="806"/>
        <v>100</v>
      </c>
      <c r="BO3656">
        <f t="shared" si="807"/>
        <v>0.58376013254994996</v>
      </c>
      <c r="DE3656" s="85">
        <v>0.2795785471970384</v>
      </c>
      <c r="DF3656" s="85">
        <v>0</v>
      </c>
      <c r="DG3656" s="85">
        <v>1</v>
      </c>
      <c r="DH3656" s="85">
        <f t="shared" ref="DH3656:DI3671" si="810">DH3655+DF3656</f>
        <v>3235</v>
      </c>
      <c r="DI3656" s="85">
        <f t="shared" si="810"/>
        <v>416</v>
      </c>
      <c r="DJ3656" s="85">
        <f t="shared" si="808"/>
        <v>0.21097560975609753</v>
      </c>
      <c r="DK3656" s="85">
        <f t="shared" si="808"/>
        <v>0.71310344827586203</v>
      </c>
      <c r="DL3656" s="85">
        <f t="shared" si="809"/>
        <v>1.7392767031118602E-4</v>
      </c>
    </row>
    <row r="3657" spans="2:116">
      <c r="B3657">
        <v>29</v>
      </c>
      <c r="C3657">
        <v>13</v>
      </c>
      <c r="D3657">
        <v>5.6000000000000001E-2</v>
      </c>
      <c r="E3657">
        <v>10</v>
      </c>
      <c r="F3657">
        <v>5</v>
      </c>
      <c r="G3657">
        <v>3</v>
      </c>
      <c r="H3657">
        <v>1</v>
      </c>
      <c r="I3657">
        <v>1</v>
      </c>
      <c r="J3657">
        <v>1</v>
      </c>
      <c r="K3657">
        <v>2</v>
      </c>
      <c r="L3657">
        <v>2</v>
      </c>
      <c r="M3657">
        <v>5</v>
      </c>
      <c r="N3657">
        <v>0</v>
      </c>
      <c r="O3657">
        <v>0</v>
      </c>
      <c r="P3657">
        <v>0</v>
      </c>
      <c r="Q3657">
        <v>0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0</v>
      </c>
      <c r="AA3657">
        <v>0</v>
      </c>
      <c r="AB3657">
        <v>0</v>
      </c>
      <c r="AF3657">
        <v>52</v>
      </c>
      <c r="AG3657">
        <v>-8</v>
      </c>
      <c r="AH3657">
        <v>0.14599999999999999</v>
      </c>
      <c r="AI3657">
        <v>35</v>
      </c>
      <c r="AJ3657">
        <v>5</v>
      </c>
      <c r="AK3657">
        <v>5</v>
      </c>
      <c r="AL3657">
        <v>2</v>
      </c>
      <c r="AM3657">
        <v>1</v>
      </c>
      <c r="AN3657">
        <v>1</v>
      </c>
      <c r="AO3657">
        <v>1</v>
      </c>
      <c r="AP3657">
        <v>2</v>
      </c>
      <c r="AQ3657">
        <v>7</v>
      </c>
      <c r="AR3657">
        <v>0</v>
      </c>
      <c r="AS3657">
        <v>0</v>
      </c>
      <c r="AT3657">
        <v>0</v>
      </c>
      <c r="AU3657">
        <v>0</v>
      </c>
      <c r="AV3657">
        <v>0</v>
      </c>
      <c r="AW3657">
        <v>0</v>
      </c>
      <c r="AX3657">
        <v>0</v>
      </c>
      <c r="AY3657">
        <v>0</v>
      </c>
      <c r="AZ3657">
        <v>1</v>
      </c>
      <c r="BA3657">
        <v>0</v>
      </c>
      <c r="BB3657">
        <v>0</v>
      </c>
      <c r="BC3657">
        <v>0</v>
      </c>
      <c r="BD3657">
        <v>0</v>
      </c>
      <c r="BE3657">
        <v>0</v>
      </c>
      <c r="BF3657" s="15">
        <v>0</v>
      </c>
      <c r="BG3657" s="16">
        <v>1</v>
      </c>
      <c r="BH3657" s="17">
        <f t="shared" si="800"/>
        <v>1</v>
      </c>
      <c r="BI3657">
        <f t="shared" si="801"/>
        <v>0</v>
      </c>
      <c r="BJ3657">
        <f t="shared" si="802"/>
        <v>0.13200373640939417</v>
      </c>
      <c r="BK3657" s="15">
        <f t="shared" si="803"/>
        <v>0.13200373640939417</v>
      </c>
      <c r="BL3657" s="17">
        <f t="shared" si="804"/>
        <v>0.86799626359060578</v>
      </c>
      <c r="BM3657" s="15">
        <f t="shared" si="805"/>
        <v>-0.14156786895016954</v>
      </c>
      <c r="BN3657" s="17">
        <f t="shared" si="806"/>
        <v>100</v>
      </c>
      <c r="BO3657">
        <f t="shared" si="807"/>
        <v>0.15207869197885662</v>
      </c>
      <c r="DE3657" s="85">
        <v>0.27965946385472268</v>
      </c>
      <c r="DF3657" s="85">
        <v>1</v>
      </c>
      <c r="DG3657" s="85">
        <v>0</v>
      </c>
      <c r="DH3657" s="85">
        <f t="shared" si="810"/>
        <v>3236</v>
      </c>
      <c r="DI3657" s="85">
        <f t="shared" si="810"/>
        <v>416</v>
      </c>
      <c r="DJ3657" s="85">
        <f t="shared" si="808"/>
        <v>0.21073170731707314</v>
      </c>
      <c r="DK3657" s="85">
        <f t="shared" si="808"/>
        <v>0.71310344827586203</v>
      </c>
      <c r="DL3657" s="85">
        <f t="shared" si="809"/>
        <v>1.7392767031118602E-4</v>
      </c>
    </row>
    <row r="3658" spans="2:116">
      <c r="B3658">
        <v>12</v>
      </c>
      <c r="C3658">
        <v>16</v>
      </c>
      <c r="D3658">
        <v>0.59699999999999998</v>
      </c>
      <c r="E3658">
        <v>2</v>
      </c>
      <c r="F3658">
        <v>1</v>
      </c>
      <c r="G3658">
        <v>6</v>
      </c>
      <c r="H3658">
        <v>1</v>
      </c>
      <c r="I3658">
        <v>1</v>
      </c>
      <c r="J3658">
        <v>1</v>
      </c>
      <c r="K3658">
        <v>2</v>
      </c>
      <c r="L3658">
        <v>2</v>
      </c>
      <c r="M3658">
        <v>4</v>
      </c>
      <c r="N3658">
        <v>1</v>
      </c>
      <c r="O3658">
        <v>0</v>
      </c>
      <c r="P3658">
        <v>0</v>
      </c>
      <c r="Q3658">
        <v>0</v>
      </c>
      <c r="R3658">
        <v>1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  <c r="Z3658">
        <v>0</v>
      </c>
      <c r="AA3658">
        <v>0</v>
      </c>
      <c r="AB3658">
        <v>0</v>
      </c>
      <c r="AF3658">
        <v>52</v>
      </c>
      <c r="AG3658">
        <v>-8</v>
      </c>
      <c r="AH3658">
        <v>0.66100000000000003</v>
      </c>
      <c r="AI3658">
        <v>6</v>
      </c>
      <c r="AJ3658">
        <v>5</v>
      </c>
      <c r="AK3658">
        <v>3</v>
      </c>
      <c r="AL3658">
        <v>2</v>
      </c>
      <c r="AM3658">
        <v>1</v>
      </c>
      <c r="AN3658">
        <v>1</v>
      </c>
      <c r="AO3658">
        <v>2</v>
      </c>
      <c r="AP3658">
        <v>2</v>
      </c>
      <c r="AQ3658">
        <v>10</v>
      </c>
      <c r="AR3658">
        <v>0</v>
      </c>
      <c r="AS3658">
        <v>0</v>
      </c>
      <c r="AT3658">
        <v>1</v>
      </c>
      <c r="AU3658">
        <v>1</v>
      </c>
      <c r="AV3658">
        <v>0</v>
      </c>
      <c r="AW3658">
        <v>0</v>
      </c>
      <c r="AX3658">
        <v>0</v>
      </c>
      <c r="AY3658">
        <v>0</v>
      </c>
      <c r="AZ3658">
        <v>0</v>
      </c>
      <c r="BA3658">
        <v>0</v>
      </c>
      <c r="BB3658">
        <v>0</v>
      </c>
      <c r="BC3658">
        <v>0</v>
      </c>
      <c r="BD3658">
        <v>0</v>
      </c>
      <c r="BE3658">
        <v>0</v>
      </c>
      <c r="BF3658" s="15">
        <v>1</v>
      </c>
      <c r="BG3658" s="16">
        <v>0</v>
      </c>
      <c r="BH3658" s="17">
        <f t="shared" si="800"/>
        <v>1</v>
      </c>
      <c r="BI3658">
        <f t="shared" si="801"/>
        <v>1</v>
      </c>
      <c r="BJ3658">
        <f t="shared" si="802"/>
        <v>0.15693953812222794</v>
      </c>
      <c r="BK3658" s="15">
        <f t="shared" si="803"/>
        <v>0.15693953812222794</v>
      </c>
      <c r="BL3658" s="17">
        <f t="shared" si="804"/>
        <v>0.84306046187777206</v>
      </c>
      <c r="BM3658" s="15">
        <f t="shared" si="805"/>
        <v>-1.8518946553084994</v>
      </c>
      <c r="BN3658" s="17">
        <f t="shared" si="806"/>
        <v>0</v>
      </c>
      <c r="BO3658">
        <f t="shared" si="807"/>
        <v>5.3718806106156505</v>
      </c>
      <c r="DE3658" s="85">
        <v>0.27983218208648158</v>
      </c>
      <c r="DF3658" s="85">
        <v>1</v>
      </c>
      <c r="DG3658" s="85">
        <v>0</v>
      </c>
      <c r="DH3658" s="85">
        <f t="shared" si="810"/>
        <v>3237</v>
      </c>
      <c r="DI3658" s="85">
        <f t="shared" si="810"/>
        <v>416</v>
      </c>
      <c r="DJ3658" s="85">
        <f t="shared" si="808"/>
        <v>0.21048780487804875</v>
      </c>
      <c r="DK3658" s="85">
        <f t="shared" si="808"/>
        <v>0.71310344827586203</v>
      </c>
      <c r="DL3658" s="85">
        <f t="shared" si="809"/>
        <v>1.7392767031118602E-4</v>
      </c>
    </row>
    <row r="3659" spans="2:116">
      <c r="B3659">
        <v>82</v>
      </c>
      <c r="C3659">
        <v>-43</v>
      </c>
      <c r="D3659">
        <v>0.76</v>
      </c>
      <c r="E3659">
        <v>0</v>
      </c>
      <c r="F3659">
        <v>5</v>
      </c>
      <c r="G3659">
        <v>2</v>
      </c>
      <c r="H3659">
        <v>2</v>
      </c>
      <c r="I3659">
        <v>1</v>
      </c>
      <c r="J3659">
        <v>2</v>
      </c>
      <c r="K3659">
        <v>2</v>
      </c>
      <c r="L3659">
        <v>1</v>
      </c>
      <c r="M3659">
        <v>9</v>
      </c>
      <c r="N3659">
        <v>0</v>
      </c>
      <c r="O3659">
        <v>0</v>
      </c>
      <c r="P3659">
        <v>1</v>
      </c>
      <c r="Q3659">
        <v>1</v>
      </c>
      <c r="R3659">
        <v>1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  <c r="Z3659">
        <v>0</v>
      </c>
      <c r="AA3659">
        <v>1</v>
      </c>
      <c r="AB3659">
        <v>0</v>
      </c>
      <c r="AF3659">
        <v>52</v>
      </c>
      <c r="AG3659">
        <v>-8</v>
      </c>
      <c r="AH3659">
        <v>4.0259999999999998</v>
      </c>
      <c r="AI3659">
        <v>6</v>
      </c>
      <c r="AJ3659">
        <v>4</v>
      </c>
      <c r="AK3659">
        <v>5</v>
      </c>
      <c r="AL3659">
        <v>2</v>
      </c>
      <c r="AM3659">
        <v>1</v>
      </c>
      <c r="AN3659">
        <v>1</v>
      </c>
      <c r="AO3659">
        <v>2</v>
      </c>
      <c r="AP3659">
        <v>2</v>
      </c>
      <c r="AQ3659">
        <v>6</v>
      </c>
      <c r="AR3659">
        <v>1</v>
      </c>
      <c r="AS3659">
        <v>0</v>
      </c>
      <c r="AT3659">
        <v>1</v>
      </c>
      <c r="AU3659">
        <v>0</v>
      </c>
      <c r="AV3659">
        <v>0</v>
      </c>
      <c r="AW3659">
        <v>0</v>
      </c>
      <c r="AX3659">
        <v>0</v>
      </c>
      <c r="AY3659">
        <v>0</v>
      </c>
      <c r="AZ3659">
        <v>0</v>
      </c>
      <c r="BA3659">
        <v>0</v>
      </c>
      <c r="BB3659">
        <v>0</v>
      </c>
      <c r="BC3659">
        <v>0</v>
      </c>
      <c r="BD3659">
        <v>0</v>
      </c>
      <c r="BE3659">
        <v>0</v>
      </c>
      <c r="BF3659" s="15">
        <v>0</v>
      </c>
      <c r="BG3659" s="16">
        <v>1</v>
      </c>
      <c r="BH3659" s="17">
        <f t="shared" si="800"/>
        <v>1</v>
      </c>
      <c r="BI3659">
        <f t="shared" si="801"/>
        <v>0</v>
      </c>
      <c r="BJ3659">
        <f t="shared" si="802"/>
        <v>0.10821602431655922</v>
      </c>
      <c r="BK3659" s="15">
        <f t="shared" si="803"/>
        <v>0.10821602431655922</v>
      </c>
      <c r="BL3659" s="17">
        <f t="shared" si="804"/>
        <v>0.89178397568344081</v>
      </c>
      <c r="BM3659" s="15">
        <f t="shared" si="805"/>
        <v>-0.11453135545945763</v>
      </c>
      <c r="BN3659" s="17">
        <f t="shared" si="806"/>
        <v>100</v>
      </c>
      <c r="BO3659">
        <f t="shared" si="807"/>
        <v>0.12134780088824222</v>
      </c>
      <c r="DE3659" s="85">
        <v>0.28012934782192261</v>
      </c>
      <c r="DF3659" s="85">
        <v>1</v>
      </c>
      <c r="DG3659" s="85">
        <v>0</v>
      </c>
      <c r="DH3659" s="85">
        <f t="shared" si="810"/>
        <v>3238</v>
      </c>
      <c r="DI3659" s="85">
        <f t="shared" si="810"/>
        <v>416</v>
      </c>
      <c r="DJ3659" s="85">
        <f t="shared" si="808"/>
        <v>0.21024390243902435</v>
      </c>
      <c r="DK3659" s="85">
        <f t="shared" si="808"/>
        <v>0.71310344827586203</v>
      </c>
      <c r="DL3659" s="85">
        <f t="shared" si="809"/>
        <v>1.7392767031118602E-4</v>
      </c>
    </row>
    <row r="3660" spans="2:116">
      <c r="B3660">
        <v>0</v>
      </c>
      <c r="C3660">
        <v>0</v>
      </c>
      <c r="D3660">
        <v>0</v>
      </c>
      <c r="E3660">
        <v>10</v>
      </c>
      <c r="F3660">
        <v>2</v>
      </c>
      <c r="G3660">
        <v>5</v>
      </c>
      <c r="H3660">
        <v>1</v>
      </c>
      <c r="I3660">
        <v>1</v>
      </c>
      <c r="J3660">
        <v>1</v>
      </c>
      <c r="K3660">
        <v>2</v>
      </c>
      <c r="L3660">
        <v>2</v>
      </c>
      <c r="M3660">
        <v>2</v>
      </c>
      <c r="N3660">
        <v>0</v>
      </c>
      <c r="O3660">
        <v>0</v>
      </c>
      <c r="P3660">
        <v>1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F3660">
        <v>52</v>
      </c>
      <c r="AG3660">
        <v>-7</v>
      </c>
      <c r="AH3660">
        <v>1.0089999999999999</v>
      </c>
      <c r="AI3660">
        <v>20</v>
      </c>
      <c r="AJ3660">
        <v>4</v>
      </c>
      <c r="AK3660">
        <v>5</v>
      </c>
      <c r="AL3660">
        <v>2</v>
      </c>
      <c r="AM3660">
        <v>1</v>
      </c>
      <c r="AN3660">
        <v>1</v>
      </c>
      <c r="AO3660">
        <v>2</v>
      </c>
      <c r="AP3660">
        <v>2</v>
      </c>
      <c r="AQ3660">
        <v>6</v>
      </c>
      <c r="AR3660">
        <v>1</v>
      </c>
      <c r="AS3660">
        <v>0</v>
      </c>
      <c r="AT3660">
        <v>1</v>
      </c>
      <c r="AU3660">
        <v>1</v>
      </c>
      <c r="AV3660">
        <v>1</v>
      </c>
      <c r="AW3660">
        <v>1</v>
      </c>
      <c r="AX3660">
        <v>0</v>
      </c>
      <c r="AY3660">
        <v>0</v>
      </c>
      <c r="AZ3660">
        <v>1</v>
      </c>
      <c r="BA3660">
        <v>0</v>
      </c>
      <c r="BB3660">
        <v>0</v>
      </c>
      <c r="BC3660">
        <v>0</v>
      </c>
      <c r="BD3660">
        <v>0</v>
      </c>
      <c r="BE3660">
        <v>1</v>
      </c>
      <c r="BF3660" s="15">
        <v>0</v>
      </c>
      <c r="BG3660" s="16">
        <v>1</v>
      </c>
      <c r="BH3660" s="17">
        <f t="shared" si="800"/>
        <v>1</v>
      </c>
      <c r="BI3660">
        <f t="shared" si="801"/>
        <v>0</v>
      </c>
      <c r="BJ3660">
        <f t="shared" si="802"/>
        <v>0.33365981284965635</v>
      </c>
      <c r="BK3660" s="15">
        <f t="shared" si="803"/>
        <v>0.33365981284965635</v>
      </c>
      <c r="BL3660" s="17">
        <f t="shared" si="804"/>
        <v>0.6663401871503436</v>
      </c>
      <c r="BM3660" s="15">
        <f t="shared" si="805"/>
        <v>-0.40595494733429621</v>
      </c>
      <c r="BN3660" s="17">
        <f t="shared" si="806"/>
        <v>100</v>
      </c>
      <c r="BO3660">
        <f t="shared" si="807"/>
        <v>0.50073493882543518</v>
      </c>
      <c r="DE3660" s="85">
        <v>0.28023276721067114</v>
      </c>
      <c r="DF3660" s="85">
        <v>1</v>
      </c>
      <c r="DG3660" s="85">
        <v>0</v>
      </c>
      <c r="DH3660" s="85">
        <f t="shared" si="810"/>
        <v>3239</v>
      </c>
      <c r="DI3660" s="85">
        <f t="shared" si="810"/>
        <v>416</v>
      </c>
      <c r="DJ3660" s="85">
        <f t="shared" si="808"/>
        <v>0.20999999999999996</v>
      </c>
      <c r="DK3660" s="85">
        <f t="shared" si="808"/>
        <v>0.71310344827586203</v>
      </c>
      <c r="DL3660" s="85">
        <f t="shared" si="809"/>
        <v>0</v>
      </c>
    </row>
    <row r="3661" spans="2:116">
      <c r="B3661">
        <v>8</v>
      </c>
      <c r="C3661">
        <v>3</v>
      </c>
      <c r="D3661">
        <v>0</v>
      </c>
      <c r="E3661">
        <v>4</v>
      </c>
      <c r="F3661">
        <v>5</v>
      </c>
      <c r="G3661">
        <v>3</v>
      </c>
      <c r="H3661">
        <v>2</v>
      </c>
      <c r="I3661">
        <v>1</v>
      </c>
      <c r="J3661">
        <v>1</v>
      </c>
      <c r="K3661">
        <v>2</v>
      </c>
      <c r="L3661">
        <v>2</v>
      </c>
      <c r="M3661">
        <v>1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F3661">
        <v>52</v>
      </c>
      <c r="AG3661">
        <v>-7</v>
      </c>
      <c r="AH3661">
        <v>1.097</v>
      </c>
      <c r="AI3661">
        <v>30</v>
      </c>
      <c r="AJ3661">
        <v>5</v>
      </c>
      <c r="AK3661">
        <v>6</v>
      </c>
      <c r="AL3661">
        <v>2</v>
      </c>
      <c r="AM3661">
        <v>1</v>
      </c>
      <c r="AN3661">
        <v>1</v>
      </c>
      <c r="AO3661">
        <v>2</v>
      </c>
      <c r="AP3661">
        <v>2</v>
      </c>
      <c r="AQ3661">
        <v>9</v>
      </c>
      <c r="AR3661">
        <v>1</v>
      </c>
      <c r="AS3661">
        <v>0</v>
      </c>
      <c r="AT3661">
        <v>1</v>
      </c>
      <c r="AU3661">
        <v>1</v>
      </c>
      <c r="AV3661">
        <v>0</v>
      </c>
      <c r="AW3661">
        <v>0</v>
      </c>
      <c r="AX3661">
        <v>0</v>
      </c>
      <c r="AY3661">
        <v>0</v>
      </c>
      <c r="AZ3661">
        <v>1</v>
      </c>
      <c r="BA3661">
        <v>0</v>
      </c>
      <c r="BB3661">
        <v>0</v>
      </c>
      <c r="BC3661">
        <v>0</v>
      </c>
      <c r="BD3661">
        <v>0</v>
      </c>
      <c r="BE3661">
        <v>0</v>
      </c>
      <c r="BF3661" s="15">
        <v>1</v>
      </c>
      <c r="BG3661" s="16">
        <v>0</v>
      </c>
      <c r="BH3661" s="17">
        <f t="shared" si="800"/>
        <v>1</v>
      </c>
      <c r="BI3661">
        <f t="shared" si="801"/>
        <v>1</v>
      </c>
      <c r="BJ3661">
        <f t="shared" si="802"/>
        <v>0.38791046440262295</v>
      </c>
      <c r="BK3661" s="15">
        <f t="shared" si="803"/>
        <v>0.38791046440262295</v>
      </c>
      <c r="BL3661" s="17">
        <f t="shared" si="804"/>
        <v>0.612089535597377</v>
      </c>
      <c r="BM3661" s="15">
        <f t="shared" si="805"/>
        <v>-0.94698072783738585</v>
      </c>
      <c r="BN3661" s="17">
        <f t="shared" si="806"/>
        <v>0</v>
      </c>
      <c r="BO3661">
        <f t="shared" si="807"/>
        <v>1.5779144719387421</v>
      </c>
      <c r="DE3661" s="85">
        <v>0.28058897384075043</v>
      </c>
      <c r="DF3661" s="85">
        <v>0</v>
      </c>
      <c r="DG3661" s="85">
        <v>1</v>
      </c>
      <c r="DH3661" s="85">
        <f t="shared" si="810"/>
        <v>3239</v>
      </c>
      <c r="DI3661" s="85">
        <f t="shared" si="810"/>
        <v>417</v>
      </c>
      <c r="DJ3661" s="85">
        <f t="shared" si="808"/>
        <v>0.20999999999999996</v>
      </c>
      <c r="DK3661" s="85">
        <f t="shared" si="808"/>
        <v>0.71241379310344821</v>
      </c>
      <c r="DL3661" s="85">
        <f t="shared" si="809"/>
        <v>0</v>
      </c>
    </row>
    <row r="3662" spans="2:116">
      <c r="B3662">
        <v>55</v>
      </c>
      <c r="C3662">
        <v>-21</v>
      </c>
      <c r="D3662">
        <v>0.63900000000000001</v>
      </c>
      <c r="E3662">
        <v>5</v>
      </c>
      <c r="F3662">
        <v>4</v>
      </c>
      <c r="G3662">
        <v>2</v>
      </c>
      <c r="H3662">
        <v>2</v>
      </c>
      <c r="I3662">
        <v>2</v>
      </c>
      <c r="J3662">
        <v>2</v>
      </c>
      <c r="K3662">
        <v>2</v>
      </c>
      <c r="L3662">
        <v>2</v>
      </c>
      <c r="M3662">
        <v>5</v>
      </c>
      <c r="N3662">
        <v>1</v>
      </c>
      <c r="O3662">
        <v>0</v>
      </c>
      <c r="P3662">
        <v>1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F3662">
        <v>52</v>
      </c>
      <c r="AG3662">
        <v>-6</v>
      </c>
      <c r="AH3662">
        <v>0.127</v>
      </c>
      <c r="AI3662">
        <v>10</v>
      </c>
      <c r="AJ3662">
        <v>5</v>
      </c>
      <c r="AK3662">
        <v>2</v>
      </c>
      <c r="AL3662">
        <v>2</v>
      </c>
      <c r="AM3662">
        <v>1</v>
      </c>
      <c r="AN3662">
        <v>1</v>
      </c>
      <c r="AO3662">
        <v>2</v>
      </c>
      <c r="AP3662">
        <v>2</v>
      </c>
      <c r="AQ3662">
        <v>6</v>
      </c>
      <c r="AR3662">
        <v>0</v>
      </c>
      <c r="AS3662">
        <v>0</v>
      </c>
      <c r="AT3662">
        <v>1</v>
      </c>
      <c r="AU3662">
        <v>0</v>
      </c>
      <c r="AV3662">
        <v>0</v>
      </c>
      <c r="AW3662">
        <v>0</v>
      </c>
      <c r="AX3662">
        <v>0</v>
      </c>
      <c r="AY3662">
        <v>0</v>
      </c>
      <c r="AZ3662">
        <v>0</v>
      </c>
      <c r="BA3662">
        <v>0</v>
      </c>
      <c r="BB3662">
        <v>0</v>
      </c>
      <c r="BC3662">
        <v>0</v>
      </c>
      <c r="BD3662">
        <v>0</v>
      </c>
      <c r="BE3662">
        <v>0</v>
      </c>
      <c r="BF3662" s="15">
        <v>0</v>
      </c>
      <c r="BG3662" s="16">
        <v>1</v>
      </c>
      <c r="BH3662" s="17">
        <f t="shared" si="800"/>
        <v>1</v>
      </c>
      <c r="BI3662">
        <f t="shared" si="801"/>
        <v>0</v>
      </c>
      <c r="BJ3662">
        <f t="shared" si="802"/>
        <v>5.5460735045543698E-2</v>
      </c>
      <c r="BK3662" s="15">
        <f t="shared" si="803"/>
        <v>5.5460735045543698E-2</v>
      </c>
      <c r="BL3662" s="17">
        <f t="shared" si="804"/>
        <v>0.94453926495445628</v>
      </c>
      <c r="BM3662" s="15">
        <f t="shared" si="805"/>
        <v>-5.7058020692437934E-2</v>
      </c>
      <c r="BN3662" s="17">
        <f t="shared" si="806"/>
        <v>100</v>
      </c>
      <c r="BO3662">
        <f t="shared" si="807"/>
        <v>5.8717236120636979E-2</v>
      </c>
      <c r="DE3662" s="85">
        <v>0.28104097468895356</v>
      </c>
      <c r="DF3662" s="85">
        <v>0</v>
      </c>
      <c r="DG3662" s="85">
        <v>1</v>
      </c>
      <c r="DH3662" s="85">
        <f t="shared" si="810"/>
        <v>3239</v>
      </c>
      <c r="DI3662" s="85">
        <f t="shared" si="810"/>
        <v>418</v>
      </c>
      <c r="DJ3662" s="85">
        <f t="shared" si="808"/>
        <v>0.20999999999999996</v>
      </c>
      <c r="DK3662" s="85">
        <f t="shared" si="808"/>
        <v>0.71172413793103451</v>
      </c>
      <c r="DL3662" s="85">
        <f t="shared" si="809"/>
        <v>1.7359125315391101E-4</v>
      </c>
    </row>
    <row r="3663" spans="2:116">
      <c r="B3663">
        <v>22</v>
      </c>
      <c r="C3663">
        <v>-10</v>
      </c>
      <c r="D3663">
        <v>4.0000000000000001E-3</v>
      </c>
      <c r="E3663">
        <v>5</v>
      </c>
      <c r="F3663">
        <v>4</v>
      </c>
      <c r="G3663">
        <v>3</v>
      </c>
      <c r="H3663">
        <v>1</v>
      </c>
      <c r="I3663">
        <v>2</v>
      </c>
      <c r="J3663">
        <v>2</v>
      </c>
      <c r="K3663">
        <v>2</v>
      </c>
      <c r="L3663">
        <v>2</v>
      </c>
      <c r="M3663">
        <v>5</v>
      </c>
      <c r="N3663">
        <v>0</v>
      </c>
      <c r="O3663">
        <v>0</v>
      </c>
      <c r="P3663">
        <v>1</v>
      </c>
      <c r="Q3663">
        <v>1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1</v>
      </c>
      <c r="AB3663">
        <v>0</v>
      </c>
      <c r="AF3663">
        <v>52</v>
      </c>
      <c r="AG3663">
        <v>-5</v>
      </c>
      <c r="AH3663">
        <v>1.2E-2</v>
      </c>
      <c r="AI3663">
        <v>3</v>
      </c>
      <c r="AJ3663">
        <v>5</v>
      </c>
      <c r="AK3663">
        <v>2</v>
      </c>
      <c r="AL3663">
        <v>2</v>
      </c>
      <c r="AM3663">
        <v>1</v>
      </c>
      <c r="AN3663">
        <v>1</v>
      </c>
      <c r="AO3663">
        <v>1</v>
      </c>
      <c r="AP3663">
        <v>1</v>
      </c>
      <c r="AQ3663">
        <v>10</v>
      </c>
      <c r="AR3663">
        <v>0</v>
      </c>
      <c r="AS3663">
        <v>0</v>
      </c>
      <c r="AT3663">
        <v>1</v>
      </c>
      <c r="AU3663">
        <v>1</v>
      </c>
      <c r="AV3663">
        <v>0</v>
      </c>
      <c r="AW3663">
        <v>0</v>
      </c>
      <c r="AX3663">
        <v>0</v>
      </c>
      <c r="AY3663">
        <v>0</v>
      </c>
      <c r="AZ3663">
        <v>1</v>
      </c>
      <c r="BA3663">
        <v>0</v>
      </c>
      <c r="BB3663">
        <v>0</v>
      </c>
      <c r="BC3663">
        <v>0</v>
      </c>
      <c r="BD3663">
        <v>0</v>
      </c>
      <c r="BE3663">
        <v>0</v>
      </c>
      <c r="BF3663" s="15">
        <v>0</v>
      </c>
      <c r="BG3663" s="16">
        <v>1</v>
      </c>
      <c r="BH3663" s="17">
        <f t="shared" si="800"/>
        <v>1</v>
      </c>
      <c r="BI3663">
        <f t="shared" si="801"/>
        <v>0</v>
      </c>
      <c r="BJ3663">
        <f t="shared" si="802"/>
        <v>0.2957920151379097</v>
      </c>
      <c r="BK3663" s="15">
        <f t="shared" si="803"/>
        <v>0.2957920151379097</v>
      </c>
      <c r="BL3663" s="17">
        <f t="shared" si="804"/>
        <v>0.70420798486209035</v>
      </c>
      <c r="BM3663" s="15">
        <f t="shared" si="805"/>
        <v>-0.35068153341310077</v>
      </c>
      <c r="BN3663" s="17">
        <f t="shared" si="806"/>
        <v>100</v>
      </c>
      <c r="BO3663">
        <f t="shared" si="807"/>
        <v>0.42003502018773126</v>
      </c>
      <c r="DE3663" s="85">
        <v>0.28111251182981362</v>
      </c>
      <c r="DF3663" s="85">
        <v>1</v>
      </c>
      <c r="DG3663" s="85">
        <v>0</v>
      </c>
      <c r="DH3663" s="85">
        <f t="shared" si="810"/>
        <v>3240</v>
      </c>
      <c r="DI3663" s="85">
        <f t="shared" si="810"/>
        <v>418</v>
      </c>
      <c r="DJ3663" s="85">
        <f t="shared" si="808"/>
        <v>0.20975609756097557</v>
      </c>
      <c r="DK3663" s="85">
        <f t="shared" si="808"/>
        <v>0.71172413793103451</v>
      </c>
      <c r="DL3663" s="85">
        <f t="shared" si="809"/>
        <v>1.7359125315391101E-4</v>
      </c>
    </row>
    <row r="3664" spans="2:116">
      <c r="B3664">
        <v>56</v>
      </c>
      <c r="C3664">
        <v>-11</v>
      </c>
      <c r="D3664">
        <v>0.26400000000000001</v>
      </c>
      <c r="E3664">
        <v>15</v>
      </c>
      <c r="F3664">
        <v>4</v>
      </c>
      <c r="G3664">
        <v>4</v>
      </c>
      <c r="H3664">
        <v>1</v>
      </c>
      <c r="I3664">
        <v>1</v>
      </c>
      <c r="J3664">
        <v>1</v>
      </c>
      <c r="K3664">
        <v>2</v>
      </c>
      <c r="L3664">
        <v>2</v>
      </c>
      <c r="M3664">
        <v>7</v>
      </c>
      <c r="N3664">
        <v>0</v>
      </c>
      <c r="O3664">
        <v>0</v>
      </c>
      <c r="P3664">
        <v>1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F3664">
        <v>52</v>
      </c>
      <c r="AG3664">
        <v>-3</v>
      </c>
      <c r="AH3664">
        <v>0.32800000000000001</v>
      </c>
      <c r="AI3664">
        <v>6</v>
      </c>
      <c r="AJ3664">
        <v>5</v>
      </c>
      <c r="AK3664">
        <v>3</v>
      </c>
      <c r="AL3664">
        <v>2</v>
      </c>
      <c r="AM3664">
        <v>1</v>
      </c>
      <c r="AN3664">
        <v>1</v>
      </c>
      <c r="AO3664">
        <v>1</v>
      </c>
      <c r="AP3664">
        <v>1</v>
      </c>
      <c r="AQ3664">
        <v>10</v>
      </c>
      <c r="AR3664">
        <v>1</v>
      </c>
      <c r="AS3664">
        <v>0</v>
      </c>
      <c r="AT3664">
        <v>1</v>
      </c>
      <c r="AU3664">
        <v>1</v>
      </c>
      <c r="AV3664">
        <v>0</v>
      </c>
      <c r="AW3664">
        <v>0</v>
      </c>
      <c r="AX3664">
        <v>0</v>
      </c>
      <c r="AY3664">
        <v>0</v>
      </c>
      <c r="AZ3664">
        <v>1</v>
      </c>
      <c r="BA3664">
        <v>1</v>
      </c>
      <c r="BB3664">
        <v>0</v>
      </c>
      <c r="BC3664">
        <v>0</v>
      </c>
      <c r="BD3664">
        <v>0</v>
      </c>
      <c r="BE3664">
        <v>0</v>
      </c>
      <c r="BF3664" s="15">
        <v>1</v>
      </c>
      <c r="BG3664" s="16">
        <v>0</v>
      </c>
      <c r="BH3664" s="17">
        <f t="shared" si="800"/>
        <v>1</v>
      </c>
      <c r="BI3664">
        <f t="shared" si="801"/>
        <v>1</v>
      </c>
      <c r="BJ3664">
        <f t="shared" si="802"/>
        <v>0.48543972018823184</v>
      </c>
      <c r="BK3664" s="15">
        <f t="shared" si="803"/>
        <v>0.48543972018823184</v>
      </c>
      <c r="BL3664" s="17">
        <f t="shared" si="804"/>
        <v>0.51456027981176811</v>
      </c>
      <c r="BM3664" s="15">
        <f t="shared" si="805"/>
        <v>-0.7227001592306892</v>
      </c>
      <c r="BN3664" s="17">
        <f t="shared" si="806"/>
        <v>0</v>
      </c>
      <c r="BO3664">
        <f t="shared" si="807"/>
        <v>1.0599880034790821</v>
      </c>
      <c r="DE3664" s="85">
        <v>0.28116157689686794</v>
      </c>
      <c r="DF3664" s="85">
        <v>1</v>
      </c>
      <c r="DG3664" s="85">
        <v>0</v>
      </c>
      <c r="DH3664" s="85">
        <f t="shared" si="810"/>
        <v>3241</v>
      </c>
      <c r="DI3664" s="85">
        <f t="shared" si="810"/>
        <v>418</v>
      </c>
      <c r="DJ3664" s="85">
        <f t="shared" si="808"/>
        <v>0.20951219512195118</v>
      </c>
      <c r="DK3664" s="85">
        <f t="shared" si="808"/>
        <v>0.71172413793103451</v>
      </c>
      <c r="DL3664" s="85">
        <f t="shared" si="809"/>
        <v>1.7359125315391101E-4</v>
      </c>
    </row>
    <row r="3665" spans="2:116">
      <c r="B3665">
        <v>17</v>
      </c>
      <c r="C3665">
        <v>-3</v>
      </c>
      <c r="D3665">
        <v>3.6999999999999998E-2</v>
      </c>
      <c r="E3665">
        <v>25</v>
      </c>
      <c r="F3665">
        <v>3</v>
      </c>
      <c r="G3665">
        <v>6</v>
      </c>
      <c r="H3665">
        <v>1</v>
      </c>
      <c r="I3665">
        <v>1</v>
      </c>
      <c r="J3665">
        <v>1</v>
      </c>
      <c r="K3665">
        <v>2</v>
      </c>
      <c r="L3665">
        <v>2</v>
      </c>
      <c r="M3665">
        <v>4</v>
      </c>
      <c r="N3665">
        <v>0</v>
      </c>
      <c r="O3665">
        <v>0</v>
      </c>
      <c r="P3665">
        <v>1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Y3665">
        <v>0</v>
      </c>
      <c r="Z3665">
        <v>0</v>
      </c>
      <c r="AA3665">
        <v>0</v>
      </c>
      <c r="AB3665">
        <v>0</v>
      </c>
      <c r="AF3665">
        <v>52</v>
      </c>
      <c r="AG3665">
        <v>-2</v>
      </c>
      <c r="AH3665">
        <v>0.54200000000000004</v>
      </c>
      <c r="AI3665">
        <v>6</v>
      </c>
      <c r="AJ3665">
        <v>5</v>
      </c>
      <c r="AK3665">
        <v>2</v>
      </c>
      <c r="AL3665">
        <v>2</v>
      </c>
      <c r="AM3665">
        <v>1</v>
      </c>
      <c r="AN3665">
        <v>1</v>
      </c>
      <c r="AO3665">
        <v>2</v>
      </c>
      <c r="AP3665">
        <v>1</v>
      </c>
      <c r="AQ3665">
        <v>8</v>
      </c>
      <c r="AR3665">
        <v>1</v>
      </c>
      <c r="AS3665">
        <v>1</v>
      </c>
      <c r="AT3665">
        <v>1</v>
      </c>
      <c r="AU3665">
        <v>1</v>
      </c>
      <c r="AV3665">
        <v>0</v>
      </c>
      <c r="AW3665">
        <v>0</v>
      </c>
      <c r="AX3665">
        <v>0</v>
      </c>
      <c r="AY3665">
        <v>0</v>
      </c>
      <c r="AZ3665">
        <v>0</v>
      </c>
      <c r="BA3665">
        <v>0</v>
      </c>
      <c r="BB3665">
        <v>0</v>
      </c>
      <c r="BC3665">
        <v>0</v>
      </c>
      <c r="BD3665">
        <v>0</v>
      </c>
      <c r="BE3665">
        <v>0</v>
      </c>
      <c r="BF3665" s="15">
        <v>1</v>
      </c>
      <c r="BG3665" s="16">
        <v>0</v>
      </c>
      <c r="BH3665" s="17">
        <f t="shared" si="800"/>
        <v>1</v>
      </c>
      <c r="BI3665">
        <f t="shared" si="801"/>
        <v>1</v>
      </c>
      <c r="BJ3665">
        <f t="shared" si="802"/>
        <v>0.19057842388250373</v>
      </c>
      <c r="BK3665" s="15">
        <f t="shared" si="803"/>
        <v>0.19057842388250373</v>
      </c>
      <c r="BL3665" s="17">
        <f t="shared" si="804"/>
        <v>0.80942157611749632</v>
      </c>
      <c r="BM3665" s="15">
        <f t="shared" si="805"/>
        <v>-1.6576914952059381</v>
      </c>
      <c r="BN3665" s="17">
        <f t="shared" si="806"/>
        <v>0</v>
      </c>
      <c r="BO3665">
        <f t="shared" si="807"/>
        <v>4.2471837033164075</v>
      </c>
      <c r="DE3665" s="85">
        <v>0.28164979963225567</v>
      </c>
      <c r="DF3665" s="85">
        <v>1</v>
      </c>
      <c r="DG3665" s="85">
        <v>0</v>
      </c>
      <c r="DH3665" s="85">
        <f t="shared" si="810"/>
        <v>3242</v>
      </c>
      <c r="DI3665" s="85">
        <f t="shared" si="810"/>
        <v>418</v>
      </c>
      <c r="DJ3665" s="85">
        <f t="shared" si="808"/>
        <v>0.20926829268292679</v>
      </c>
      <c r="DK3665" s="85">
        <f t="shared" si="808"/>
        <v>0.71172413793103451</v>
      </c>
      <c r="DL3665" s="85">
        <f t="shared" si="809"/>
        <v>0</v>
      </c>
    </row>
    <row r="3666" spans="2:116">
      <c r="B3666">
        <v>67</v>
      </c>
      <c r="C3666">
        <v>-30</v>
      </c>
      <c r="D3666">
        <v>0.155</v>
      </c>
      <c r="E3666">
        <v>3</v>
      </c>
      <c r="F3666">
        <v>4</v>
      </c>
      <c r="G3666">
        <v>3</v>
      </c>
      <c r="H3666">
        <v>1</v>
      </c>
      <c r="I3666">
        <v>2</v>
      </c>
      <c r="J3666">
        <v>2</v>
      </c>
      <c r="K3666">
        <v>2</v>
      </c>
      <c r="L3666">
        <v>2</v>
      </c>
      <c r="M3666">
        <v>3</v>
      </c>
      <c r="N3666">
        <v>1</v>
      </c>
      <c r="O3666">
        <v>0</v>
      </c>
      <c r="P3666">
        <v>1</v>
      </c>
      <c r="Q3666">
        <v>0</v>
      </c>
      <c r="R3666">
        <v>1</v>
      </c>
      <c r="S3666">
        <v>0</v>
      </c>
      <c r="T3666">
        <v>0</v>
      </c>
      <c r="U3666">
        <v>0</v>
      </c>
      <c r="V3666">
        <v>1</v>
      </c>
      <c r="W3666">
        <v>0</v>
      </c>
      <c r="X3666">
        <v>0</v>
      </c>
      <c r="Y3666">
        <v>0</v>
      </c>
      <c r="Z3666">
        <v>0</v>
      </c>
      <c r="AA3666">
        <v>0</v>
      </c>
      <c r="AB3666">
        <v>0</v>
      </c>
      <c r="AF3666">
        <v>52</v>
      </c>
      <c r="AG3666">
        <v>-2</v>
      </c>
      <c r="AH3666">
        <v>2.6429999999999998</v>
      </c>
      <c r="AI3666">
        <v>7</v>
      </c>
      <c r="AJ3666">
        <v>4</v>
      </c>
      <c r="AK3666">
        <v>3</v>
      </c>
      <c r="AL3666">
        <v>2</v>
      </c>
      <c r="AM3666">
        <v>1</v>
      </c>
      <c r="AN3666">
        <v>1</v>
      </c>
      <c r="AO3666">
        <v>2</v>
      </c>
      <c r="AP3666">
        <v>2</v>
      </c>
      <c r="AQ3666">
        <v>8</v>
      </c>
      <c r="AR3666">
        <v>1</v>
      </c>
      <c r="AS3666">
        <v>0</v>
      </c>
      <c r="AT3666">
        <v>1</v>
      </c>
      <c r="AU3666">
        <v>1</v>
      </c>
      <c r="AV3666">
        <v>1</v>
      </c>
      <c r="AW3666">
        <v>0</v>
      </c>
      <c r="AX3666">
        <v>0</v>
      </c>
      <c r="AY3666">
        <v>0</v>
      </c>
      <c r="AZ3666">
        <v>0</v>
      </c>
      <c r="BA3666">
        <v>0</v>
      </c>
      <c r="BB3666">
        <v>0</v>
      </c>
      <c r="BC3666">
        <v>0</v>
      </c>
      <c r="BD3666">
        <v>0</v>
      </c>
      <c r="BE3666">
        <v>0</v>
      </c>
      <c r="BF3666" s="15">
        <v>1</v>
      </c>
      <c r="BG3666" s="16">
        <v>0</v>
      </c>
      <c r="BH3666" s="17">
        <f t="shared" si="800"/>
        <v>1</v>
      </c>
      <c r="BI3666">
        <f t="shared" si="801"/>
        <v>1</v>
      </c>
      <c r="BJ3666">
        <f t="shared" si="802"/>
        <v>0.14199442153990274</v>
      </c>
      <c r="BK3666" s="15">
        <f t="shared" si="803"/>
        <v>0.14199442153990274</v>
      </c>
      <c r="BL3666" s="17">
        <f t="shared" si="804"/>
        <v>0.85800557846009728</v>
      </c>
      <c r="BM3666" s="15">
        <f t="shared" si="805"/>
        <v>-1.9519675070828117</v>
      </c>
      <c r="BN3666" s="17">
        <f t="shared" si="806"/>
        <v>0</v>
      </c>
      <c r="BO3666">
        <f t="shared" si="807"/>
        <v>6.0425301864340053</v>
      </c>
      <c r="DE3666" s="85">
        <v>0.28179560022798505</v>
      </c>
      <c r="DF3666" s="85">
        <v>0</v>
      </c>
      <c r="DG3666" s="85">
        <v>1</v>
      </c>
      <c r="DH3666" s="85">
        <f t="shared" si="810"/>
        <v>3242</v>
      </c>
      <c r="DI3666" s="85">
        <f t="shared" si="810"/>
        <v>419</v>
      </c>
      <c r="DJ3666" s="85">
        <f t="shared" si="808"/>
        <v>0.20926829268292679</v>
      </c>
      <c r="DK3666" s="85">
        <f t="shared" si="808"/>
        <v>0.71103448275862069</v>
      </c>
      <c r="DL3666" s="85">
        <f t="shared" si="809"/>
        <v>1.7342304457527348E-4</v>
      </c>
    </row>
    <row r="3667" spans="2:116">
      <c r="B3667">
        <v>39</v>
      </c>
      <c r="C3667">
        <v>-6</v>
      </c>
      <c r="D3667">
        <v>0.4</v>
      </c>
      <c r="E3667">
        <v>4</v>
      </c>
      <c r="F3667">
        <v>4</v>
      </c>
      <c r="G3667">
        <v>2</v>
      </c>
      <c r="H3667">
        <v>2</v>
      </c>
      <c r="I3667">
        <v>1</v>
      </c>
      <c r="J3667">
        <v>1</v>
      </c>
      <c r="K3667">
        <v>1</v>
      </c>
      <c r="L3667">
        <v>1</v>
      </c>
      <c r="M3667">
        <v>5</v>
      </c>
      <c r="N3667">
        <v>1</v>
      </c>
      <c r="O3667">
        <v>0</v>
      </c>
      <c r="P3667">
        <v>1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1</v>
      </c>
      <c r="AB3667">
        <v>0</v>
      </c>
      <c r="AF3667">
        <v>52</v>
      </c>
      <c r="AG3667">
        <v>2</v>
      </c>
      <c r="AH3667">
        <v>0</v>
      </c>
      <c r="AI3667">
        <v>15</v>
      </c>
      <c r="AJ3667">
        <v>5</v>
      </c>
      <c r="AK3667">
        <v>3</v>
      </c>
      <c r="AL3667">
        <v>2</v>
      </c>
      <c r="AM3667">
        <v>1</v>
      </c>
      <c r="AN3667">
        <v>1</v>
      </c>
      <c r="AO3667">
        <v>2</v>
      </c>
      <c r="AP3667">
        <v>1</v>
      </c>
      <c r="AQ3667">
        <v>8</v>
      </c>
      <c r="AR3667">
        <v>0</v>
      </c>
      <c r="AS3667">
        <v>0</v>
      </c>
      <c r="AT3667">
        <v>1</v>
      </c>
      <c r="AU3667">
        <v>1</v>
      </c>
      <c r="AV3667">
        <v>0</v>
      </c>
      <c r="AW3667">
        <v>0</v>
      </c>
      <c r="AX3667">
        <v>0</v>
      </c>
      <c r="AY3667">
        <v>0</v>
      </c>
      <c r="AZ3667">
        <v>0</v>
      </c>
      <c r="BA3667">
        <v>0</v>
      </c>
      <c r="BB3667">
        <v>0</v>
      </c>
      <c r="BC3667">
        <v>0</v>
      </c>
      <c r="BD3667">
        <v>0</v>
      </c>
      <c r="BE3667">
        <v>0</v>
      </c>
      <c r="BF3667" s="15">
        <v>0</v>
      </c>
      <c r="BG3667" s="16">
        <v>1</v>
      </c>
      <c r="BH3667" s="17">
        <f t="shared" si="800"/>
        <v>1</v>
      </c>
      <c r="BI3667">
        <f t="shared" si="801"/>
        <v>0</v>
      </c>
      <c r="BJ3667">
        <f t="shared" si="802"/>
        <v>0.14265161956973652</v>
      </c>
      <c r="BK3667" s="15">
        <f t="shared" si="803"/>
        <v>0.14265161956973652</v>
      </c>
      <c r="BL3667" s="17">
        <f t="shared" si="804"/>
        <v>0.85734838043026351</v>
      </c>
      <c r="BM3667" s="15">
        <f t="shared" si="805"/>
        <v>-0.1539109314005685</v>
      </c>
      <c r="BN3667" s="17">
        <f t="shared" si="806"/>
        <v>100</v>
      </c>
      <c r="BO3667">
        <f t="shared" si="807"/>
        <v>0.16638699369577892</v>
      </c>
      <c r="DE3667" s="85">
        <v>0.28190921717741074</v>
      </c>
      <c r="DF3667" s="85">
        <v>1</v>
      </c>
      <c r="DG3667" s="85">
        <v>0</v>
      </c>
      <c r="DH3667" s="85">
        <f t="shared" si="810"/>
        <v>3243</v>
      </c>
      <c r="DI3667" s="85">
        <f t="shared" si="810"/>
        <v>419</v>
      </c>
      <c r="DJ3667" s="85">
        <f t="shared" si="808"/>
        <v>0.2090243902439024</v>
      </c>
      <c r="DK3667" s="85">
        <f t="shared" si="808"/>
        <v>0.71103448275862069</v>
      </c>
      <c r="DL3667" s="85">
        <f t="shared" si="809"/>
        <v>1.7342304457527348E-4</v>
      </c>
    </row>
    <row r="3668" spans="2:116">
      <c r="B3668">
        <v>35</v>
      </c>
      <c r="C3668">
        <v>-2</v>
      </c>
      <c r="D3668">
        <v>4.9000000000000002E-2</v>
      </c>
      <c r="E3668">
        <v>14</v>
      </c>
      <c r="F3668">
        <v>4</v>
      </c>
      <c r="G3668">
        <v>4</v>
      </c>
      <c r="H3668">
        <v>1</v>
      </c>
      <c r="I3668">
        <v>1</v>
      </c>
      <c r="J3668">
        <v>1</v>
      </c>
      <c r="K3668">
        <v>2</v>
      </c>
      <c r="L3668">
        <v>2</v>
      </c>
      <c r="M3668">
        <v>5</v>
      </c>
      <c r="N3668">
        <v>1</v>
      </c>
      <c r="O3668">
        <v>0</v>
      </c>
      <c r="P3668">
        <v>1</v>
      </c>
      <c r="Q3668">
        <v>1</v>
      </c>
      <c r="R3668">
        <v>1</v>
      </c>
      <c r="S3668">
        <v>0</v>
      </c>
      <c r="T3668">
        <v>0</v>
      </c>
      <c r="U3668">
        <v>0</v>
      </c>
      <c r="V3668">
        <v>1</v>
      </c>
      <c r="W3668">
        <v>0</v>
      </c>
      <c r="X3668">
        <v>0</v>
      </c>
      <c r="Y3668">
        <v>0</v>
      </c>
      <c r="Z3668">
        <v>0</v>
      </c>
      <c r="AA3668">
        <v>1</v>
      </c>
      <c r="AB3668">
        <v>0</v>
      </c>
      <c r="AF3668">
        <v>52</v>
      </c>
      <c r="AG3668">
        <v>4</v>
      </c>
      <c r="AH3668">
        <v>2.4630000000000001</v>
      </c>
      <c r="AI3668">
        <v>18</v>
      </c>
      <c r="AJ3668">
        <v>5</v>
      </c>
      <c r="AK3668">
        <v>3</v>
      </c>
      <c r="AL3668">
        <v>1</v>
      </c>
      <c r="AM3668">
        <v>1</v>
      </c>
      <c r="AN3668">
        <v>1</v>
      </c>
      <c r="AO3668">
        <v>2</v>
      </c>
      <c r="AP3668">
        <v>2</v>
      </c>
      <c r="AQ3668">
        <v>5</v>
      </c>
      <c r="AR3668">
        <v>1</v>
      </c>
      <c r="AS3668">
        <v>0</v>
      </c>
      <c r="AT3668">
        <v>1</v>
      </c>
      <c r="AU3668">
        <v>1</v>
      </c>
      <c r="AV3668">
        <v>1</v>
      </c>
      <c r="AW3668">
        <v>0</v>
      </c>
      <c r="AX3668">
        <v>0</v>
      </c>
      <c r="AY3668">
        <v>0</v>
      </c>
      <c r="AZ3668">
        <v>0</v>
      </c>
      <c r="BA3668">
        <v>0</v>
      </c>
      <c r="BB3668">
        <v>0</v>
      </c>
      <c r="BC3668">
        <v>0</v>
      </c>
      <c r="BD3668">
        <v>0</v>
      </c>
      <c r="BE3668">
        <v>0</v>
      </c>
      <c r="BF3668" s="15">
        <v>1</v>
      </c>
      <c r="BG3668" s="16">
        <v>0</v>
      </c>
      <c r="BH3668" s="17">
        <f t="shared" si="800"/>
        <v>1</v>
      </c>
      <c r="BI3668">
        <f t="shared" si="801"/>
        <v>1</v>
      </c>
      <c r="BJ3668">
        <f t="shared" si="802"/>
        <v>9.0981733608874585E-2</v>
      </c>
      <c r="BK3668" s="15">
        <f t="shared" si="803"/>
        <v>9.0981733608874585E-2</v>
      </c>
      <c r="BL3668" s="17">
        <f t="shared" si="804"/>
        <v>0.90901826639112537</v>
      </c>
      <c r="BM3668" s="15">
        <f t="shared" si="805"/>
        <v>-2.3970965221869709</v>
      </c>
      <c r="BN3668" s="17">
        <f t="shared" si="806"/>
        <v>0</v>
      </c>
      <c r="BO3668">
        <f t="shared" si="807"/>
        <v>9.9912172513544792</v>
      </c>
      <c r="DE3668" s="85">
        <v>0.281987285761511</v>
      </c>
      <c r="DF3668" s="85">
        <v>1</v>
      </c>
      <c r="DG3668" s="85">
        <v>0</v>
      </c>
      <c r="DH3668" s="85">
        <f t="shared" si="810"/>
        <v>3244</v>
      </c>
      <c r="DI3668" s="85">
        <f t="shared" si="810"/>
        <v>419</v>
      </c>
      <c r="DJ3668" s="85">
        <f t="shared" si="808"/>
        <v>0.20878048780487801</v>
      </c>
      <c r="DK3668" s="85">
        <f t="shared" si="808"/>
        <v>0.71103448275862069</v>
      </c>
      <c r="DL3668" s="85">
        <f t="shared" si="809"/>
        <v>1.7342304457527348E-4</v>
      </c>
    </row>
    <row r="3669" spans="2:116">
      <c r="B3669">
        <v>78</v>
      </c>
      <c r="C3669">
        <v>-13</v>
      </c>
      <c r="D3669">
        <v>1.0999999999999999E-2</v>
      </c>
      <c r="E3669">
        <v>13</v>
      </c>
      <c r="F3669">
        <v>5</v>
      </c>
      <c r="G3669">
        <v>5</v>
      </c>
      <c r="H3669">
        <v>2</v>
      </c>
      <c r="I3669">
        <v>1</v>
      </c>
      <c r="J3669">
        <v>1</v>
      </c>
      <c r="K3669">
        <v>2</v>
      </c>
      <c r="L3669">
        <v>2</v>
      </c>
      <c r="M3669">
        <v>7</v>
      </c>
      <c r="N3669">
        <v>1</v>
      </c>
      <c r="O3669">
        <v>0</v>
      </c>
      <c r="P3669">
        <v>1</v>
      </c>
      <c r="Q3669">
        <v>0</v>
      </c>
      <c r="R3669">
        <v>1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1</v>
      </c>
      <c r="AA3669">
        <v>1</v>
      </c>
      <c r="AB3669">
        <v>0</v>
      </c>
      <c r="AF3669">
        <v>52</v>
      </c>
      <c r="AG3669">
        <v>6</v>
      </c>
      <c r="AH3669">
        <v>2.851</v>
      </c>
      <c r="AI3669">
        <v>15</v>
      </c>
      <c r="AJ3669">
        <v>5</v>
      </c>
      <c r="AK3669">
        <v>3</v>
      </c>
      <c r="AL3669">
        <v>2</v>
      </c>
      <c r="AM3669">
        <v>1</v>
      </c>
      <c r="AN3669">
        <v>1</v>
      </c>
      <c r="AO3669">
        <v>2</v>
      </c>
      <c r="AP3669">
        <v>1</v>
      </c>
      <c r="AQ3669">
        <v>9</v>
      </c>
      <c r="AR3669">
        <v>1</v>
      </c>
      <c r="AS3669">
        <v>0</v>
      </c>
      <c r="AT3669">
        <v>1</v>
      </c>
      <c r="AU3669">
        <v>1</v>
      </c>
      <c r="AV3669">
        <v>0</v>
      </c>
      <c r="AW3669">
        <v>0</v>
      </c>
      <c r="AX3669">
        <v>0</v>
      </c>
      <c r="AY3669">
        <v>0</v>
      </c>
      <c r="AZ3669">
        <v>0</v>
      </c>
      <c r="BA3669">
        <v>0</v>
      </c>
      <c r="BB3669">
        <v>0</v>
      </c>
      <c r="BC3669">
        <v>0</v>
      </c>
      <c r="BD3669">
        <v>0</v>
      </c>
      <c r="BE3669">
        <v>1</v>
      </c>
      <c r="BF3669" s="15">
        <v>0</v>
      </c>
      <c r="BG3669" s="16">
        <v>1</v>
      </c>
      <c r="BH3669" s="17">
        <f t="shared" si="800"/>
        <v>1</v>
      </c>
      <c r="BI3669">
        <f t="shared" si="801"/>
        <v>0</v>
      </c>
      <c r="BJ3669">
        <f t="shared" si="802"/>
        <v>0.18846342660542131</v>
      </c>
      <c r="BK3669" s="15">
        <f t="shared" si="803"/>
        <v>0.18846342660542131</v>
      </c>
      <c r="BL3669" s="17">
        <f t="shared" si="804"/>
        <v>0.81153657339457874</v>
      </c>
      <c r="BM3669" s="15">
        <f t="shared" si="805"/>
        <v>-0.20882582416496179</v>
      </c>
      <c r="BN3669" s="17">
        <f t="shared" si="806"/>
        <v>100</v>
      </c>
      <c r="BO3669">
        <f t="shared" si="807"/>
        <v>0.23223035508689038</v>
      </c>
      <c r="DE3669" s="85">
        <v>0.28227083437155714</v>
      </c>
      <c r="DF3669" s="85">
        <v>1</v>
      </c>
      <c r="DG3669" s="85">
        <v>0</v>
      </c>
      <c r="DH3669" s="85">
        <f t="shared" si="810"/>
        <v>3245</v>
      </c>
      <c r="DI3669" s="85">
        <f t="shared" si="810"/>
        <v>419</v>
      </c>
      <c r="DJ3669" s="85">
        <f t="shared" si="808"/>
        <v>0.20853658536585362</v>
      </c>
      <c r="DK3669" s="85">
        <f t="shared" si="808"/>
        <v>0.71103448275862069</v>
      </c>
      <c r="DL3669" s="85">
        <f t="shared" si="809"/>
        <v>0</v>
      </c>
    </row>
    <row r="3670" spans="2:116">
      <c r="B3670">
        <v>18</v>
      </c>
      <c r="C3670">
        <v>86</v>
      </c>
      <c r="D3670">
        <v>2.5910000000000002</v>
      </c>
      <c r="E3670">
        <v>20</v>
      </c>
      <c r="F3670">
        <v>5</v>
      </c>
      <c r="G3670">
        <v>4</v>
      </c>
      <c r="H3670">
        <v>2</v>
      </c>
      <c r="I3670">
        <v>1</v>
      </c>
      <c r="J3670">
        <v>1</v>
      </c>
      <c r="K3670">
        <v>1</v>
      </c>
      <c r="L3670">
        <v>2</v>
      </c>
      <c r="M3670">
        <v>5</v>
      </c>
      <c r="N3670">
        <v>1</v>
      </c>
      <c r="O3670">
        <v>0</v>
      </c>
      <c r="P3670">
        <v>1</v>
      </c>
      <c r="Q3670">
        <v>0</v>
      </c>
      <c r="R3670">
        <v>1</v>
      </c>
      <c r="S3670">
        <v>0</v>
      </c>
      <c r="T3670">
        <v>0</v>
      </c>
      <c r="U3670">
        <v>0</v>
      </c>
      <c r="V3670">
        <v>0</v>
      </c>
      <c r="W3670">
        <v>1</v>
      </c>
      <c r="X3670">
        <v>0</v>
      </c>
      <c r="Y3670">
        <v>0</v>
      </c>
      <c r="Z3670">
        <v>0</v>
      </c>
      <c r="AA3670">
        <v>1</v>
      </c>
      <c r="AB3670">
        <v>0</v>
      </c>
      <c r="AF3670">
        <v>52</v>
      </c>
      <c r="AG3670">
        <v>7</v>
      </c>
      <c r="AH3670">
        <v>0</v>
      </c>
      <c r="AI3670">
        <v>13</v>
      </c>
      <c r="AJ3670">
        <v>5</v>
      </c>
      <c r="AK3670">
        <v>3</v>
      </c>
      <c r="AL3670">
        <v>2</v>
      </c>
      <c r="AM3670">
        <v>1</v>
      </c>
      <c r="AN3670">
        <v>1</v>
      </c>
      <c r="AO3670">
        <v>1</v>
      </c>
      <c r="AP3670">
        <v>2</v>
      </c>
      <c r="AQ3670">
        <v>7</v>
      </c>
      <c r="AR3670">
        <v>0</v>
      </c>
      <c r="AS3670">
        <v>0</v>
      </c>
      <c r="AT3670">
        <v>1</v>
      </c>
      <c r="AU3670">
        <v>0</v>
      </c>
      <c r="AV3670">
        <v>0</v>
      </c>
      <c r="AW3670">
        <v>0</v>
      </c>
      <c r="AX3670">
        <v>0</v>
      </c>
      <c r="AY3670">
        <v>0</v>
      </c>
      <c r="AZ3670">
        <v>0</v>
      </c>
      <c r="BA3670">
        <v>0</v>
      </c>
      <c r="BB3670">
        <v>0</v>
      </c>
      <c r="BC3670">
        <v>0</v>
      </c>
      <c r="BD3670">
        <v>0</v>
      </c>
      <c r="BE3670">
        <v>0</v>
      </c>
      <c r="BF3670" s="15">
        <v>0</v>
      </c>
      <c r="BG3670" s="16">
        <v>1</v>
      </c>
      <c r="BH3670" s="17">
        <f t="shared" si="800"/>
        <v>1</v>
      </c>
      <c r="BI3670">
        <f t="shared" si="801"/>
        <v>0</v>
      </c>
      <c r="BJ3670">
        <f t="shared" si="802"/>
        <v>5.8574362558655335E-2</v>
      </c>
      <c r="BK3670" s="15">
        <f t="shared" si="803"/>
        <v>5.8574362558655335E-2</v>
      </c>
      <c r="BL3670" s="17">
        <f t="shared" si="804"/>
        <v>0.94142563744134466</v>
      </c>
      <c r="BM3670" s="15">
        <f t="shared" si="805"/>
        <v>-6.035991707239835E-2</v>
      </c>
      <c r="BN3670" s="17">
        <f t="shared" si="806"/>
        <v>100</v>
      </c>
      <c r="BO3670">
        <f t="shared" si="807"/>
        <v>6.2218788430121547E-2</v>
      </c>
      <c r="DE3670" s="85">
        <v>0.28234373862911938</v>
      </c>
      <c r="DF3670" s="85">
        <v>0</v>
      </c>
      <c r="DG3670" s="85">
        <v>1</v>
      </c>
      <c r="DH3670" s="85">
        <f t="shared" si="810"/>
        <v>3245</v>
      </c>
      <c r="DI3670" s="85">
        <f t="shared" si="810"/>
        <v>420</v>
      </c>
      <c r="DJ3670" s="85">
        <f t="shared" si="808"/>
        <v>0.20853658536585362</v>
      </c>
      <c r="DK3670" s="85">
        <f t="shared" si="808"/>
        <v>0.71034482758620687</v>
      </c>
      <c r="DL3670" s="85">
        <f t="shared" si="809"/>
        <v>1.7325483599663598E-4</v>
      </c>
    </row>
    <row r="3671" spans="2:116">
      <c r="B3671">
        <v>0</v>
      </c>
      <c r="C3671">
        <v>0</v>
      </c>
      <c r="D3671">
        <v>0</v>
      </c>
      <c r="E3671">
        <v>4</v>
      </c>
      <c r="F3671">
        <v>2</v>
      </c>
      <c r="G3671">
        <v>3</v>
      </c>
      <c r="H3671">
        <v>1</v>
      </c>
      <c r="I3671">
        <v>2</v>
      </c>
      <c r="J3671">
        <v>2</v>
      </c>
      <c r="K3671">
        <v>2</v>
      </c>
      <c r="L3671">
        <v>2</v>
      </c>
      <c r="M3671">
        <v>2</v>
      </c>
      <c r="N3671">
        <v>1</v>
      </c>
      <c r="O3671">
        <v>0</v>
      </c>
      <c r="P3671">
        <v>1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  <c r="AF3671">
        <v>52</v>
      </c>
      <c r="AG3671">
        <v>10</v>
      </c>
      <c r="AH3671">
        <v>0.7</v>
      </c>
      <c r="AI3671">
        <v>13</v>
      </c>
      <c r="AJ3671">
        <v>5</v>
      </c>
      <c r="AK3671">
        <v>3</v>
      </c>
      <c r="AL3671">
        <v>1</v>
      </c>
      <c r="AM3671">
        <v>1</v>
      </c>
      <c r="AN3671">
        <v>1</v>
      </c>
      <c r="AO3671">
        <v>2</v>
      </c>
      <c r="AP3671">
        <v>2</v>
      </c>
      <c r="AQ3671">
        <v>8</v>
      </c>
      <c r="AR3671">
        <v>0</v>
      </c>
      <c r="AS3671">
        <v>0</v>
      </c>
      <c r="AT3671">
        <v>1</v>
      </c>
      <c r="AU3671">
        <v>1</v>
      </c>
      <c r="AV3671">
        <v>0</v>
      </c>
      <c r="AW3671">
        <v>0</v>
      </c>
      <c r="AX3671">
        <v>0</v>
      </c>
      <c r="AY3671">
        <v>0</v>
      </c>
      <c r="AZ3671">
        <v>1</v>
      </c>
      <c r="BA3671">
        <v>0</v>
      </c>
      <c r="BB3671">
        <v>0</v>
      </c>
      <c r="BC3671">
        <v>0</v>
      </c>
      <c r="BD3671">
        <v>0</v>
      </c>
      <c r="BE3671">
        <v>0</v>
      </c>
      <c r="BF3671" s="15">
        <v>0</v>
      </c>
      <c r="BG3671" s="16">
        <v>1</v>
      </c>
      <c r="BH3671" s="17">
        <f t="shared" si="800"/>
        <v>1</v>
      </c>
      <c r="BI3671">
        <f t="shared" si="801"/>
        <v>0</v>
      </c>
      <c r="BJ3671">
        <f t="shared" si="802"/>
        <v>0.25360608309579097</v>
      </c>
      <c r="BK3671" s="15">
        <f t="shared" si="803"/>
        <v>0.25360608309579097</v>
      </c>
      <c r="BL3671" s="17">
        <f t="shared" si="804"/>
        <v>0.74639391690420909</v>
      </c>
      <c r="BM3671" s="15">
        <f t="shared" si="805"/>
        <v>-0.29250177939618865</v>
      </c>
      <c r="BN3671" s="17">
        <f t="shared" si="806"/>
        <v>100</v>
      </c>
      <c r="BO3671">
        <f t="shared" si="807"/>
        <v>0.33977512055251424</v>
      </c>
      <c r="DE3671" s="85">
        <v>0.28245421622740613</v>
      </c>
      <c r="DF3671" s="85">
        <v>1</v>
      </c>
      <c r="DG3671" s="85">
        <v>0</v>
      </c>
      <c r="DH3671" s="85">
        <f t="shared" si="810"/>
        <v>3246</v>
      </c>
      <c r="DI3671" s="85">
        <f t="shared" si="810"/>
        <v>420</v>
      </c>
      <c r="DJ3671" s="85">
        <f t="shared" si="808"/>
        <v>0.20829268292682923</v>
      </c>
      <c r="DK3671" s="85">
        <f t="shared" si="808"/>
        <v>0.71034482758620687</v>
      </c>
      <c r="DL3671" s="85">
        <f t="shared" si="809"/>
        <v>1.7325483599663598E-4</v>
      </c>
    </row>
    <row r="3672" spans="2:116">
      <c r="B3672">
        <v>19</v>
      </c>
      <c r="C3672">
        <v>-6</v>
      </c>
      <c r="D3672">
        <v>0.27500000000000002</v>
      </c>
      <c r="E3672">
        <v>7</v>
      </c>
      <c r="F3672">
        <v>5</v>
      </c>
      <c r="G3672">
        <v>2</v>
      </c>
      <c r="H3672">
        <v>2</v>
      </c>
      <c r="I3672">
        <v>2</v>
      </c>
      <c r="J3672">
        <v>1</v>
      </c>
      <c r="K3672">
        <v>1</v>
      </c>
      <c r="L3672">
        <v>2</v>
      </c>
      <c r="M3672">
        <v>9</v>
      </c>
      <c r="N3672">
        <v>1</v>
      </c>
      <c r="O3672">
        <v>0</v>
      </c>
      <c r="P3672">
        <v>1</v>
      </c>
      <c r="Q3672">
        <v>1</v>
      </c>
      <c r="R3672">
        <v>0</v>
      </c>
      <c r="S3672">
        <v>0</v>
      </c>
      <c r="T3672">
        <v>0</v>
      </c>
      <c r="U3672">
        <v>0</v>
      </c>
      <c r="V3672">
        <v>1</v>
      </c>
      <c r="W3672">
        <v>0</v>
      </c>
      <c r="X3672">
        <v>0</v>
      </c>
      <c r="Y3672">
        <v>0</v>
      </c>
      <c r="Z3672">
        <v>0</v>
      </c>
      <c r="AA3672">
        <v>1</v>
      </c>
      <c r="AB3672">
        <v>1</v>
      </c>
      <c r="AF3672">
        <v>52</v>
      </c>
      <c r="AG3672">
        <v>10</v>
      </c>
      <c r="AH3672">
        <v>3.4550000000000001</v>
      </c>
      <c r="AI3672">
        <v>10</v>
      </c>
      <c r="AJ3672">
        <v>5</v>
      </c>
      <c r="AK3672">
        <v>5</v>
      </c>
      <c r="AL3672">
        <v>1</v>
      </c>
      <c r="AM3672">
        <v>1</v>
      </c>
      <c r="AN3672">
        <v>1</v>
      </c>
      <c r="AO3672">
        <v>2</v>
      </c>
      <c r="AP3672">
        <v>2</v>
      </c>
      <c r="AQ3672">
        <v>8</v>
      </c>
      <c r="AR3672">
        <v>1</v>
      </c>
      <c r="AS3672">
        <v>0</v>
      </c>
      <c r="AT3672">
        <v>1</v>
      </c>
      <c r="AU3672">
        <v>1</v>
      </c>
      <c r="AV3672">
        <v>0</v>
      </c>
      <c r="AW3672">
        <v>0</v>
      </c>
      <c r="AX3672">
        <v>0</v>
      </c>
      <c r="AY3672">
        <v>0</v>
      </c>
      <c r="AZ3672">
        <v>1</v>
      </c>
      <c r="BA3672">
        <v>1</v>
      </c>
      <c r="BB3672">
        <v>0</v>
      </c>
      <c r="BC3672">
        <v>0</v>
      </c>
      <c r="BD3672">
        <v>0</v>
      </c>
      <c r="BE3672">
        <v>0</v>
      </c>
      <c r="BF3672" s="15">
        <v>0</v>
      </c>
      <c r="BG3672" s="16">
        <v>1</v>
      </c>
      <c r="BH3672" s="17">
        <f t="shared" si="800"/>
        <v>1</v>
      </c>
      <c r="BI3672">
        <f t="shared" si="801"/>
        <v>0</v>
      </c>
      <c r="BJ3672">
        <f t="shared" si="802"/>
        <v>0.4992640346926942</v>
      </c>
      <c r="BK3672" s="15">
        <f t="shared" si="803"/>
        <v>0.4992640346926942</v>
      </c>
      <c r="BL3672" s="17">
        <f t="shared" si="804"/>
        <v>0.5007359653073058</v>
      </c>
      <c r="BM3672" s="15">
        <f t="shared" si="805"/>
        <v>-0.69167633217335467</v>
      </c>
      <c r="BN3672" s="17">
        <f t="shared" si="806"/>
        <v>100</v>
      </c>
      <c r="BO3672">
        <f t="shared" si="807"/>
        <v>0.99706046556150962</v>
      </c>
      <c r="DE3672" s="85">
        <v>0.28249370326534295</v>
      </c>
      <c r="DF3672" s="85">
        <v>1</v>
      </c>
      <c r="DG3672" s="85">
        <v>0</v>
      </c>
      <c r="DH3672" s="85">
        <f t="shared" ref="DH3672:DI3687" si="811">DH3671+DF3672</f>
        <v>3247</v>
      </c>
      <c r="DI3672" s="85">
        <f t="shared" si="811"/>
        <v>420</v>
      </c>
      <c r="DJ3672" s="85">
        <f t="shared" si="808"/>
        <v>0.20804878048780484</v>
      </c>
      <c r="DK3672" s="85">
        <f t="shared" si="808"/>
        <v>0.71034482758620687</v>
      </c>
      <c r="DL3672" s="85">
        <f t="shared" si="809"/>
        <v>0</v>
      </c>
    </row>
    <row r="3673" spans="2:116">
      <c r="B3673">
        <v>6</v>
      </c>
      <c r="C3673">
        <v>7</v>
      </c>
      <c r="D3673">
        <v>0.66700000000000004</v>
      </c>
      <c r="E3673">
        <v>25</v>
      </c>
      <c r="F3673">
        <v>5</v>
      </c>
      <c r="G3673">
        <v>5</v>
      </c>
      <c r="H3673">
        <v>2</v>
      </c>
      <c r="I3673">
        <v>1</v>
      </c>
      <c r="J3673">
        <v>1</v>
      </c>
      <c r="K3673">
        <v>2</v>
      </c>
      <c r="L3673">
        <v>2</v>
      </c>
      <c r="M3673">
        <v>8</v>
      </c>
      <c r="N3673">
        <v>1</v>
      </c>
      <c r="O3673">
        <v>0</v>
      </c>
      <c r="P3673">
        <v>1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0</v>
      </c>
      <c r="AB3673">
        <v>0</v>
      </c>
      <c r="AF3673">
        <v>52</v>
      </c>
      <c r="AG3673">
        <v>10</v>
      </c>
      <c r="AH3673">
        <v>4.5439999999999996</v>
      </c>
      <c r="AI3673">
        <v>3</v>
      </c>
      <c r="AJ3673">
        <v>5</v>
      </c>
      <c r="AK3673">
        <v>2</v>
      </c>
      <c r="AL3673">
        <v>2</v>
      </c>
      <c r="AM3673">
        <v>1</v>
      </c>
      <c r="AN3673">
        <v>1</v>
      </c>
      <c r="AO3673">
        <v>1</v>
      </c>
      <c r="AP3673">
        <v>1</v>
      </c>
      <c r="AQ3673">
        <v>7</v>
      </c>
      <c r="AR3673">
        <v>1</v>
      </c>
      <c r="AS3673">
        <v>0</v>
      </c>
      <c r="AT3673">
        <v>1</v>
      </c>
      <c r="AU3673">
        <v>0</v>
      </c>
      <c r="AV3673">
        <v>0</v>
      </c>
      <c r="AW3673">
        <v>0</v>
      </c>
      <c r="AX3673">
        <v>0</v>
      </c>
      <c r="AY3673">
        <v>0</v>
      </c>
      <c r="AZ3673">
        <v>0</v>
      </c>
      <c r="BA3673">
        <v>0</v>
      </c>
      <c r="BB3673">
        <v>0</v>
      </c>
      <c r="BC3673">
        <v>0</v>
      </c>
      <c r="BD3673">
        <v>0</v>
      </c>
      <c r="BE3673">
        <v>0</v>
      </c>
      <c r="BF3673" s="15">
        <v>1</v>
      </c>
      <c r="BG3673" s="16">
        <v>0</v>
      </c>
      <c r="BH3673" s="17">
        <f t="shared" si="800"/>
        <v>1</v>
      </c>
      <c r="BI3673">
        <f t="shared" si="801"/>
        <v>1</v>
      </c>
      <c r="BJ3673">
        <f t="shared" si="802"/>
        <v>8.1424493495023439E-2</v>
      </c>
      <c r="BK3673" s="15">
        <f t="shared" si="803"/>
        <v>8.1424493495023439E-2</v>
      </c>
      <c r="BL3673" s="17">
        <f t="shared" si="804"/>
        <v>0.91857550650497655</v>
      </c>
      <c r="BM3673" s="15">
        <f t="shared" si="805"/>
        <v>-2.5080791483485707</v>
      </c>
      <c r="BN3673" s="17">
        <f t="shared" si="806"/>
        <v>0</v>
      </c>
      <c r="BO3673">
        <f t="shared" si="807"/>
        <v>11.281316801327339</v>
      </c>
      <c r="DE3673" s="85">
        <v>0.28251896170627755</v>
      </c>
      <c r="DF3673" s="85">
        <v>0</v>
      </c>
      <c r="DG3673" s="85">
        <v>1</v>
      </c>
      <c r="DH3673" s="85">
        <f t="shared" si="811"/>
        <v>3247</v>
      </c>
      <c r="DI3673" s="85">
        <f t="shared" si="811"/>
        <v>421</v>
      </c>
      <c r="DJ3673" s="85">
        <f t="shared" si="808"/>
        <v>0.20804878048780484</v>
      </c>
      <c r="DK3673" s="85">
        <f t="shared" si="808"/>
        <v>0.70965517241379317</v>
      </c>
      <c r="DL3673" s="85">
        <f t="shared" si="809"/>
        <v>0</v>
      </c>
    </row>
    <row r="3674" spans="2:116">
      <c r="B3674">
        <v>55</v>
      </c>
      <c r="C3674">
        <v>-14</v>
      </c>
      <c r="D3674">
        <v>0.35399999999999998</v>
      </c>
      <c r="E3674">
        <v>21</v>
      </c>
      <c r="F3674">
        <v>4</v>
      </c>
      <c r="G3674">
        <v>3</v>
      </c>
      <c r="H3674">
        <v>2</v>
      </c>
      <c r="I3674">
        <v>1</v>
      </c>
      <c r="J3674">
        <v>1</v>
      </c>
      <c r="K3674">
        <v>2</v>
      </c>
      <c r="L3674">
        <v>2</v>
      </c>
      <c r="M3674">
        <v>7</v>
      </c>
      <c r="N3674">
        <v>1</v>
      </c>
      <c r="O3674">
        <v>0</v>
      </c>
      <c r="P3674">
        <v>1</v>
      </c>
      <c r="Q3674">
        <v>1</v>
      </c>
      <c r="R3674">
        <v>1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  <c r="Z3674">
        <v>0</v>
      </c>
      <c r="AA3674">
        <v>1</v>
      </c>
      <c r="AB3674">
        <v>0</v>
      </c>
      <c r="AF3674">
        <v>52</v>
      </c>
      <c r="AG3674">
        <v>16</v>
      </c>
      <c r="AH3674">
        <v>8.6020000000000003</v>
      </c>
      <c r="AI3674">
        <v>3</v>
      </c>
      <c r="AJ3674">
        <v>5</v>
      </c>
      <c r="AK3674">
        <v>2</v>
      </c>
      <c r="AL3674">
        <v>2</v>
      </c>
      <c r="AM3674">
        <v>1</v>
      </c>
      <c r="AN3674">
        <v>1</v>
      </c>
      <c r="AO3674">
        <v>2</v>
      </c>
      <c r="AP3674">
        <v>1</v>
      </c>
      <c r="AQ3674">
        <v>7</v>
      </c>
      <c r="AR3674">
        <v>0</v>
      </c>
      <c r="AS3674">
        <v>0</v>
      </c>
      <c r="AT3674">
        <v>0</v>
      </c>
      <c r="AU3674">
        <v>0</v>
      </c>
      <c r="AV3674">
        <v>0</v>
      </c>
      <c r="AW3674">
        <v>0</v>
      </c>
      <c r="AX3674">
        <v>0</v>
      </c>
      <c r="AY3674">
        <v>0</v>
      </c>
      <c r="AZ3674">
        <v>1</v>
      </c>
      <c r="BA3674">
        <v>1</v>
      </c>
      <c r="BB3674">
        <v>1</v>
      </c>
      <c r="BC3674">
        <v>0</v>
      </c>
      <c r="BD3674">
        <v>0</v>
      </c>
      <c r="BE3674">
        <v>0</v>
      </c>
      <c r="BF3674" s="15">
        <v>0</v>
      </c>
      <c r="BG3674" s="16">
        <v>1</v>
      </c>
      <c r="BH3674" s="17">
        <f t="shared" si="800"/>
        <v>1</v>
      </c>
      <c r="BI3674">
        <f t="shared" si="801"/>
        <v>0</v>
      </c>
      <c r="BJ3674">
        <f t="shared" si="802"/>
        <v>0.57683824796400363</v>
      </c>
      <c r="BK3674" s="15">
        <f t="shared" si="803"/>
        <v>0.57683824796400363</v>
      </c>
      <c r="BL3674" s="17">
        <f t="shared" si="804"/>
        <v>0.42316175203599637</v>
      </c>
      <c r="BM3674" s="15">
        <f t="shared" si="805"/>
        <v>-0.86000078050915985</v>
      </c>
      <c r="BN3674" s="17">
        <f t="shared" si="806"/>
        <v>0</v>
      </c>
      <c r="BO3674">
        <f t="shared" si="807"/>
        <v>1.3631625381750823</v>
      </c>
      <c r="DE3674" s="85">
        <v>0.28270646490510754</v>
      </c>
      <c r="DF3674" s="85">
        <v>0</v>
      </c>
      <c r="DG3674" s="85">
        <v>1</v>
      </c>
      <c r="DH3674" s="85">
        <f t="shared" si="811"/>
        <v>3247</v>
      </c>
      <c r="DI3674" s="85">
        <f t="shared" si="811"/>
        <v>422</v>
      </c>
      <c r="DJ3674" s="85">
        <f t="shared" si="808"/>
        <v>0.20804878048780484</v>
      </c>
      <c r="DK3674" s="85">
        <f t="shared" si="808"/>
        <v>0.70896551724137935</v>
      </c>
      <c r="DL3674" s="85">
        <f t="shared" si="809"/>
        <v>1.7291841883936097E-4</v>
      </c>
    </row>
    <row r="3675" spans="2:116">
      <c r="B3675">
        <v>67</v>
      </c>
      <c r="C3675">
        <v>-20</v>
      </c>
      <c r="D3675">
        <v>0.28499999999999998</v>
      </c>
      <c r="E3675">
        <v>20</v>
      </c>
      <c r="F3675">
        <v>4</v>
      </c>
      <c r="G3675">
        <v>3</v>
      </c>
      <c r="H3675">
        <v>2</v>
      </c>
      <c r="I3675">
        <v>1</v>
      </c>
      <c r="J3675">
        <v>1</v>
      </c>
      <c r="K3675">
        <v>2</v>
      </c>
      <c r="L3675">
        <v>1</v>
      </c>
      <c r="M3675">
        <v>7</v>
      </c>
      <c r="N3675">
        <v>0</v>
      </c>
      <c r="O3675">
        <v>0</v>
      </c>
      <c r="P3675">
        <v>1</v>
      </c>
      <c r="Q3675">
        <v>0</v>
      </c>
      <c r="R3675">
        <v>0</v>
      </c>
      <c r="S3675">
        <v>0</v>
      </c>
      <c r="T3675">
        <v>0</v>
      </c>
      <c r="U3675">
        <v>0</v>
      </c>
      <c r="V3675">
        <v>0</v>
      </c>
      <c r="W3675">
        <v>0</v>
      </c>
      <c r="X3675">
        <v>0</v>
      </c>
      <c r="Y3675">
        <v>0</v>
      </c>
      <c r="Z3675">
        <v>0</v>
      </c>
      <c r="AA3675">
        <v>0</v>
      </c>
      <c r="AB3675">
        <v>0</v>
      </c>
      <c r="AF3675">
        <v>52</v>
      </c>
      <c r="AG3675">
        <v>20</v>
      </c>
      <c r="AH3675">
        <v>1.6659999999999999</v>
      </c>
      <c r="AI3675">
        <v>10</v>
      </c>
      <c r="AJ3675">
        <v>5</v>
      </c>
      <c r="AK3675">
        <v>2</v>
      </c>
      <c r="AL3675">
        <v>1</v>
      </c>
      <c r="AM3675">
        <v>1</v>
      </c>
      <c r="AN3675">
        <v>1</v>
      </c>
      <c r="AO3675">
        <v>2</v>
      </c>
      <c r="AP3675">
        <v>2</v>
      </c>
      <c r="AQ3675">
        <v>7</v>
      </c>
      <c r="AR3675">
        <v>1</v>
      </c>
      <c r="AS3675">
        <v>0</v>
      </c>
      <c r="AT3675">
        <v>1</v>
      </c>
      <c r="AU3675">
        <v>1</v>
      </c>
      <c r="AV3675">
        <v>0</v>
      </c>
      <c r="AW3675">
        <v>0</v>
      </c>
      <c r="AX3675">
        <v>0</v>
      </c>
      <c r="AY3675">
        <v>0</v>
      </c>
      <c r="AZ3675">
        <v>0</v>
      </c>
      <c r="BA3675">
        <v>0</v>
      </c>
      <c r="BB3675">
        <v>0</v>
      </c>
      <c r="BC3675">
        <v>0</v>
      </c>
      <c r="BD3675">
        <v>0</v>
      </c>
      <c r="BE3675">
        <v>0</v>
      </c>
      <c r="BF3675" s="15">
        <v>0</v>
      </c>
      <c r="BG3675" s="16">
        <v>1</v>
      </c>
      <c r="BH3675" s="17">
        <f t="shared" si="800"/>
        <v>1</v>
      </c>
      <c r="BI3675">
        <f t="shared" si="801"/>
        <v>0</v>
      </c>
      <c r="BJ3675">
        <f t="shared" si="802"/>
        <v>0.1103199850410253</v>
      </c>
      <c r="BK3675" s="15">
        <f t="shared" si="803"/>
        <v>0.1103199850410253</v>
      </c>
      <c r="BL3675" s="17">
        <f t="shared" si="804"/>
        <v>0.88968001495897475</v>
      </c>
      <c r="BM3675" s="15">
        <f t="shared" si="805"/>
        <v>-0.11689341465766843</v>
      </c>
      <c r="BN3675" s="17">
        <f t="shared" si="806"/>
        <v>100</v>
      </c>
      <c r="BO3675">
        <f t="shared" si="807"/>
        <v>0.12399962142131787</v>
      </c>
      <c r="DE3675" s="85">
        <v>0.28274774943293718</v>
      </c>
      <c r="DF3675" s="85">
        <v>1</v>
      </c>
      <c r="DG3675" s="85">
        <v>0</v>
      </c>
      <c r="DH3675" s="85">
        <f t="shared" si="811"/>
        <v>3248</v>
      </c>
      <c r="DI3675" s="85">
        <f t="shared" si="811"/>
        <v>422</v>
      </c>
      <c r="DJ3675" s="85">
        <f t="shared" si="808"/>
        <v>0.20780487804878045</v>
      </c>
      <c r="DK3675" s="85">
        <f t="shared" si="808"/>
        <v>0.70896551724137935</v>
      </c>
      <c r="DL3675" s="85">
        <f t="shared" si="809"/>
        <v>0</v>
      </c>
    </row>
    <row r="3676" spans="2:116">
      <c r="B3676">
        <v>43</v>
      </c>
      <c r="C3676">
        <v>-7</v>
      </c>
      <c r="D3676">
        <v>0</v>
      </c>
      <c r="E3676">
        <v>5</v>
      </c>
      <c r="F3676">
        <v>5</v>
      </c>
      <c r="G3676">
        <v>0</v>
      </c>
      <c r="H3676">
        <v>1</v>
      </c>
      <c r="I3676">
        <v>1</v>
      </c>
      <c r="J3676">
        <v>2</v>
      </c>
      <c r="K3676">
        <v>2</v>
      </c>
      <c r="L3676">
        <v>2</v>
      </c>
      <c r="M3676">
        <v>3</v>
      </c>
      <c r="N3676">
        <v>0</v>
      </c>
      <c r="O3676">
        <v>0</v>
      </c>
      <c r="P3676">
        <v>1</v>
      </c>
      <c r="Q3676">
        <v>0</v>
      </c>
      <c r="R3676">
        <v>0</v>
      </c>
      <c r="S3676">
        <v>0</v>
      </c>
      <c r="T3676">
        <v>0</v>
      </c>
      <c r="U3676">
        <v>0</v>
      </c>
      <c r="V3676">
        <v>0</v>
      </c>
      <c r="W3676">
        <v>0</v>
      </c>
      <c r="X3676">
        <v>0</v>
      </c>
      <c r="Y3676">
        <v>0</v>
      </c>
      <c r="Z3676">
        <v>0</v>
      </c>
      <c r="AA3676">
        <v>0</v>
      </c>
      <c r="AB3676">
        <v>0</v>
      </c>
      <c r="AF3676">
        <v>52</v>
      </c>
      <c r="AG3676">
        <v>21</v>
      </c>
      <c r="AH3676">
        <v>3.488</v>
      </c>
      <c r="AI3676">
        <v>10</v>
      </c>
      <c r="AJ3676">
        <v>5</v>
      </c>
      <c r="AK3676">
        <v>4</v>
      </c>
      <c r="AL3676">
        <v>1</v>
      </c>
      <c r="AM3676">
        <v>1</v>
      </c>
      <c r="AN3676">
        <v>1</v>
      </c>
      <c r="AO3676">
        <v>2</v>
      </c>
      <c r="AP3676">
        <v>1</v>
      </c>
      <c r="AQ3676">
        <v>7</v>
      </c>
      <c r="AR3676">
        <v>1</v>
      </c>
      <c r="AS3676">
        <v>0</v>
      </c>
      <c r="AT3676">
        <v>1</v>
      </c>
      <c r="AU3676">
        <v>1</v>
      </c>
      <c r="AV3676">
        <v>0</v>
      </c>
      <c r="AW3676">
        <v>0</v>
      </c>
      <c r="AX3676">
        <v>0</v>
      </c>
      <c r="AY3676">
        <v>0</v>
      </c>
      <c r="AZ3676">
        <v>1</v>
      </c>
      <c r="BA3676">
        <v>0</v>
      </c>
      <c r="BB3676">
        <v>0</v>
      </c>
      <c r="BC3676">
        <v>0</v>
      </c>
      <c r="BD3676">
        <v>0</v>
      </c>
      <c r="BE3676">
        <v>0</v>
      </c>
      <c r="BF3676" s="15">
        <v>0</v>
      </c>
      <c r="BG3676" s="16">
        <v>1</v>
      </c>
      <c r="BH3676" s="17">
        <f t="shared" si="800"/>
        <v>1</v>
      </c>
      <c r="BI3676">
        <f t="shared" si="801"/>
        <v>0</v>
      </c>
      <c r="BJ3676">
        <f t="shared" si="802"/>
        <v>0.33477008295279881</v>
      </c>
      <c r="BK3676" s="15">
        <f t="shared" si="803"/>
        <v>0.33477008295279881</v>
      </c>
      <c r="BL3676" s="17">
        <f t="shared" si="804"/>
        <v>0.66522991704720114</v>
      </c>
      <c r="BM3676" s="15">
        <f t="shared" si="805"/>
        <v>-0.40762255815995346</v>
      </c>
      <c r="BN3676" s="17">
        <f t="shared" si="806"/>
        <v>100</v>
      </c>
      <c r="BO3676">
        <f t="shared" si="807"/>
        <v>0.5032396685325945</v>
      </c>
      <c r="DE3676" s="85">
        <v>0.28276825655885562</v>
      </c>
      <c r="DF3676" s="85">
        <v>0</v>
      </c>
      <c r="DG3676" s="85">
        <v>1</v>
      </c>
      <c r="DH3676" s="85">
        <f t="shared" si="811"/>
        <v>3248</v>
      </c>
      <c r="DI3676" s="85">
        <f t="shared" si="811"/>
        <v>423</v>
      </c>
      <c r="DJ3676" s="85">
        <f t="shared" si="808"/>
        <v>0.20780487804878045</v>
      </c>
      <c r="DK3676" s="85">
        <f t="shared" si="808"/>
        <v>0.70827586206896553</v>
      </c>
      <c r="DL3676" s="85">
        <f t="shared" si="809"/>
        <v>1.7275021026072346E-4</v>
      </c>
    </row>
    <row r="3677" spans="2:116">
      <c r="B3677">
        <v>0</v>
      </c>
      <c r="C3677">
        <v>0</v>
      </c>
      <c r="D3677">
        <v>0</v>
      </c>
      <c r="E3677">
        <v>15</v>
      </c>
      <c r="F3677">
        <v>2</v>
      </c>
      <c r="G3677">
        <v>6</v>
      </c>
      <c r="H3677">
        <v>2</v>
      </c>
      <c r="I3677">
        <v>1</v>
      </c>
      <c r="J3677">
        <v>1</v>
      </c>
      <c r="K3677">
        <v>2</v>
      </c>
      <c r="L3677">
        <v>2</v>
      </c>
      <c r="M3677">
        <v>6</v>
      </c>
      <c r="N3677">
        <v>0</v>
      </c>
      <c r="O3677">
        <v>0</v>
      </c>
      <c r="P3677">
        <v>1</v>
      </c>
      <c r="Q3677">
        <v>0</v>
      </c>
      <c r="R3677">
        <v>0</v>
      </c>
      <c r="S3677">
        <v>1</v>
      </c>
      <c r="T3677">
        <v>0</v>
      </c>
      <c r="U3677">
        <v>0</v>
      </c>
      <c r="V3677">
        <v>0</v>
      </c>
      <c r="W3677">
        <v>0</v>
      </c>
      <c r="X3677">
        <v>0</v>
      </c>
      <c r="Y3677">
        <v>0</v>
      </c>
      <c r="Z3677">
        <v>0</v>
      </c>
      <c r="AA3677">
        <v>0</v>
      </c>
      <c r="AB3677">
        <v>0</v>
      </c>
      <c r="AF3677">
        <v>52</v>
      </c>
      <c r="AG3677">
        <v>30</v>
      </c>
      <c r="AH3677">
        <v>3.847</v>
      </c>
      <c r="AI3677">
        <v>29</v>
      </c>
      <c r="AJ3677">
        <v>5</v>
      </c>
      <c r="AK3677">
        <v>6</v>
      </c>
      <c r="AL3677">
        <v>2</v>
      </c>
      <c r="AM3677">
        <v>1</v>
      </c>
      <c r="AN3677">
        <v>1</v>
      </c>
      <c r="AO3677">
        <v>2</v>
      </c>
      <c r="AP3677">
        <v>1</v>
      </c>
      <c r="AQ3677">
        <v>11</v>
      </c>
      <c r="AR3677">
        <v>1</v>
      </c>
      <c r="AS3677">
        <v>0</v>
      </c>
      <c r="AT3677">
        <v>1</v>
      </c>
      <c r="AU3677">
        <v>1</v>
      </c>
      <c r="AV3677">
        <v>0</v>
      </c>
      <c r="AW3677">
        <v>0</v>
      </c>
      <c r="AX3677">
        <v>0</v>
      </c>
      <c r="AY3677">
        <v>0</v>
      </c>
      <c r="AZ3677">
        <v>1</v>
      </c>
      <c r="BA3677">
        <v>1</v>
      </c>
      <c r="BB3677">
        <v>1</v>
      </c>
      <c r="BC3677">
        <v>0</v>
      </c>
      <c r="BD3677">
        <v>0</v>
      </c>
      <c r="BE3677">
        <v>0</v>
      </c>
      <c r="BF3677" s="15">
        <v>1</v>
      </c>
      <c r="BG3677" s="16">
        <v>0</v>
      </c>
      <c r="BH3677" s="17">
        <f t="shared" si="800"/>
        <v>1</v>
      </c>
      <c r="BI3677">
        <f t="shared" si="801"/>
        <v>1</v>
      </c>
      <c r="BJ3677">
        <f t="shared" si="802"/>
        <v>0.84943086725839001</v>
      </c>
      <c r="BK3677" s="15">
        <f t="shared" si="803"/>
        <v>0.84943086725839001</v>
      </c>
      <c r="BL3677" s="17">
        <f t="shared" si="804"/>
        <v>0.15056913274160999</v>
      </c>
      <c r="BM3677" s="15">
        <f t="shared" si="805"/>
        <v>-0.16318872168979887</v>
      </c>
      <c r="BN3677" s="17">
        <f t="shared" si="806"/>
        <v>100</v>
      </c>
      <c r="BO3677">
        <f t="shared" si="807"/>
        <v>0.17725884300341546</v>
      </c>
      <c r="DE3677" s="85">
        <v>0.2828318991931526</v>
      </c>
      <c r="DF3677" s="85">
        <v>1</v>
      </c>
      <c r="DG3677" s="85">
        <v>0</v>
      </c>
      <c r="DH3677" s="85">
        <f t="shared" si="811"/>
        <v>3249</v>
      </c>
      <c r="DI3677" s="85">
        <f t="shared" si="811"/>
        <v>423</v>
      </c>
      <c r="DJ3677" s="85">
        <f t="shared" si="808"/>
        <v>0.20756097560975606</v>
      </c>
      <c r="DK3677" s="85">
        <f t="shared" si="808"/>
        <v>0.70827586206896553</v>
      </c>
      <c r="DL3677" s="85">
        <f t="shared" si="809"/>
        <v>1.7275021026072346E-4</v>
      </c>
    </row>
    <row r="3678" spans="2:116">
      <c r="B3678">
        <v>43</v>
      </c>
      <c r="C3678">
        <v>9</v>
      </c>
      <c r="D3678">
        <v>0.77200000000000002</v>
      </c>
      <c r="E3678">
        <v>1</v>
      </c>
      <c r="F3678">
        <v>5</v>
      </c>
      <c r="G3678">
        <v>2</v>
      </c>
      <c r="H3678">
        <v>2</v>
      </c>
      <c r="I3678">
        <v>1</v>
      </c>
      <c r="J3678">
        <v>1</v>
      </c>
      <c r="K3678">
        <v>2</v>
      </c>
      <c r="L3678">
        <v>1</v>
      </c>
      <c r="M3678">
        <v>7</v>
      </c>
      <c r="N3678">
        <v>0</v>
      </c>
      <c r="O3678">
        <v>0</v>
      </c>
      <c r="P3678">
        <v>1</v>
      </c>
      <c r="Q3678">
        <v>0</v>
      </c>
      <c r="R3678">
        <v>0</v>
      </c>
      <c r="S3678">
        <v>0</v>
      </c>
      <c r="T3678">
        <v>0</v>
      </c>
      <c r="U3678">
        <v>0</v>
      </c>
      <c r="V3678">
        <v>0</v>
      </c>
      <c r="W3678">
        <v>0</v>
      </c>
      <c r="X3678">
        <v>0</v>
      </c>
      <c r="Y3678">
        <v>0</v>
      </c>
      <c r="Z3678">
        <v>0</v>
      </c>
      <c r="AA3678">
        <v>0</v>
      </c>
      <c r="AB3678">
        <v>0</v>
      </c>
      <c r="AF3678">
        <v>52</v>
      </c>
      <c r="AG3678">
        <v>31</v>
      </c>
      <c r="AH3678">
        <v>4.1710000000000003</v>
      </c>
      <c r="AI3678">
        <v>6</v>
      </c>
      <c r="AJ3678">
        <v>5</v>
      </c>
      <c r="AK3678">
        <v>2</v>
      </c>
      <c r="AL3678">
        <v>1</v>
      </c>
      <c r="AM3678">
        <v>1</v>
      </c>
      <c r="AN3678">
        <v>1</v>
      </c>
      <c r="AO3678">
        <v>2</v>
      </c>
      <c r="AP3678">
        <v>2</v>
      </c>
      <c r="AQ3678">
        <v>5</v>
      </c>
      <c r="AR3678">
        <v>1</v>
      </c>
      <c r="AS3678">
        <v>1</v>
      </c>
      <c r="AT3678">
        <v>0</v>
      </c>
      <c r="AU3678">
        <v>1</v>
      </c>
      <c r="AV3678">
        <v>0</v>
      </c>
      <c r="AW3678">
        <v>0</v>
      </c>
      <c r="AX3678">
        <v>0</v>
      </c>
      <c r="AY3678">
        <v>0</v>
      </c>
      <c r="AZ3678">
        <v>1</v>
      </c>
      <c r="BA3678">
        <v>0</v>
      </c>
      <c r="BB3678">
        <v>0</v>
      </c>
      <c r="BC3678">
        <v>1</v>
      </c>
      <c r="BD3678">
        <v>1</v>
      </c>
      <c r="BE3678">
        <v>1</v>
      </c>
      <c r="BF3678" s="15">
        <v>0</v>
      </c>
      <c r="BG3678" s="16">
        <v>1</v>
      </c>
      <c r="BH3678" s="17">
        <f t="shared" si="800"/>
        <v>1</v>
      </c>
      <c r="BI3678">
        <f t="shared" si="801"/>
        <v>0</v>
      </c>
      <c r="BJ3678">
        <f t="shared" si="802"/>
        <v>0.34719346472152807</v>
      </c>
      <c r="BK3678" s="15">
        <f t="shared" si="803"/>
        <v>0.34719346472152807</v>
      </c>
      <c r="BL3678" s="17">
        <f t="shared" si="804"/>
        <v>0.65280653527847199</v>
      </c>
      <c r="BM3678" s="15">
        <f t="shared" si="805"/>
        <v>-0.42647446423273094</v>
      </c>
      <c r="BN3678" s="17">
        <f t="shared" si="806"/>
        <v>100</v>
      </c>
      <c r="BO3678">
        <f t="shared" si="807"/>
        <v>0.53184740954442722</v>
      </c>
      <c r="DE3678" s="85">
        <v>0.28289039949430123</v>
      </c>
      <c r="DF3678" s="85">
        <v>1</v>
      </c>
      <c r="DG3678" s="85">
        <v>0</v>
      </c>
      <c r="DH3678" s="85">
        <f t="shared" si="811"/>
        <v>3250</v>
      </c>
      <c r="DI3678" s="85">
        <f t="shared" si="811"/>
        <v>423</v>
      </c>
      <c r="DJ3678" s="85">
        <f t="shared" si="808"/>
        <v>0.20731707317073167</v>
      </c>
      <c r="DK3678" s="85">
        <f t="shared" si="808"/>
        <v>0.70827586206896553</v>
      </c>
      <c r="DL3678" s="85">
        <f t="shared" si="809"/>
        <v>0</v>
      </c>
    </row>
    <row r="3679" spans="2:116">
      <c r="B3679">
        <v>5</v>
      </c>
      <c r="C3679">
        <v>1</v>
      </c>
      <c r="D3679">
        <v>0</v>
      </c>
      <c r="E3679">
        <v>23</v>
      </c>
      <c r="F3679">
        <v>4</v>
      </c>
      <c r="G3679">
        <v>4</v>
      </c>
      <c r="H3679">
        <v>2</v>
      </c>
      <c r="I3679">
        <v>1</v>
      </c>
      <c r="J3679">
        <v>1</v>
      </c>
      <c r="K3679">
        <v>2</v>
      </c>
      <c r="L3679">
        <v>2</v>
      </c>
      <c r="M3679">
        <v>6</v>
      </c>
      <c r="N3679">
        <v>0</v>
      </c>
      <c r="O3679">
        <v>0</v>
      </c>
      <c r="P3679">
        <v>1</v>
      </c>
      <c r="Q3679">
        <v>0</v>
      </c>
      <c r="R3679">
        <v>0</v>
      </c>
      <c r="S3679">
        <v>1</v>
      </c>
      <c r="T3679">
        <v>0</v>
      </c>
      <c r="U3679">
        <v>0</v>
      </c>
      <c r="V3679">
        <v>0</v>
      </c>
      <c r="W3679">
        <v>0</v>
      </c>
      <c r="X3679">
        <v>0</v>
      </c>
      <c r="Y3679">
        <v>0</v>
      </c>
      <c r="Z3679">
        <v>0</v>
      </c>
      <c r="AA3679">
        <v>0</v>
      </c>
      <c r="AB3679">
        <v>0</v>
      </c>
      <c r="AF3679">
        <v>52</v>
      </c>
      <c r="AG3679">
        <v>56</v>
      </c>
      <c r="AH3679">
        <v>5.3920000000000003</v>
      </c>
      <c r="AI3679">
        <v>26</v>
      </c>
      <c r="AJ3679">
        <v>5</v>
      </c>
      <c r="AK3679">
        <v>4</v>
      </c>
      <c r="AL3679">
        <v>2</v>
      </c>
      <c r="AM3679">
        <v>1</v>
      </c>
      <c r="AN3679">
        <v>1</v>
      </c>
      <c r="AO3679">
        <v>2</v>
      </c>
      <c r="AP3679">
        <v>2</v>
      </c>
      <c r="AQ3679">
        <v>9</v>
      </c>
      <c r="AR3679">
        <v>1</v>
      </c>
      <c r="AS3679">
        <v>0</v>
      </c>
      <c r="AT3679">
        <v>1</v>
      </c>
      <c r="AU3679">
        <v>1</v>
      </c>
      <c r="AV3679">
        <v>0</v>
      </c>
      <c r="AW3679">
        <v>0</v>
      </c>
      <c r="AX3679">
        <v>0</v>
      </c>
      <c r="AY3679">
        <v>0</v>
      </c>
      <c r="AZ3679">
        <v>1</v>
      </c>
      <c r="BA3679">
        <v>0</v>
      </c>
      <c r="BB3679">
        <v>0</v>
      </c>
      <c r="BC3679">
        <v>0</v>
      </c>
      <c r="BD3679">
        <v>0</v>
      </c>
      <c r="BE3679">
        <v>1</v>
      </c>
      <c r="BF3679" s="15">
        <v>0</v>
      </c>
      <c r="BG3679" s="16">
        <v>1</v>
      </c>
      <c r="BH3679" s="17">
        <f t="shared" si="800"/>
        <v>1</v>
      </c>
      <c r="BI3679">
        <f t="shared" si="801"/>
        <v>0</v>
      </c>
      <c r="BJ3679">
        <f t="shared" si="802"/>
        <v>0.37649825977230222</v>
      </c>
      <c r="BK3679" s="15">
        <f t="shared" si="803"/>
        <v>0.37649825977230222</v>
      </c>
      <c r="BL3679" s="17">
        <f t="shared" si="804"/>
        <v>0.62350174022769778</v>
      </c>
      <c r="BM3679" s="15">
        <f t="shared" si="805"/>
        <v>-0.47240372280307358</v>
      </c>
      <c r="BN3679" s="17">
        <f t="shared" si="806"/>
        <v>100</v>
      </c>
      <c r="BO3679">
        <f t="shared" si="807"/>
        <v>0.60384476174005253</v>
      </c>
      <c r="DE3679" s="85">
        <v>0.28293319261286604</v>
      </c>
      <c r="DF3679" s="85">
        <v>0</v>
      </c>
      <c r="DG3679" s="85">
        <v>1</v>
      </c>
      <c r="DH3679" s="85">
        <f t="shared" si="811"/>
        <v>3250</v>
      </c>
      <c r="DI3679" s="85">
        <f t="shared" si="811"/>
        <v>424</v>
      </c>
      <c r="DJ3679" s="85">
        <f t="shared" si="808"/>
        <v>0.20731707317073167</v>
      </c>
      <c r="DK3679" s="85">
        <f t="shared" si="808"/>
        <v>0.70758620689655172</v>
      </c>
      <c r="DL3679" s="85">
        <f t="shared" si="809"/>
        <v>1.7258200168208593E-4</v>
      </c>
    </row>
    <row r="3680" spans="2:116">
      <c r="B3680">
        <v>0</v>
      </c>
      <c r="C3680">
        <v>0</v>
      </c>
      <c r="D3680">
        <v>0</v>
      </c>
      <c r="E3680">
        <v>9</v>
      </c>
      <c r="F3680">
        <v>2</v>
      </c>
      <c r="G3680">
        <v>3</v>
      </c>
      <c r="H3680">
        <v>2</v>
      </c>
      <c r="I3680">
        <v>2</v>
      </c>
      <c r="J3680">
        <v>2</v>
      </c>
      <c r="K3680">
        <v>2</v>
      </c>
      <c r="L3680">
        <v>2</v>
      </c>
      <c r="M3680">
        <v>3</v>
      </c>
      <c r="N3680">
        <v>0</v>
      </c>
      <c r="O3680">
        <v>0</v>
      </c>
      <c r="P3680">
        <v>1</v>
      </c>
      <c r="Q3680">
        <v>1</v>
      </c>
      <c r="R3680">
        <v>1</v>
      </c>
      <c r="S3680">
        <v>0</v>
      </c>
      <c r="T3680">
        <v>0</v>
      </c>
      <c r="U3680">
        <v>0</v>
      </c>
      <c r="V3680">
        <v>1</v>
      </c>
      <c r="W3680">
        <v>0</v>
      </c>
      <c r="X3680">
        <v>0</v>
      </c>
      <c r="Y3680">
        <v>0</v>
      </c>
      <c r="Z3680">
        <v>0</v>
      </c>
      <c r="AA3680">
        <v>1</v>
      </c>
      <c r="AB3680">
        <v>0</v>
      </c>
      <c r="AF3680">
        <v>52</v>
      </c>
      <c r="AG3680">
        <v>56</v>
      </c>
      <c r="AH3680">
        <v>9.5619999999999994</v>
      </c>
      <c r="AI3680">
        <v>20</v>
      </c>
      <c r="AJ3680">
        <v>4</v>
      </c>
      <c r="AK3680">
        <v>4</v>
      </c>
      <c r="AL3680">
        <v>1</v>
      </c>
      <c r="AM3680">
        <v>1</v>
      </c>
      <c r="AN3680">
        <v>1</v>
      </c>
      <c r="AO3680">
        <v>2</v>
      </c>
      <c r="AP3680">
        <v>1</v>
      </c>
      <c r="AQ3680">
        <v>5</v>
      </c>
      <c r="AR3680">
        <v>1</v>
      </c>
      <c r="AS3680">
        <v>0</v>
      </c>
      <c r="AT3680">
        <v>1</v>
      </c>
      <c r="AU3680">
        <v>0</v>
      </c>
      <c r="AV3680">
        <v>0</v>
      </c>
      <c r="AW3680">
        <v>0</v>
      </c>
      <c r="AX3680">
        <v>0</v>
      </c>
      <c r="AY3680">
        <v>0</v>
      </c>
      <c r="AZ3680">
        <v>1</v>
      </c>
      <c r="BA3680">
        <v>0</v>
      </c>
      <c r="BB3680">
        <v>0</v>
      </c>
      <c r="BC3680">
        <v>0</v>
      </c>
      <c r="BD3680">
        <v>0</v>
      </c>
      <c r="BE3680">
        <v>0</v>
      </c>
      <c r="BF3680" s="15">
        <v>0</v>
      </c>
      <c r="BG3680" s="16">
        <v>1</v>
      </c>
      <c r="BH3680" s="17">
        <f t="shared" si="800"/>
        <v>1</v>
      </c>
      <c r="BI3680">
        <f t="shared" si="801"/>
        <v>0</v>
      </c>
      <c r="BJ3680">
        <f t="shared" si="802"/>
        <v>0.22685894944333626</v>
      </c>
      <c r="BK3680" s="15">
        <f t="shared" si="803"/>
        <v>0.22685894944333626</v>
      </c>
      <c r="BL3680" s="17">
        <f t="shared" si="804"/>
        <v>0.77314105055666371</v>
      </c>
      <c r="BM3680" s="15">
        <f t="shared" si="805"/>
        <v>-0.25729377542787463</v>
      </c>
      <c r="BN3680" s="17">
        <f t="shared" si="806"/>
        <v>100</v>
      </c>
      <c r="BO3680">
        <f t="shared" si="807"/>
        <v>0.2934250474476775</v>
      </c>
      <c r="DE3680" s="85">
        <v>0.28453436697466322</v>
      </c>
      <c r="DF3680" s="85">
        <v>1</v>
      </c>
      <c r="DG3680" s="85">
        <v>0</v>
      </c>
      <c r="DH3680" s="85">
        <f t="shared" si="811"/>
        <v>3251</v>
      </c>
      <c r="DI3680" s="85">
        <f t="shared" si="811"/>
        <v>424</v>
      </c>
      <c r="DJ3680" s="85">
        <f t="shared" si="808"/>
        <v>0.20707317073170728</v>
      </c>
      <c r="DK3680" s="85">
        <f t="shared" si="808"/>
        <v>0.70758620689655172</v>
      </c>
      <c r="DL3680" s="85">
        <f t="shared" si="809"/>
        <v>0</v>
      </c>
    </row>
    <row r="3681" spans="2:116">
      <c r="B3681">
        <v>47</v>
      </c>
      <c r="C3681">
        <v>-9</v>
      </c>
      <c r="D3681">
        <v>1.7999999999999999E-2</v>
      </c>
      <c r="E3681">
        <v>9</v>
      </c>
      <c r="F3681">
        <v>5</v>
      </c>
      <c r="G3681">
        <v>3</v>
      </c>
      <c r="H3681">
        <v>1</v>
      </c>
      <c r="I3681">
        <v>1</v>
      </c>
      <c r="J3681">
        <v>1</v>
      </c>
      <c r="K3681">
        <v>2</v>
      </c>
      <c r="L3681">
        <v>2</v>
      </c>
      <c r="M3681">
        <v>6</v>
      </c>
      <c r="N3681">
        <v>0</v>
      </c>
      <c r="O3681">
        <v>0</v>
      </c>
      <c r="P3681">
        <v>1</v>
      </c>
      <c r="Q3681">
        <v>1</v>
      </c>
      <c r="R3681">
        <v>0</v>
      </c>
      <c r="S3681">
        <v>0</v>
      </c>
      <c r="T3681">
        <v>0</v>
      </c>
      <c r="U3681">
        <v>0</v>
      </c>
      <c r="V3681">
        <v>0</v>
      </c>
      <c r="W3681">
        <v>0</v>
      </c>
      <c r="X3681">
        <v>0</v>
      </c>
      <c r="Y3681">
        <v>0</v>
      </c>
      <c r="Z3681">
        <v>0</v>
      </c>
      <c r="AA3681">
        <v>0</v>
      </c>
      <c r="AB3681">
        <v>0</v>
      </c>
      <c r="AF3681">
        <v>52</v>
      </c>
      <c r="AG3681">
        <v>62</v>
      </c>
      <c r="AH3681">
        <v>7.0999999999999994E-2</v>
      </c>
      <c r="AI3681">
        <v>20</v>
      </c>
      <c r="AJ3681">
        <v>5</v>
      </c>
      <c r="AK3681">
        <v>6</v>
      </c>
      <c r="AL3681">
        <v>2</v>
      </c>
      <c r="AM3681">
        <v>1</v>
      </c>
      <c r="AN3681">
        <v>1</v>
      </c>
      <c r="AO3681">
        <v>2</v>
      </c>
      <c r="AP3681">
        <v>1</v>
      </c>
      <c r="AQ3681">
        <v>10</v>
      </c>
      <c r="AR3681">
        <v>1</v>
      </c>
      <c r="AS3681">
        <v>1</v>
      </c>
      <c r="AT3681">
        <v>1</v>
      </c>
      <c r="AU3681">
        <v>1</v>
      </c>
      <c r="AV3681">
        <v>0</v>
      </c>
      <c r="AW3681">
        <v>0</v>
      </c>
      <c r="AX3681">
        <v>0</v>
      </c>
      <c r="AY3681">
        <v>0</v>
      </c>
      <c r="AZ3681">
        <v>1</v>
      </c>
      <c r="BA3681">
        <v>0</v>
      </c>
      <c r="BB3681">
        <v>0</v>
      </c>
      <c r="BC3681">
        <v>0</v>
      </c>
      <c r="BD3681">
        <v>1</v>
      </c>
      <c r="BE3681">
        <v>1</v>
      </c>
      <c r="BF3681" s="15">
        <v>0</v>
      </c>
      <c r="BG3681" s="16">
        <v>1</v>
      </c>
      <c r="BH3681" s="17">
        <f t="shared" si="800"/>
        <v>1</v>
      </c>
      <c r="BI3681">
        <f t="shared" si="801"/>
        <v>0</v>
      </c>
      <c r="BJ3681">
        <f t="shared" si="802"/>
        <v>0.62243311086661235</v>
      </c>
      <c r="BK3681" s="15">
        <f t="shared" si="803"/>
        <v>0.62243311086661235</v>
      </c>
      <c r="BL3681" s="17">
        <f t="shared" si="804"/>
        <v>0.37756688913338765</v>
      </c>
      <c r="BM3681" s="15">
        <f t="shared" si="805"/>
        <v>-0.97400753623199032</v>
      </c>
      <c r="BN3681" s="17">
        <f t="shared" si="806"/>
        <v>0</v>
      </c>
      <c r="BO3681">
        <f t="shared" si="807"/>
        <v>1.6485373288300125</v>
      </c>
      <c r="DE3681" s="85">
        <v>0.28473046241205174</v>
      </c>
      <c r="DF3681" s="85">
        <v>0</v>
      </c>
      <c r="DG3681" s="85">
        <v>1</v>
      </c>
      <c r="DH3681" s="85">
        <f t="shared" si="811"/>
        <v>3251</v>
      </c>
      <c r="DI3681" s="85">
        <f t="shared" si="811"/>
        <v>425</v>
      </c>
      <c r="DJ3681" s="85">
        <f t="shared" si="808"/>
        <v>0.20707317073170728</v>
      </c>
      <c r="DK3681" s="85">
        <f t="shared" si="808"/>
        <v>0.7068965517241379</v>
      </c>
      <c r="DL3681" s="85">
        <f t="shared" si="809"/>
        <v>1.7241379310344843E-4</v>
      </c>
    </row>
    <row r="3682" spans="2:116">
      <c r="B3682">
        <v>50</v>
      </c>
      <c r="C3682">
        <v>-23</v>
      </c>
      <c r="D3682">
        <v>1.7410000000000001</v>
      </c>
      <c r="E3682">
        <v>10</v>
      </c>
      <c r="F3682">
        <v>5</v>
      </c>
      <c r="G3682">
        <v>5</v>
      </c>
      <c r="H3682">
        <v>1</v>
      </c>
      <c r="I3682">
        <v>2</v>
      </c>
      <c r="J3682">
        <v>1</v>
      </c>
      <c r="K3682">
        <v>2</v>
      </c>
      <c r="L3682">
        <v>2</v>
      </c>
      <c r="M3682">
        <v>7</v>
      </c>
      <c r="N3682">
        <v>0</v>
      </c>
      <c r="O3682">
        <v>0</v>
      </c>
      <c r="P3682">
        <v>1</v>
      </c>
      <c r="Q3682">
        <v>1</v>
      </c>
      <c r="R3682">
        <v>1</v>
      </c>
      <c r="S3682">
        <v>0</v>
      </c>
      <c r="T3682">
        <v>0</v>
      </c>
      <c r="U3682">
        <v>0</v>
      </c>
      <c r="V3682">
        <v>0</v>
      </c>
      <c r="W3682">
        <v>1</v>
      </c>
      <c r="X3682">
        <v>0</v>
      </c>
      <c r="Y3682">
        <v>0</v>
      </c>
      <c r="Z3682">
        <v>0</v>
      </c>
      <c r="AA3682">
        <v>0</v>
      </c>
      <c r="AB3682">
        <v>0</v>
      </c>
      <c r="AF3682">
        <v>52</v>
      </c>
      <c r="AG3682">
        <v>69</v>
      </c>
      <c r="AH3682">
        <v>6.5430000000000001</v>
      </c>
      <c r="AI3682">
        <v>25</v>
      </c>
      <c r="AJ3682">
        <v>4</v>
      </c>
      <c r="AK3682">
        <v>5</v>
      </c>
      <c r="AL3682">
        <v>2</v>
      </c>
      <c r="AM3682">
        <v>1</v>
      </c>
      <c r="AN3682">
        <v>1</v>
      </c>
      <c r="AO3682">
        <v>2</v>
      </c>
      <c r="AP3682">
        <v>2</v>
      </c>
      <c r="AQ3682">
        <v>7</v>
      </c>
      <c r="AR3682">
        <v>1</v>
      </c>
      <c r="AS3682">
        <v>0</v>
      </c>
      <c r="AT3682">
        <v>0</v>
      </c>
      <c r="AU3682">
        <v>0</v>
      </c>
      <c r="AV3682">
        <v>0</v>
      </c>
      <c r="AW3682">
        <v>0</v>
      </c>
      <c r="AX3682">
        <v>0</v>
      </c>
      <c r="AY3682">
        <v>0</v>
      </c>
      <c r="AZ3682">
        <v>0</v>
      </c>
      <c r="BA3682">
        <v>0</v>
      </c>
      <c r="BB3682">
        <v>0</v>
      </c>
      <c r="BC3682">
        <v>0</v>
      </c>
      <c r="BD3682">
        <v>0</v>
      </c>
      <c r="BE3682">
        <v>0</v>
      </c>
      <c r="BF3682" s="15">
        <v>0</v>
      </c>
      <c r="BG3682" s="16">
        <v>1</v>
      </c>
      <c r="BH3682" s="17">
        <f t="shared" si="800"/>
        <v>1</v>
      </c>
      <c r="BI3682">
        <f t="shared" si="801"/>
        <v>0</v>
      </c>
      <c r="BJ3682">
        <f t="shared" si="802"/>
        <v>9.2704456810255173E-2</v>
      </c>
      <c r="BK3682" s="15">
        <f t="shared" si="803"/>
        <v>9.2704456810255173E-2</v>
      </c>
      <c r="BL3682" s="17">
        <f t="shared" si="804"/>
        <v>0.90729554318974481</v>
      </c>
      <c r="BM3682" s="15">
        <f t="shared" si="805"/>
        <v>-9.7287034986870718E-2</v>
      </c>
      <c r="BN3682" s="17">
        <f t="shared" si="806"/>
        <v>100</v>
      </c>
      <c r="BO3682">
        <f t="shared" si="807"/>
        <v>0.10217669149386273</v>
      </c>
      <c r="DE3682" s="85">
        <v>0.28477641109713514</v>
      </c>
      <c r="DF3682" s="85">
        <v>1</v>
      </c>
      <c r="DG3682" s="85">
        <v>0</v>
      </c>
      <c r="DH3682" s="85">
        <f t="shared" si="811"/>
        <v>3252</v>
      </c>
      <c r="DI3682" s="85">
        <f t="shared" si="811"/>
        <v>425</v>
      </c>
      <c r="DJ3682" s="85">
        <f t="shared" si="808"/>
        <v>0.20682926829268289</v>
      </c>
      <c r="DK3682" s="85">
        <f t="shared" si="808"/>
        <v>0.7068965517241379</v>
      </c>
      <c r="DL3682" s="85">
        <f t="shared" si="809"/>
        <v>1.7241379310344843E-4</v>
      </c>
    </row>
    <row r="3683" spans="2:116">
      <c r="B3683">
        <v>30</v>
      </c>
      <c r="C3683">
        <v>-8</v>
      </c>
      <c r="D3683">
        <v>0.26700000000000002</v>
      </c>
      <c r="E3683">
        <v>8</v>
      </c>
      <c r="F3683">
        <v>4</v>
      </c>
      <c r="G3683">
        <v>4</v>
      </c>
      <c r="H3683">
        <v>1</v>
      </c>
      <c r="I3683">
        <v>1</v>
      </c>
      <c r="J3683">
        <v>1</v>
      </c>
      <c r="K3683">
        <v>2</v>
      </c>
      <c r="L3683">
        <v>2</v>
      </c>
      <c r="M3683">
        <v>4</v>
      </c>
      <c r="N3683">
        <v>0</v>
      </c>
      <c r="O3683">
        <v>0</v>
      </c>
      <c r="P3683">
        <v>1</v>
      </c>
      <c r="Q3683">
        <v>0</v>
      </c>
      <c r="R3683">
        <v>1</v>
      </c>
      <c r="S3683">
        <v>0</v>
      </c>
      <c r="T3683">
        <v>0</v>
      </c>
      <c r="U3683">
        <v>0</v>
      </c>
      <c r="V3683">
        <v>1</v>
      </c>
      <c r="W3683">
        <v>0</v>
      </c>
      <c r="X3683">
        <v>0</v>
      </c>
      <c r="Y3683">
        <v>0</v>
      </c>
      <c r="Z3683">
        <v>0</v>
      </c>
      <c r="AA3683">
        <v>0</v>
      </c>
      <c r="AB3683">
        <v>0</v>
      </c>
      <c r="AF3683">
        <v>52</v>
      </c>
      <c r="AG3683">
        <v>75</v>
      </c>
      <c r="AH3683">
        <v>1.8089999999999999</v>
      </c>
      <c r="AI3683">
        <v>20</v>
      </c>
      <c r="AJ3683">
        <v>4</v>
      </c>
      <c r="AK3683">
        <v>5</v>
      </c>
      <c r="AL3683">
        <v>2</v>
      </c>
      <c r="AM3683">
        <v>1</v>
      </c>
      <c r="AN3683">
        <v>1</v>
      </c>
      <c r="AO3683">
        <v>2</v>
      </c>
      <c r="AP3683">
        <v>2</v>
      </c>
      <c r="AQ3683">
        <v>7</v>
      </c>
      <c r="AR3683">
        <v>1</v>
      </c>
      <c r="AS3683">
        <v>0</v>
      </c>
      <c r="AT3683">
        <v>1</v>
      </c>
      <c r="AU3683">
        <v>1</v>
      </c>
      <c r="AV3683">
        <v>0</v>
      </c>
      <c r="AW3683">
        <v>0</v>
      </c>
      <c r="AX3683">
        <v>0</v>
      </c>
      <c r="AY3683">
        <v>0</v>
      </c>
      <c r="AZ3683">
        <v>0</v>
      </c>
      <c r="BA3683">
        <v>0</v>
      </c>
      <c r="BB3683">
        <v>0</v>
      </c>
      <c r="BC3683">
        <v>1</v>
      </c>
      <c r="BD3683">
        <v>0</v>
      </c>
      <c r="BE3683">
        <v>0</v>
      </c>
      <c r="BF3683" s="15">
        <v>0</v>
      </c>
      <c r="BG3683" s="16">
        <v>1</v>
      </c>
      <c r="BH3683" s="17">
        <f t="shared" si="800"/>
        <v>1</v>
      </c>
      <c r="BI3683">
        <f t="shared" si="801"/>
        <v>0</v>
      </c>
      <c r="BJ3683">
        <f t="shared" si="802"/>
        <v>0.15883635304847676</v>
      </c>
      <c r="BK3683" s="15">
        <f t="shared" si="803"/>
        <v>0.15883635304847676</v>
      </c>
      <c r="BL3683" s="17">
        <f t="shared" si="804"/>
        <v>0.84116364695152324</v>
      </c>
      <c r="BM3683" s="15">
        <f t="shared" si="805"/>
        <v>-0.17296905178936345</v>
      </c>
      <c r="BN3683" s="17">
        <f t="shared" si="806"/>
        <v>100</v>
      </c>
      <c r="BO3683">
        <f t="shared" si="807"/>
        <v>0.18882931237473058</v>
      </c>
      <c r="DE3683" s="85">
        <v>0.28478900703529991</v>
      </c>
      <c r="DF3683" s="85">
        <v>1</v>
      </c>
      <c r="DG3683" s="85">
        <v>0</v>
      </c>
      <c r="DH3683" s="85">
        <f t="shared" si="811"/>
        <v>3253</v>
      </c>
      <c r="DI3683" s="85">
        <f t="shared" si="811"/>
        <v>425</v>
      </c>
      <c r="DJ3683" s="85">
        <f t="shared" si="808"/>
        <v>0.2065853658536585</v>
      </c>
      <c r="DK3683" s="85">
        <f t="shared" si="808"/>
        <v>0.7068965517241379</v>
      </c>
      <c r="DL3683" s="85">
        <f t="shared" si="809"/>
        <v>1.7241379310344843E-4</v>
      </c>
    </row>
    <row r="3684" spans="2:116">
      <c r="B3684">
        <v>44</v>
      </c>
      <c r="C3684">
        <v>12</v>
      </c>
      <c r="D3684">
        <v>0.108</v>
      </c>
      <c r="E3684">
        <v>18</v>
      </c>
      <c r="F3684">
        <v>5</v>
      </c>
      <c r="G3684">
        <v>4</v>
      </c>
      <c r="H3684">
        <v>1</v>
      </c>
      <c r="I3684">
        <v>1</v>
      </c>
      <c r="J3684">
        <v>1</v>
      </c>
      <c r="K3684">
        <v>2</v>
      </c>
      <c r="L3684">
        <v>2</v>
      </c>
      <c r="M3684">
        <v>7</v>
      </c>
      <c r="N3684">
        <v>0</v>
      </c>
      <c r="O3684">
        <v>0</v>
      </c>
      <c r="P3684">
        <v>1</v>
      </c>
      <c r="Q3684">
        <v>0</v>
      </c>
      <c r="R3684">
        <v>1</v>
      </c>
      <c r="S3684">
        <v>0</v>
      </c>
      <c r="T3684">
        <v>0</v>
      </c>
      <c r="U3684">
        <v>0</v>
      </c>
      <c r="V3684">
        <v>0</v>
      </c>
      <c r="W3684">
        <v>0</v>
      </c>
      <c r="X3684">
        <v>0</v>
      </c>
      <c r="Y3684">
        <v>0</v>
      </c>
      <c r="Z3684">
        <v>0</v>
      </c>
      <c r="AA3684">
        <v>0</v>
      </c>
      <c r="AB3684">
        <v>0</v>
      </c>
      <c r="AF3684">
        <v>52</v>
      </c>
      <c r="AG3684">
        <v>84</v>
      </c>
      <c r="AH3684">
        <v>22.806999999999999</v>
      </c>
      <c r="AI3684">
        <v>4</v>
      </c>
      <c r="AJ3684">
        <v>4</v>
      </c>
      <c r="AK3684">
        <v>6</v>
      </c>
      <c r="AL3684">
        <v>2</v>
      </c>
      <c r="AM3684">
        <v>1</v>
      </c>
      <c r="AN3684">
        <v>1</v>
      </c>
      <c r="AO3684">
        <v>2</v>
      </c>
      <c r="AP3684">
        <v>2</v>
      </c>
      <c r="AQ3684">
        <v>7</v>
      </c>
      <c r="AR3684">
        <v>1</v>
      </c>
      <c r="AS3684">
        <v>0</v>
      </c>
      <c r="AT3684">
        <v>1</v>
      </c>
      <c r="AU3684">
        <v>0</v>
      </c>
      <c r="AV3684">
        <v>0</v>
      </c>
      <c r="AW3684">
        <v>0</v>
      </c>
      <c r="AX3684">
        <v>0</v>
      </c>
      <c r="AY3684">
        <v>0</v>
      </c>
      <c r="AZ3684">
        <v>1</v>
      </c>
      <c r="BA3684">
        <v>1</v>
      </c>
      <c r="BB3684">
        <v>1</v>
      </c>
      <c r="BC3684">
        <v>0</v>
      </c>
      <c r="BD3684">
        <v>0</v>
      </c>
      <c r="BE3684">
        <v>0</v>
      </c>
      <c r="BF3684" s="15">
        <v>0</v>
      </c>
      <c r="BG3684" s="16">
        <v>1</v>
      </c>
      <c r="BH3684" s="17">
        <f t="shared" si="800"/>
        <v>1</v>
      </c>
      <c r="BI3684">
        <f t="shared" si="801"/>
        <v>0</v>
      </c>
      <c r="BJ3684">
        <f t="shared" si="802"/>
        <v>0.83901229912200437</v>
      </c>
      <c r="BK3684" s="15">
        <f t="shared" si="803"/>
        <v>0.83901229912200437</v>
      </c>
      <c r="BL3684" s="17">
        <f t="shared" si="804"/>
        <v>0.16098770087799563</v>
      </c>
      <c r="BM3684" s="15">
        <f t="shared" si="805"/>
        <v>-1.8264273089778351</v>
      </c>
      <c r="BN3684" s="17">
        <f t="shared" si="806"/>
        <v>0</v>
      </c>
      <c r="BO3684">
        <f t="shared" si="807"/>
        <v>5.2116546453312544</v>
      </c>
      <c r="DE3684" s="85">
        <v>0.28487720763995661</v>
      </c>
      <c r="DF3684" s="85">
        <v>1</v>
      </c>
      <c r="DG3684" s="85">
        <v>0</v>
      </c>
      <c r="DH3684" s="85">
        <f t="shared" si="811"/>
        <v>3254</v>
      </c>
      <c r="DI3684" s="85">
        <f t="shared" si="811"/>
        <v>425</v>
      </c>
      <c r="DJ3684" s="85">
        <f t="shared" si="808"/>
        <v>0.20634146341463411</v>
      </c>
      <c r="DK3684" s="85">
        <f t="shared" si="808"/>
        <v>0.7068965517241379</v>
      </c>
      <c r="DL3684" s="85">
        <f t="shared" si="809"/>
        <v>0</v>
      </c>
    </row>
    <row r="3685" spans="2:116">
      <c r="B3685">
        <v>12</v>
      </c>
      <c r="C3685">
        <v>-3</v>
      </c>
      <c r="D3685">
        <v>0</v>
      </c>
      <c r="E3685">
        <v>2</v>
      </c>
      <c r="F3685">
        <v>2</v>
      </c>
      <c r="G3685">
        <v>2</v>
      </c>
      <c r="H3685">
        <v>2</v>
      </c>
      <c r="I3685">
        <v>2</v>
      </c>
      <c r="J3685">
        <v>2</v>
      </c>
      <c r="K3685">
        <v>2</v>
      </c>
      <c r="L3685">
        <v>2</v>
      </c>
      <c r="M3685">
        <v>3</v>
      </c>
      <c r="N3685">
        <v>0</v>
      </c>
      <c r="O3685">
        <v>0</v>
      </c>
      <c r="P3685">
        <v>1</v>
      </c>
      <c r="Q3685">
        <v>0</v>
      </c>
      <c r="R3685">
        <v>0</v>
      </c>
      <c r="S3685">
        <v>0</v>
      </c>
      <c r="T3685">
        <v>0</v>
      </c>
      <c r="U3685">
        <v>0</v>
      </c>
      <c r="V3685">
        <v>0</v>
      </c>
      <c r="W3685">
        <v>0</v>
      </c>
      <c r="X3685">
        <v>0</v>
      </c>
      <c r="Y3685">
        <v>0</v>
      </c>
      <c r="Z3685">
        <v>0</v>
      </c>
      <c r="AA3685">
        <v>0</v>
      </c>
      <c r="AB3685">
        <v>0</v>
      </c>
      <c r="AF3685">
        <v>52</v>
      </c>
      <c r="AG3685">
        <v>86</v>
      </c>
      <c r="AH3685">
        <v>8.6980000000000004</v>
      </c>
      <c r="AI3685">
        <v>2</v>
      </c>
      <c r="AJ3685">
        <v>5</v>
      </c>
      <c r="AK3685">
        <v>2</v>
      </c>
      <c r="AL3685">
        <v>1</v>
      </c>
      <c r="AM3685">
        <v>1</v>
      </c>
      <c r="AN3685">
        <v>1</v>
      </c>
      <c r="AO3685">
        <v>1</v>
      </c>
      <c r="AP3685">
        <v>1</v>
      </c>
      <c r="AQ3685">
        <v>7</v>
      </c>
      <c r="AR3685">
        <v>1</v>
      </c>
      <c r="AS3685">
        <v>0</v>
      </c>
      <c r="AT3685">
        <v>1</v>
      </c>
      <c r="AU3685">
        <v>1</v>
      </c>
      <c r="AV3685">
        <v>0</v>
      </c>
      <c r="AW3685">
        <v>0</v>
      </c>
      <c r="AX3685">
        <v>0</v>
      </c>
      <c r="AY3685">
        <v>0</v>
      </c>
      <c r="AZ3685">
        <v>0</v>
      </c>
      <c r="BA3685">
        <v>1</v>
      </c>
      <c r="BB3685">
        <v>0</v>
      </c>
      <c r="BC3685">
        <v>0</v>
      </c>
      <c r="BD3685">
        <v>0</v>
      </c>
      <c r="BE3685">
        <v>0</v>
      </c>
      <c r="BF3685" s="15">
        <v>1</v>
      </c>
      <c r="BG3685" s="16">
        <v>0</v>
      </c>
      <c r="BH3685" s="17">
        <f t="shared" si="800"/>
        <v>1</v>
      </c>
      <c r="BI3685">
        <f t="shared" si="801"/>
        <v>1</v>
      </c>
      <c r="BJ3685">
        <f t="shared" si="802"/>
        <v>0.23888793091988195</v>
      </c>
      <c r="BK3685" s="15">
        <f t="shared" si="803"/>
        <v>0.23888793091988195</v>
      </c>
      <c r="BL3685" s="17">
        <f t="shared" si="804"/>
        <v>0.76111206908011808</v>
      </c>
      <c r="BM3685" s="15">
        <f t="shared" si="805"/>
        <v>-1.4317607453075083</v>
      </c>
      <c r="BN3685" s="17">
        <f t="shared" si="806"/>
        <v>0</v>
      </c>
      <c r="BO3685">
        <f t="shared" si="807"/>
        <v>3.1860632981721428</v>
      </c>
      <c r="DE3685" s="85">
        <v>0.28538339843194094</v>
      </c>
      <c r="DF3685" s="85">
        <v>0</v>
      </c>
      <c r="DG3685" s="85">
        <v>1</v>
      </c>
      <c r="DH3685" s="85">
        <f t="shared" si="811"/>
        <v>3254</v>
      </c>
      <c r="DI3685" s="85">
        <f t="shared" si="811"/>
        <v>426</v>
      </c>
      <c r="DJ3685" s="85">
        <f t="shared" si="808"/>
        <v>0.20634146341463411</v>
      </c>
      <c r="DK3685" s="85">
        <f t="shared" si="808"/>
        <v>0.70620689655172408</v>
      </c>
      <c r="DL3685" s="85">
        <f t="shared" si="809"/>
        <v>1.7224558452481089E-4</v>
      </c>
    </row>
    <row r="3686" spans="2:116">
      <c r="B3686">
        <v>28</v>
      </c>
      <c r="C3686">
        <v>6</v>
      </c>
      <c r="D3686">
        <v>0.65300000000000002</v>
      </c>
      <c r="E3686">
        <v>5</v>
      </c>
      <c r="F3686">
        <v>4</v>
      </c>
      <c r="G3686">
        <v>2</v>
      </c>
      <c r="H3686">
        <v>2</v>
      </c>
      <c r="I3686">
        <v>1</v>
      </c>
      <c r="J3686">
        <v>2</v>
      </c>
      <c r="K3686">
        <v>2</v>
      </c>
      <c r="L3686">
        <v>2</v>
      </c>
      <c r="M3686">
        <v>5</v>
      </c>
      <c r="N3686">
        <v>0</v>
      </c>
      <c r="O3686">
        <v>0</v>
      </c>
      <c r="P3686">
        <v>0</v>
      </c>
      <c r="Q3686">
        <v>0</v>
      </c>
      <c r="R3686">
        <v>0</v>
      </c>
      <c r="S3686">
        <v>1</v>
      </c>
      <c r="T3686">
        <v>0</v>
      </c>
      <c r="U3686">
        <v>0</v>
      </c>
      <c r="V3686">
        <v>0</v>
      </c>
      <c r="W3686">
        <v>0</v>
      </c>
      <c r="X3686">
        <v>0</v>
      </c>
      <c r="Y3686">
        <v>0</v>
      </c>
      <c r="Z3686">
        <v>0</v>
      </c>
      <c r="AA3686">
        <v>1</v>
      </c>
      <c r="AB3686">
        <v>0</v>
      </c>
      <c r="AF3686">
        <v>52</v>
      </c>
      <c r="AG3686">
        <v>119</v>
      </c>
      <c r="AH3686">
        <v>15.041</v>
      </c>
      <c r="AI3686">
        <v>20</v>
      </c>
      <c r="AJ3686">
        <v>5</v>
      </c>
      <c r="AK3686">
        <v>6</v>
      </c>
      <c r="AL3686">
        <v>2</v>
      </c>
      <c r="AM3686">
        <v>1</v>
      </c>
      <c r="AN3686">
        <v>1</v>
      </c>
      <c r="AO3686">
        <v>2</v>
      </c>
      <c r="AP3686">
        <v>1</v>
      </c>
      <c r="AQ3686">
        <v>9</v>
      </c>
      <c r="AR3686">
        <v>1</v>
      </c>
      <c r="AS3686">
        <v>1</v>
      </c>
      <c r="AT3686">
        <v>1</v>
      </c>
      <c r="AU3686">
        <v>1</v>
      </c>
      <c r="AV3686">
        <v>0</v>
      </c>
      <c r="AW3686">
        <v>0</v>
      </c>
      <c r="AX3686">
        <v>0</v>
      </c>
      <c r="AY3686">
        <v>0</v>
      </c>
      <c r="AZ3686">
        <v>1</v>
      </c>
      <c r="BA3686">
        <v>0</v>
      </c>
      <c r="BB3686">
        <v>1</v>
      </c>
      <c r="BC3686">
        <v>0</v>
      </c>
      <c r="BD3686">
        <v>0</v>
      </c>
      <c r="BE3686">
        <v>0</v>
      </c>
      <c r="BF3686" s="15">
        <v>1</v>
      </c>
      <c r="BG3686" s="16">
        <v>0</v>
      </c>
      <c r="BH3686" s="17">
        <f t="shared" si="800"/>
        <v>1</v>
      </c>
      <c r="BI3686">
        <f t="shared" si="801"/>
        <v>1</v>
      </c>
      <c r="BJ3686">
        <f t="shared" si="802"/>
        <v>0.85465028317679148</v>
      </c>
      <c r="BK3686" s="15">
        <f t="shared" si="803"/>
        <v>0.85465028317679148</v>
      </c>
      <c r="BL3686" s="17">
        <f t="shared" si="804"/>
        <v>0.14534971682320852</v>
      </c>
      <c r="BM3686" s="15">
        <f t="shared" si="805"/>
        <v>-0.1570629192433543</v>
      </c>
      <c r="BN3686" s="17">
        <f t="shared" si="806"/>
        <v>100</v>
      </c>
      <c r="BO3686">
        <f t="shared" si="807"/>
        <v>0.17006923145562419</v>
      </c>
      <c r="DE3686" s="85">
        <v>0.28547677489208961</v>
      </c>
      <c r="DF3686" s="85">
        <v>1</v>
      </c>
      <c r="DG3686" s="85">
        <v>0</v>
      </c>
      <c r="DH3686" s="85">
        <f t="shared" si="811"/>
        <v>3255</v>
      </c>
      <c r="DI3686" s="85">
        <f t="shared" si="811"/>
        <v>426</v>
      </c>
      <c r="DJ3686" s="85">
        <f t="shared" si="808"/>
        <v>0.20609756097560972</v>
      </c>
      <c r="DK3686" s="85">
        <f t="shared" si="808"/>
        <v>0.70620689655172408</v>
      </c>
      <c r="DL3686" s="85">
        <f t="shared" si="809"/>
        <v>1.7224558452481089E-4</v>
      </c>
    </row>
    <row r="3687" spans="2:116">
      <c r="B3687">
        <v>0</v>
      </c>
      <c r="C3687">
        <v>0</v>
      </c>
      <c r="D3687">
        <v>0</v>
      </c>
      <c r="E3687">
        <v>10</v>
      </c>
      <c r="F3687">
        <v>5</v>
      </c>
      <c r="G3687">
        <v>6</v>
      </c>
      <c r="H3687">
        <v>2</v>
      </c>
      <c r="I3687">
        <v>1</v>
      </c>
      <c r="J3687">
        <v>1</v>
      </c>
      <c r="K3687">
        <v>1</v>
      </c>
      <c r="L3687">
        <v>1</v>
      </c>
      <c r="M3687">
        <v>9</v>
      </c>
      <c r="N3687">
        <v>0</v>
      </c>
      <c r="O3687">
        <v>0</v>
      </c>
      <c r="P3687">
        <v>0</v>
      </c>
      <c r="Q3687">
        <v>0</v>
      </c>
      <c r="R3687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Y3687">
        <v>0</v>
      </c>
      <c r="Z3687">
        <v>0</v>
      </c>
      <c r="AA3687">
        <v>0</v>
      </c>
      <c r="AB3687">
        <v>0</v>
      </c>
      <c r="AF3687">
        <v>52</v>
      </c>
      <c r="AG3687">
        <v>142</v>
      </c>
      <c r="AH3687">
        <v>30.878</v>
      </c>
      <c r="AI3687">
        <v>17</v>
      </c>
      <c r="AJ3687">
        <v>5</v>
      </c>
      <c r="AK3687">
        <v>6</v>
      </c>
      <c r="AL3687">
        <v>2</v>
      </c>
      <c r="AM3687">
        <v>1</v>
      </c>
      <c r="AN3687">
        <v>1</v>
      </c>
      <c r="AO3687">
        <v>1</v>
      </c>
      <c r="AP3687">
        <v>1</v>
      </c>
      <c r="AQ3687">
        <v>10</v>
      </c>
      <c r="AR3687">
        <v>0</v>
      </c>
      <c r="AS3687">
        <v>0</v>
      </c>
      <c r="AT3687">
        <v>0</v>
      </c>
      <c r="AU3687">
        <v>1</v>
      </c>
      <c r="AV3687">
        <v>0</v>
      </c>
      <c r="AW3687">
        <v>0</v>
      </c>
      <c r="AX3687">
        <v>0</v>
      </c>
      <c r="AY3687">
        <v>0</v>
      </c>
      <c r="AZ3687">
        <v>0</v>
      </c>
      <c r="BA3687">
        <v>0</v>
      </c>
      <c r="BB3687">
        <v>1</v>
      </c>
      <c r="BC3687">
        <v>0</v>
      </c>
      <c r="BD3687">
        <v>0</v>
      </c>
      <c r="BE3687">
        <v>1</v>
      </c>
      <c r="BF3687" s="15">
        <v>1</v>
      </c>
      <c r="BG3687" s="16">
        <v>0</v>
      </c>
      <c r="BH3687" s="17">
        <f t="shared" si="800"/>
        <v>1</v>
      </c>
      <c r="BI3687">
        <f t="shared" si="801"/>
        <v>1</v>
      </c>
      <c r="BJ3687">
        <f t="shared" si="802"/>
        <v>0.72582179298078375</v>
      </c>
      <c r="BK3687" s="15">
        <f t="shared" si="803"/>
        <v>0.72582179298078375</v>
      </c>
      <c r="BL3687" s="17">
        <f t="shared" si="804"/>
        <v>0.27417820701921625</v>
      </c>
      <c r="BM3687" s="15">
        <f t="shared" si="805"/>
        <v>-0.32045075850240845</v>
      </c>
      <c r="BN3687" s="17">
        <f t="shared" si="806"/>
        <v>100</v>
      </c>
      <c r="BO3687">
        <f t="shared" si="807"/>
        <v>0.37774865631028959</v>
      </c>
      <c r="DE3687" s="85">
        <v>0.28552698683832078</v>
      </c>
      <c r="DF3687" s="85">
        <v>1</v>
      </c>
      <c r="DG3687" s="85">
        <v>0</v>
      </c>
      <c r="DH3687" s="85">
        <f t="shared" si="811"/>
        <v>3256</v>
      </c>
      <c r="DI3687" s="85">
        <f t="shared" si="811"/>
        <v>426</v>
      </c>
      <c r="DJ3687" s="85">
        <f t="shared" si="808"/>
        <v>0.20585365853658533</v>
      </c>
      <c r="DK3687" s="85">
        <f t="shared" si="808"/>
        <v>0.70620689655172408</v>
      </c>
      <c r="DL3687" s="85">
        <f t="shared" si="809"/>
        <v>0</v>
      </c>
    </row>
    <row r="3688" spans="2:116">
      <c r="B3688">
        <v>34</v>
      </c>
      <c r="C3688">
        <v>14</v>
      </c>
      <c r="D3688">
        <v>1.482</v>
      </c>
      <c r="E3688">
        <v>3</v>
      </c>
      <c r="F3688">
        <v>2</v>
      </c>
      <c r="G3688">
        <v>5</v>
      </c>
      <c r="H3688">
        <v>2</v>
      </c>
      <c r="I3688">
        <v>1</v>
      </c>
      <c r="J3688">
        <v>1</v>
      </c>
      <c r="K3688">
        <v>2</v>
      </c>
      <c r="L3688">
        <v>2</v>
      </c>
      <c r="M3688">
        <v>7</v>
      </c>
      <c r="N3688">
        <v>0</v>
      </c>
      <c r="O3688">
        <v>0</v>
      </c>
      <c r="P3688">
        <v>1</v>
      </c>
      <c r="Q3688">
        <v>1</v>
      </c>
      <c r="R3688">
        <v>0</v>
      </c>
      <c r="S3688">
        <v>0</v>
      </c>
      <c r="T3688">
        <v>0</v>
      </c>
      <c r="U3688">
        <v>0</v>
      </c>
      <c r="V3688">
        <v>0</v>
      </c>
      <c r="W3688">
        <v>1</v>
      </c>
      <c r="X3688">
        <v>0</v>
      </c>
      <c r="Y3688">
        <v>0</v>
      </c>
      <c r="Z3688">
        <v>1</v>
      </c>
      <c r="AA3688">
        <v>0</v>
      </c>
      <c r="AB3688">
        <v>0</v>
      </c>
      <c r="AF3688">
        <v>52</v>
      </c>
      <c r="AG3688">
        <v>144</v>
      </c>
      <c r="AH3688">
        <v>15.667</v>
      </c>
      <c r="AI3688">
        <v>10</v>
      </c>
      <c r="AJ3688">
        <v>5</v>
      </c>
      <c r="AK3688">
        <v>5</v>
      </c>
      <c r="AL3688">
        <v>2</v>
      </c>
      <c r="AM3688">
        <v>1</v>
      </c>
      <c r="AN3688">
        <v>1</v>
      </c>
      <c r="AO3688">
        <v>2</v>
      </c>
      <c r="AP3688">
        <v>1</v>
      </c>
      <c r="AQ3688">
        <v>9</v>
      </c>
      <c r="AR3688">
        <v>1</v>
      </c>
      <c r="AS3688">
        <v>0</v>
      </c>
      <c r="AT3688">
        <v>1</v>
      </c>
      <c r="AU3688">
        <v>1</v>
      </c>
      <c r="AV3688">
        <v>0</v>
      </c>
      <c r="AW3688">
        <v>0</v>
      </c>
      <c r="AX3688">
        <v>0</v>
      </c>
      <c r="AY3688">
        <v>0</v>
      </c>
      <c r="AZ3688">
        <v>1</v>
      </c>
      <c r="BA3688">
        <v>0</v>
      </c>
      <c r="BB3688">
        <v>0</v>
      </c>
      <c r="BC3688">
        <v>0</v>
      </c>
      <c r="BD3688">
        <v>0</v>
      </c>
      <c r="BE3688">
        <v>0</v>
      </c>
      <c r="BF3688" s="15">
        <v>0</v>
      </c>
      <c r="BG3688" s="16">
        <v>1</v>
      </c>
      <c r="BH3688" s="17">
        <f t="shared" si="800"/>
        <v>1</v>
      </c>
      <c r="BI3688">
        <f t="shared" si="801"/>
        <v>0</v>
      </c>
      <c r="BJ3688">
        <f t="shared" si="802"/>
        <v>0.54803650990814923</v>
      </c>
      <c r="BK3688" s="15">
        <f t="shared" si="803"/>
        <v>0.54803650990814923</v>
      </c>
      <c r="BL3688" s="17">
        <f t="shared" si="804"/>
        <v>0.45196349009185077</v>
      </c>
      <c r="BM3688" s="15">
        <f t="shared" si="805"/>
        <v>-0.79415387654538538</v>
      </c>
      <c r="BN3688" s="17">
        <f t="shared" si="806"/>
        <v>0</v>
      </c>
      <c r="BO3688">
        <f t="shared" si="807"/>
        <v>1.2125680988010203</v>
      </c>
      <c r="DE3688" s="85">
        <v>0.28557272274346857</v>
      </c>
      <c r="DF3688" s="85">
        <v>0</v>
      </c>
      <c r="DG3688" s="85">
        <v>1</v>
      </c>
      <c r="DH3688" s="85">
        <f t="shared" ref="DH3688:DI3703" si="812">DH3687+DF3688</f>
        <v>3256</v>
      </c>
      <c r="DI3688" s="85">
        <f t="shared" si="812"/>
        <v>427</v>
      </c>
      <c r="DJ3688" s="85">
        <f t="shared" si="808"/>
        <v>0.20585365853658533</v>
      </c>
      <c r="DK3688" s="85">
        <f t="shared" si="808"/>
        <v>0.70551724137931027</v>
      </c>
      <c r="DL3688" s="85">
        <f t="shared" si="809"/>
        <v>1.7207737594617339E-4</v>
      </c>
    </row>
    <row r="3689" spans="2:116">
      <c r="B3689">
        <v>24</v>
      </c>
      <c r="C3689">
        <v>0</v>
      </c>
      <c r="D3689">
        <v>0</v>
      </c>
      <c r="E3689">
        <v>13</v>
      </c>
      <c r="F3689">
        <v>3</v>
      </c>
      <c r="G3689">
        <v>4</v>
      </c>
      <c r="H3689">
        <v>1</v>
      </c>
      <c r="I3689">
        <v>1</v>
      </c>
      <c r="J3689">
        <v>1</v>
      </c>
      <c r="K3689">
        <v>2</v>
      </c>
      <c r="L3689">
        <v>2</v>
      </c>
      <c r="M3689">
        <v>3</v>
      </c>
      <c r="N3689">
        <v>0</v>
      </c>
      <c r="O3689">
        <v>0</v>
      </c>
      <c r="P3689">
        <v>1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  <c r="Z3689">
        <v>0</v>
      </c>
      <c r="AA3689">
        <v>0</v>
      </c>
      <c r="AB3689">
        <v>0</v>
      </c>
      <c r="AF3689">
        <v>52</v>
      </c>
      <c r="AG3689">
        <v>146</v>
      </c>
      <c r="AH3689">
        <v>8.9250000000000007</v>
      </c>
      <c r="AI3689">
        <v>23</v>
      </c>
      <c r="AJ3689">
        <v>5</v>
      </c>
      <c r="AK3689">
        <v>4</v>
      </c>
      <c r="AL3689">
        <v>1</v>
      </c>
      <c r="AM3689">
        <v>1</v>
      </c>
      <c r="AN3689">
        <v>1</v>
      </c>
      <c r="AO3689">
        <v>1</v>
      </c>
      <c r="AP3689">
        <v>1</v>
      </c>
      <c r="AQ3689">
        <v>9</v>
      </c>
      <c r="AR3689">
        <v>1</v>
      </c>
      <c r="AS3689">
        <v>0</v>
      </c>
      <c r="AT3689">
        <v>1</v>
      </c>
      <c r="AU3689">
        <v>0</v>
      </c>
      <c r="AV3689">
        <v>0</v>
      </c>
      <c r="AW3689">
        <v>0</v>
      </c>
      <c r="AX3689">
        <v>0</v>
      </c>
      <c r="AY3689">
        <v>0</v>
      </c>
      <c r="AZ3689">
        <v>1</v>
      </c>
      <c r="BA3689">
        <v>0</v>
      </c>
      <c r="BB3689">
        <v>0</v>
      </c>
      <c r="BC3689">
        <v>0</v>
      </c>
      <c r="BD3689">
        <v>0</v>
      </c>
      <c r="BE3689">
        <v>0</v>
      </c>
      <c r="BF3689" s="15">
        <v>0</v>
      </c>
      <c r="BG3689" s="16">
        <v>1</v>
      </c>
      <c r="BH3689" s="17">
        <f t="shared" si="800"/>
        <v>1</v>
      </c>
      <c r="BI3689">
        <f t="shared" si="801"/>
        <v>0</v>
      </c>
      <c r="BJ3689">
        <f t="shared" si="802"/>
        <v>0.22866853192189734</v>
      </c>
      <c r="BK3689" s="15">
        <f t="shared" si="803"/>
        <v>0.22866853192189734</v>
      </c>
      <c r="BL3689" s="17">
        <f t="shared" si="804"/>
        <v>0.77133146807810271</v>
      </c>
      <c r="BM3689" s="15">
        <f t="shared" si="805"/>
        <v>-0.2596370781215418</v>
      </c>
      <c r="BN3689" s="17">
        <f t="shared" si="806"/>
        <v>100</v>
      </c>
      <c r="BO3689">
        <f t="shared" si="807"/>
        <v>0.29645948776297437</v>
      </c>
      <c r="DE3689" s="85">
        <v>0.28575843620072594</v>
      </c>
      <c r="DF3689" s="85">
        <v>1</v>
      </c>
      <c r="DG3689" s="85">
        <v>0</v>
      </c>
      <c r="DH3689" s="85">
        <f t="shared" si="812"/>
        <v>3257</v>
      </c>
      <c r="DI3689" s="85">
        <f t="shared" si="812"/>
        <v>427</v>
      </c>
      <c r="DJ3689" s="85">
        <f t="shared" si="808"/>
        <v>0.20560975609756094</v>
      </c>
      <c r="DK3689" s="85">
        <f t="shared" si="808"/>
        <v>0.70551724137931027</v>
      </c>
      <c r="DL3689" s="85">
        <f t="shared" si="809"/>
        <v>1.7207737594617339E-4</v>
      </c>
    </row>
    <row r="3690" spans="2:116">
      <c r="B3690">
        <v>48</v>
      </c>
      <c r="C3690">
        <v>5</v>
      </c>
      <c r="D3690">
        <v>0</v>
      </c>
      <c r="E3690">
        <v>15</v>
      </c>
      <c r="F3690">
        <v>4</v>
      </c>
      <c r="G3690">
        <v>3</v>
      </c>
      <c r="H3690">
        <v>2</v>
      </c>
      <c r="I3690">
        <v>1</v>
      </c>
      <c r="J3690">
        <v>2</v>
      </c>
      <c r="K3690">
        <v>2</v>
      </c>
      <c r="L3690">
        <v>2</v>
      </c>
      <c r="M3690">
        <v>5</v>
      </c>
      <c r="N3690">
        <v>0</v>
      </c>
      <c r="O3690">
        <v>0</v>
      </c>
      <c r="P3690">
        <v>1</v>
      </c>
      <c r="Q3690">
        <v>0</v>
      </c>
      <c r="R3690">
        <v>1</v>
      </c>
      <c r="S3690">
        <v>1</v>
      </c>
      <c r="T3690">
        <v>0</v>
      </c>
      <c r="U3690">
        <v>0</v>
      </c>
      <c r="V3690">
        <v>1</v>
      </c>
      <c r="W3690">
        <v>0</v>
      </c>
      <c r="X3690">
        <v>0</v>
      </c>
      <c r="Y3690">
        <v>0</v>
      </c>
      <c r="Z3690">
        <v>0</v>
      </c>
      <c r="AA3690">
        <v>0</v>
      </c>
      <c r="AB3690">
        <v>0</v>
      </c>
      <c r="AF3690">
        <v>52</v>
      </c>
      <c r="AG3690">
        <v>207</v>
      </c>
      <c r="AH3690">
        <v>27.846</v>
      </c>
      <c r="AI3690">
        <v>25</v>
      </c>
      <c r="AJ3690">
        <v>4</v>
      </c>
      <c r="AK3690">
        <v>4</v>
      </c>
      <c r="AL3690">
        <v>2</v>
      </c>
      <c r="AM3690">
        <v>1</v>
      </c>
      <c r="AN3690">
        <v>1</v>
      </c>
      <c r="AO3690">
        <v>2</v>
      </c>
      <c r="AP3690">
        <v>2</v>
      </c>
      <c r="AQ3690">
        <v>9</v>
      </c>
      <c r="AR3690">
        <v>1</v>
      </c>
      <c r="AS3690">
        <v>1</v>
      </c>
      <c r="AT3690">
        <v>0</v>
      </c>
      <c r="AU3690">
        <v>1</v>
      </c>
      <c r="AV3690">
        <v>0</v>
      </c>
      <c r="AW3690">
        <v>0</v>
      </c>
      <c r="AX3690">
        <v>0</v>
      </c>
      <c r="AY3690">
        <v>0</v>
      </c>
      <c r="AZ3690">
        <v>1</v>
      </c>
      <c r="BA3690">
        <v>1</v>
      </c>
      <c r="BB3690">
        <v>0</v>
      </c>
      <c r="BC3690">
        <v>1</v>
      </c>
      <c r="BD3690">
        <v>0</v>
      </c>
      <c r="BE3690">
        <v>1</v>
      </c>
      <c r="BF3690" s="15">
        <v>0</v>
      </c>
      <c r="BG3690" s="16">
        <v>1</v>
      </c>
      <c r="BH3690" s="17">
        <f t="shared" si="800"/>
        <v>1</v>
      </c>
      <c r="BI3690">
        <f t="shared" si="801"/>
        <v>0</v>
      </c>
      <c r="BJ3690">
        <f t="shared" si="802"/>
        <v>0.76039734769396261</v>
      </c>
      <c r="BK3690" s="15">
        <f t="shared" si="803"/>
        <v>0.76039734769396261</v>
      </c>
      <c r="BL3690" s="17">
        <f t="shared" si="804"/>
        <v>0.23960265230603739</v>
      </c>
      <c r="BM3690" s="15">
        <f t="shared" si="805"/>
        <v>-1.4287733430774148</v>
      </c>
      <c r="BN3690" s="17">
        <f t="shared" si="806"/>
        <v>0</v>
      </c>
      <c r="BO3690">
        <f t="shared" si="807"/>
        <v>3.1735765041646098</v>
      </c>
      <c r="DE3690" s="85">
        <v>0.28591896654354665</v>
      </c>
      <c r="DF3690" s="85">
        <v>1</v>
      </c>
      <c r="DG3690" s="85">
        <v>0</v>
      </c>
      <c r="DH3690" s="85">
        <f t="shared" si="812"/>
        <v>3258</v>
      </c>
      <c r="DI3690" s="85">
        <f t="shared" si="812"/>
        <v>427</v>
      </c>
      <c r="DJ3690" s="85">
        <f t="shared" si="808"/>
        <v>0.20536585365853655</v>
      </c>
      <c r="DK3690" s="85">
        <f t="shared" si="808"/>
        <v>0.70551724137931027</v>
      </c>
      <c r="DL3690" s="85">
        <f t="shared" si="809"/>
        <v>1.7207737594617339E-4</v>
      </c>
    </row>
    <row r="3691" spans="2:116">
      <c r="B3691">
        <v>14</v>
      </c>
      <c r="C3691">
        <v>1</v>
      </c>
      <c r="D3691">
        <v>0.51500000000000001</v>
      </c>
      <c r="E3691">
        <v>10</v>
      </c>
      <c r="F3691">
        <v>5</v>
      </c>
      <c r="G3691">
        <v>3</v>
      </c>
      <c r="H3691">
        <v>2</v>
      </c>
      <c r="I3691">
        <v>1</v>
      </c>
      <c r="J3691">
        <v>1</v>
      </c>
      <c r="K3691">
        <v>1</v>
      </c>
      <c r="L3691">
        <v>2</v>
      </c>
      <c r="M3691">
        <v>6</v>
      </c>
      <c r="N3691">
        <v>1</v>
      </c>
      <c r="O3691">
        <v>0</v>
      </c>
      <c r="P3691">
        <v>1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  <c r="Z3691">
        <v>0</v>
      </c>
      <c r="AA3691">
        <v>0</v>
      </c>
      <c r="AB3691">
        <v>0</v>
      </c>
      <c r="AF3691">
        <v>53</v>
      </c>
      <c r="AG3691">
        <v>-28</v>
      </c>
      <c r="AH3691">
        <v>0.47399999999999998</v>
      </c>
      <c r="AI3691">
        <v>9</v>
      </c>
      <c r="AJ3691">
        <v>5</v>
      </c>
      <c r="AK3691">
        <v>3</v>
      </c>
      <c r="AL3691">
        <v>2</v>
      </c>
      <c r="AM3691">
        <v>1</v>
      </c>
      <c r="AN3691">
        <v>1</v>
      </c>
      <c r="AO3691">
        <v>1</v>
      </c>
      <c r="AP3691">
        <v>2</v>
      </c>
      <c r="AQ3691">
        <v>8</v>
      </c>
      <c r="AR3691">
        <v>0</v>
      </c>
      <c r="AS3691">
        <v>1</v>
      </c>
      <c r="AT3691">
        <v>1</v>
      </c>
      <c r="AU3691">
        <v>1</v>
      </c>
      <c r="AV3691">
        <v>0</v>
      </c>
      <c r="AW3691">
        <v>0</v>
      </c>
      <c r="AX3691">
        <v>0</v>
      </c>
      <c r="AY3691">
        <v>0</v>
      </c>
      <c r="AZ3691">
        <v>0</v>
      </c>
      <c r="BA3691">
        <v>0</v>
      </c>
      <c r="BB3691">
        <v>0</v>
      </c>
      <c r="BC3691">
        <v>0</v>
      </c>
      <c r="BD3691">
        <v>0</v>
      </c>
      <c r="BE3691">
        <v>0</v>
      </c>
      <c r="BF3691" s="15">
        <v>0</v>
      </c>
      <c r="BG3691" s="16">
        <v>1</v>
      </c>
      <c r="BH3691" s="17">
        <f t="shared" si="800"/>
        <v>1</v>
      </c>
      <c r="BI3691">
        <f t="shared" si="801"/>
        <v>0</v>
      </c>
      <c r="BJ3691">
        <f t="shared" si="802"/>
        <v>0.16221540116719027</v>
      </c>
      <c r="BK3691" s="15">
        <f t="shared" si="803"/>
        <v>0.16221540116719027</v>
      </c>
      <c r="BL3691" s="17">
        <f t="shared" si="804"/>
        <v>0.83778459883280976</v>
      </c>
      <c r="BM3691" s="15">
        <f t="shared" si="805"/>
        <v>-0.17699425350662293</v>
      </c>
      <c r="BN3691" s="17">
        <f t="shared" si="806"/>
        <v>100</v>
      </c>
      <c r="BO3691">
        <f t="shared" si="807"/>
        <v>0.19362423395367567</v>
      </c>
      <c r="DE3691" s="85">
        <v>0.28616474395899705</v>
      </c>
      <c r="DF3691" s="85">
        <v>1</v>
      </c>
      <c r="DG3691" s="85">
        <v>0</v>
      </c>
      <c r="DH3691" s="85">
        <f t="shared" si="812"/>
        <v>3259</v>
      </c>
      <c r="DI3691" s="85">
        <f t="shared" si="812"/>
        <v>427</v>
      </c>
      <c r="DJ3691" s="85">
        <f t="shared" si="808"/>
        <v>0.20512195121951216</v>
      </c>
      <c r="DK3691" s="85">
        <f t="shared" si="808"/>
        <v>0.70551724137931027</v>
      </c>
      <c r="DL3691" s="85">
        <f t="shared" si="809"/>
        <v>0</v>
      </c>
    </row>
    <row r="3692" spans="2:116">
      <c r="B3692">
        <v>52</v>
      </c>
      <c r="C3692">
        <v>-18</v>
      </c>
      <c r="D3692">
        <v>0.315</v>
      </c>
      <c r="E3692">
        <v>4</v>
      </c>
      <c r="F3692">
        <v>5</v>
      </c>
      <c r="G3692">
        <v>2</v>
      </c>
      <c r="H3692">
        <v>1</v>
      </c>
      <c r="I3692">
        <v>1</v>
      </c>
      <c r="J3692">
        <v>1</v>
      </c>
      <c r="K3692">
        <v>1</v>
      </c>
      <c r="L3692">
        <v>1</v>
      </c>
      <c r="M3692">
        <v>6</v>
      </c>
      <c r="N3692">
        <v>1</v>
      </c>
      <c r="O3692">
        <v>0</v>
      </c>
      <c r="P3692">
        <v>1</v>
      </c>
      <c r="Q3692">
        <v>1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  <c r="Z3692">
        <v>0</v>
      </c>
      <c r="AA3692">
        <v>0</v>
      </c>
      <c r="AB3692">
        <v>0</v>
      </c>
      <c r="AF3692">
        <v>53</v>
      </c>
      <c r="AG3692">
        <v>-22</v>
      </c>
      <c r="AH3692">
        <v>1.2999999999999999E-2</v>
      </c>
      <c r="AI3692">
        <v>5</v>
      </c>
      <c r="AJ3692">
        <v>2</v>
      </c>
      <c r="AK3692">
        <v>6</v>
      </c>
      <c r="AL3692">
        <v>2</v>
      </c>
      <c r="AM3692">
        <v>1</v>
      </c>
      <c r="AN3692">
        <v>1</v>
      </c>
      <c r="AO3692">
        <v>2</v>
      </c>
      <c r="AP3692">
        <v>2</v>
      </c>
      <c r="AQ3692">
        <v>6</v>
      </c>
      <c r="AR3692">
        <v>0</v>
      </c>
      <c r="AS3692">
        <v>0</v>
      </c>
      <c r="AT3692">
        <v>1</v>
      </c>
      <c r="AU3692">
        <v>1</v>
      </c>
      <c r="AV3692">
        <v>0</v>
      </c>
      <c r="AW3692">
        <v>0</v>
      </c>
      <c r="AX3692">
        <v>0</v>
      </c>
      <c r="AY3692">
        <v>0</v>
      </c>
      <c r="AZ3692">
        <v>0</v>
      </c>
      <c r="BA3692">
        <v>0</v>
      </c>
      <c r="BB3692">
        <v>0</v>
      </c>
      <c r="BC3692">
        <v>0</v>
      </c>
      <c r="BD3692">
        <v>0</v>
      </c>
      <c r="BE3692">
        <v>0</v>
      </c>
      <c r="BF3692" s="15">
        <v>0</v>
      </c>
      <c r="BG3692" s="16">
        <v>1</v>
      </c>
      <c r="BH3692" s="17">
        <f t="shared" si="800"/>
        <v>1</v>
      </c>
      <c r="BI3692">
        <f t="shared" si="801"/>
        <v>0</v>
      </c>
      <c r="BJ3692">
        <f t="shared" si="802"/>
        <v>0.19025241575698271</v>
      </c>
      <c r="BK3692" s="15">
        <f t="shared" si="803"/>
        <v>0.19025241575698271</v>
      </c>
      <c r="BL3692" s="17">
        <f t="shared" si="804"/>
        <v>0.80974758424301729</v>
      </c>
      <c r="BM3692" s="15">
        <f t="shared" si="805"/>
        <v>-0.21103270427195953</v>
      </c>
      <c r="BN3692" s="17">
        <f t="shared" si="806"/>
        <v>100</v>
      </c>
      <c r="BO3692">
        <f t="shared" si="807"/>
        <v>0.23495274263131993</v>
      </c>
      <c r="DE3692" s="85">
        <v>0.28618521038765588</v>
      </c>
      <c r="DF3692" s="85">
        <v>0</v>
      </c>
      <c r="DG3692" s="85">
        <v>1</v>
      </c>
      <c r="DH3692" s="85">
        <f t="shared" si="812"/>
        <v>3259</v>
      </c>
      <c r="DI3692" s="85">
        <f t="shared" si="812"/>
        <v>428</v>
      </c>
      <c r="DJ3692" s="85">
        <f t="shared" si="808"/>
        <v>0.20512195121951216</v>
      </c>
      <c r="DK3692" s="85">
        <f t="shared" si="808"/>
        <v>0.70482758620689656</v>
      </c>
      <c r="DL3692" s="85">
        <f t="shared" si="809"/>
        <v>1.7190916736753591E-4</v>
      </c>
    </row>
    <row r="3693" spans="2:116">
      <c r="B3693">
        <v>10</v>
      </c>
      <c r="C3693">
        <v>-3</v>
      </c>
      <c r="D3693">
        <v>0</v>
      </c>
      <c r="E3693">
        <v>9</v>
      </c>
      <c r="F3693">
        <v>4</v>
      </c>
      <c r="G3693">
        <v>2</v>
      </c>
      <c r="H3693">
        <v>2</v>
      </c>
      <c r="I3693">
        <v>2</v>
      </c>
      <c r="J3693">
        <v>2</v>
      </c>
      <c r="K3693">
        <v>2</v>
      </c>
      <c r="L3693">
        <v>2</v>
      </c>
      <c r="M3693">
        <v>5</v>
      </c>
      <c r="N3693">
        <v>0</v>
      </c>
      <c r="O3693">
        <v>0</v>
      </c>
      <c r="P3693">
        <v>1</v>
      </c>
      <c r="Q3693">
        <v>0</v>
      </c>
      <c r="R3693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Y3693">
        <v>0</v>
      </c>
      <c r="Z3693">
        <v>0</v>
      </c>
      <c r="AA3693">
        <v>0</v>
      </c>
      <c r="AB3693">
        <v>0</v>
      </c>
      <c r="AF3693">
        <v>53</v>
      </c>
      <c r="AG3693">
        <v>-22</v>
      </c>
      <c r="AH3693">
        <v>0.99</v>
      </c>
      <c r="AI3693">
        <v>17</v>
      </c>
      <c r="AJ3693">
        <v>1</v>
      </c>
      <c r="AK3693">
        <v>5</v>
      </c>
      <c r="AL3693">
        <v>2</v>
      </c>
      <c r="AM3693">
        <v>1</v>
      </c>
      <c r="AN3693">
        <v>1</v>
      </c>
      <c r="AO3693">
        <v>2</v>
      </c>
      <c r="AP3693">
        <v>2</v>
      </c>
      <c r="AQ3693">
        <v>5</v>
      </c>
      <c r="AR3693">
        <v>0</v>
      </c>
      <c r="AS3693">
        <v>0</v>
      </c>
      <c r="AT3693">
        <v>1</v>
      </c>
      <c r="AU3693">
        <v>1</v>
      </c>
      <c r="AV3693">
        <v>0</v>
      </c>
      <c r="AW3693">
        <v>0</v>
      </c>
      <c r="AX3693">
        <v>0</v>
      </c>
      <c r="AY3693">
        <v>0</v>
      </c>
      <c r="AZ3693">
        <v>0</v>
      </c>
      <c r="BA3693">
        <v>0</v>
      </c>
      <c r="BB3693">
        <v>0</v>
      </c>
      <c r="BC3693">
        <v>0</v>
      </c>
      <c r="BD3693">
        <v>0</v>
      </c>
      <c r="BE3693">
        <v>0</v>
      </c>
      <c r="BF3693" s="15">
        <v>0</v>
      </c>
      <c r="BG3693" s="16">
        <v>1</v>
      </c>
      <c r="BH3693" s="17">
        <f t="shared" si="800"/>
        <v>1</v>
      </c>
      <c r="BI3693">
        <f t="shared" si="801"/>
        <v>0</v>
      </c>
      <c r="BJ3693">
        <f t="shared" si="802"/>
        <v>0.16981934652276762</v>
      </c>
      <c r="BK3693" s="15">
        <f t="shared" si="803"/>
        <v>0.16981934652276762</v>
      </c>
      <c r="BL3693" s="17">
        <f t="shared" si="804"/>
        <v>0.83018065347723236</v>
      </c>
      <c r="BM3693" s="15">
        <f t="shared" si="805"/>
        <v>-0.18611194708301498</v>
      </c>
      <c r="BN3693" s="17">
        <f t="shared" si="806"/>
        <v>100</v>
      </c>
      <c r="BO3693">
        <f t="shared" si="807"/>
        <v>0.20455709948367873</v>
      </c>
      <c r="DE3693" s="85">
        <v>0.28642605489044126</v>
      </c>
      <c r="DF3693" s="85">
        <v>1</v>
      </c>
      <c r="DG3693" s="85">
        <v>0</v>
      </c>
      <c r="DH3693" s="85">
        <f t="shared" si="812"/>
        <v>3260</v>
      </c>
      <c r="DI3693" s="85">
        <f t="shared" si="812"/>
        <v>428</v>
      </c>
      <c r="DJ3693" s="85">
        <f t="shared" si="808"/>
        <v>0.20487804878048776</v>
      </c>
      <c r="DK3693" s="85">
        <f t="shared" si="808"/>
        <v>0.70482758620689656</v>
      </c>
      <c r="DL3693" s="85">
        <f t="shared" si="809"/>
        <v>1.7190916736753591E-4</v>
      </c>
    </row>
    <row r="3694" spans="2:116">
      <c r="B3694">
        <v>51</v>
      </c>
      <c r="C3694">
        <v>-22</v>
      </c>
      <c r="D3694">
        <v>0.14399999999999999</v>
      </c>
      <c r="E3694">
        <v>5</v>
      </c>
      <c r="F3694">
        <v>4</v>
      </c>
      <c r="G3694">
        <v>3</v>
      </c>
      <c r="H3694">
        <v>1</v>
      </c>
      <c r="I3694">
        <v>2</v>
      </c>
      <c r="J3694">
        <v>1</v>
      </c>
      <c r="K3694">
        <v>2</v>
      </c>
      <c r="L3694">
        <v>2</v>
      </c>
      <c r="M3694">
        <v>5</v>
      </c>
      <c r="N3694">
        <v>0</v>
      </c>
      <c r="O3694">
        <v>0</v>
      </c>
      <c r="P3694">
        <v>1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  <c r="Z3694">
        <v>0</v>
      </c>
      <c r="AA3694">
        <v>0</v>
      </c>
      <c r="AB3694">
        <v>0</v>
      </c>
      <c r="AF3694">
        <v>53</v>
      </c>
      <c r="AG3694">
        <v>-20</v>
      </c>
      <c r="AH3694">
        <v>0</v>
      </c>
      <c r="AI3694">
        <v>5</v>
      </c>
      <c r="AJ3694">
        <v>5</v>
      </c>
      <c r="AK3694">
        <v>3</v>
      </c>
      <c r="AL3694">
        <v>1</v>
      </c>
      <c r="AM3694">
        <v>1</v>
      </c>
      <c r="AN3694">
        <v>1</v>
      </c>
      <c r="AO3694">
        <v>2</v>
      </c>
      <c r="AP3694">
        <v>2</v>
      </c>
      <c r="AQ3694">
        <v>7</v>
      </c>
      <c r="AR3694">
        <v>0</v>
      </c>
      <c r="AS3694">
        <v>1</v>
      </c>
      <c r="AT3694">
        <v>1</v>
      </c>
      <c r="AU3694">
        <v>1</v>
      </c>
      <c r="AV3694">
        <v>0</v>
      </c>
      <c r="AW3694">
        <v>0</v>
      </c>
      <c r="AX3694">
        <v>0</v>
      </c>
      <c r="AY3694">
        <v>0</v>
      </c>
      <c r="AZ3694">
        <v>0</v>
      </c>
      <c r="BA3694">
        <v>0</v>
      </c>
      <c r="BB3694">
        <v>0</v>
      </c>
      <c r="BC3694">
        <v>0</v>
      </c>
      <c r="BD3694">
        <v>0</v>
      </c>
      <c r="BE3694">
        <v>0</v>
      </c>
      <c r="BF3694" s="15">
        <v>0</v>
      </c>
      <c r="BG3694" s="16">
        <v>1</v>
      </c>
      <c r="BH3694" s="17">
        <f t="shared" si="800"/>
        <v>1</v>
      </c>
      <c r="BI3694">
        <f t="shared" si="801"/>
        <v>0</v>
      </c>
      <c r="BJ3694">
        <f t="shared" si="802"/>
        <v>0.14773330138218882</v>
      </c>
      <c r="BK3694" s="15">
        <f t="shared" si="803"/>
        <v>0.14773330138218882</v>
      </c>
      <c r="BL3694" s="17">
        <f t="shared" si="804"/>
        <v>0.85226669861781112</v>
      </c>
      <c r="BM3694" s="15">
        <f t="shared" si="805"/>
        <v>-0.1598557745886825</v>
      </c>
      <c r="BN3694" s="17">
        <f t="shared" si="806"/>
        <v>100</v>
      </c>
      <c r="BO3694">
        <f t="shared" si="807"/>
        <v>0.17334163310825085</v>
      </c>
      <c r="DE3694" s="85">
        <v>0.28654974195157773</v>
      </c>
      <c r="DF3694" s="85">
        <v>1</v>
      </c>
      <c r="DG3694" s="85">
        <v>0</v>
      </c>
      <c r="DH3694" s="85">
        <f t="shared" si="812"/>
        <v>3261</v>
      </c>
      <c r="DI3694" s="85">
        <f t="shared" si="812"/>
        <v>428</v>
      </c>
      <c r="DJ3694" s="85">
        <f t="shared" si="808"/>
        <v>0.20463414634146337</v>
      </c>
      <c r="DK3694" s="85">
        <f t="shared" si="808"/>
        <v>0.70482758620689656</v>
      </c>
      <c r="DL3694" s="85">
        <f t="shared" si="809"/>
        <v>1.7190916736753591E-4</v>
      </c>
    </row>
    <row r="3695" spans="2:116">
      <c r="B3695">
        <v>0</v>
      </c>
      <c r="C3695">
        <v>0</v>
      </c>
      <c r="D3695">
        <v>0</v>
      </c>
      <c r="E3695">
        <v>3</v>
      </c>
      <c r="F3695">
        <v>3</v>
      </c>
      <c r="G3695">
        <v>3</v>
      </c>
      <c r="H3695">
        <v>1</v>
      </c>
      <c r="I3695">
        <v>1</v>
      </c>
      <c r="J3695">
        <v>2</v>
      </c>
      <c r="K3695">
        <v>2</v>
      </c>
      <c r="L3695">
        <v>2</v>
      </c>
      <c r="M3695">
        <v>3</v>
      </c>
      <c r="N3695">
        <v>0</v>
      </c>
      <c r="O3695">
        <v>0</v>
      </c>
      <c r="P3695">
        <v>1</v>
      </c>
      <c r="Q3695">
        <v>0</v>
      </c>
      <c r="R3695">
        <v>0</v>
      </c>
      <c r="S3695">
        <v>0</v>
      </c>
      <c r="T3695">
        <v>0</v>
      </c>
      <c r="U3695">
        <v>0</v>
      </c>
      <c r="V3695">
        <v>0</v>
      </c>
      <c r="W3695">
        <v>0</v>
      </c>
      <c r="X3695">
        <v>0</v>
      </c>
      <c r="Y3695">
        <v>0</v>
      </c>
      <c r="Z3695">
        <v>0</v>
      </c>
      <c r="AA3695">
        <v>0</v>
      </c>
      <c r="AB3695">
        <v>0</v>
      </c>
      <c r="AF3695">
        <v>53</v>
      </c>
      <c r="AG3695">
        <v>-20</v>
      </c>
      <c r="AH3695">
        <v>0.51600000000000001</v>
      </c>
      <c r="AI3695">
        <v>4</v>
      </c>
      <c r="AJ3695">
        <v>5</v>
      </c>
      <c r="AK3695">
        <v>2</v>
      </c>
      <c r="AL3695">
        <v>2</v>
      </c>
      <c r="AM3695">
        <v>1</v>
      </c>
      <c r="AN3695">
        <v>1</v>
      </c>
      <c r="AO3695">
        <v>2</v>
      </c>
      <c r="AP3695">
        <v>2</v>
      </c>
      <c r="AQ3695">
        <v>6</v>
      </c>
      <c r="AR3695">
        <v>1</v>
      </c>
      <c r="AS3695">
        <v>0</v>
      </c>
      <c r="AT3695">
        <v>1</v>
      </c>
      <c r="AU3695">
        <v>0</v>
      </c>
      <c r="AV3695">
        <v>0</v>
      </c>
      <c r="AW3695">
        <v>0</v>
      </c>
      <c r="AX3695">
        <v>0</v>
      </c>
      <c r="AY3695">
        <v>0</v>
      </c>
      <c r="AZ3695">
        <v>1</v>
      </c>
      <c r="BA3695">
        <v>1</v>
      </c>
      <c r="BB3695">
        <v>0</v>
      </c>
      <c r="BC3695">
        <v>0</v>
      </c>
      <c r="BD3695">
        <v>0</v>
      </c>
      <c r="BE3695">
        <v>0</v>
      </c>
      <c r="BF3695" s="15">
        <v>0</v>
      </c>
      <c r="BG3695" s="16">
        <v>1</v>
      </c>
      <c r="BH3695" s="17">
        <f t="shared" si="800"/>
        <v>1</v>
      </c>
      <c r="BI3695">
        <f t="shared" si="801"/>
        <v>0</v>
      </c>
      <c r="BJ3695">
        <f t="shared" si="802"/>
        <v>0.24073987294200161</v>
      </c>
      <c r="BK3695" s="15">
        <f t="shared" si="803"/>
        <v>0.24073987294200161</v>
      </c>
      <c r="BL3695" s="17">
        <f t="shared" si="804"/>
        <v>0.75926012705799839</v>
      </c>
      <c r="BM3695" s="15">
        <f t="shared" si="805"/>
        <v>-0.27541083690618284</v>
      </c>
      <c r="BN3695" s="17">
        <f t="shared" si="806"/>
        <v>100</v>
      </c>
      <c r="BO3695">
        <f t="shared" si="807"/>
        <v>0.31707166537880366</v>
      </c>
      <c r="DE3695" s="85">
        <v>0.28660051117547142</v>
      </c>
      <c r="DF3695" s="85">
        <v>1</v>
      </c>
      <c r="DG3695" s="85">
        <v>0</v>
      </c>
      <c r="DH3695" s="85">
        <f t="shared" si="812"/>
        <v>3262</v>
      </c>
      <c r="DI3695" s="85">
        <f t="shared" si="812"/>
        <v>428</v>
      </c>
      <c r="DJ3695" s="85">
        <f t="shared" si="808"/>
        <v>0.20439024390243898</v>
      </c>
      <c r="DK3695" s="85">
        <f t="shared" si="808"/>
        <v>0.70482758620689656</v>
      </c>
      <c r="DL3695" s="85">
        <f t="shared" si="809"/>
        <v>1.7190916736753591E-4</v>
      </c>
    </row>
    <row r="3696" spans="2:116">
      <c r="B3696">
        <v>15</v>
      </c>
      <c r="C3696">
        <v>-3</v>
      </c>
      <c r="D3696">
        <v>3.3000000000000002E-2</v>
      </c>
      <c r="E3696">
        <v>3</v>
      </c>
      <c r="F3696">
        <v>4</v>
      </c>
      <c r="G3696">
        <v>2</v>
      </c>
      <c r="H3696">
        <v>1</v>
      </c>
      <c r="I3696">
        <v>1</v>
      </c>
      <c r="J3696">
        <v>1</v>
      </c>
      <c r="K3696">
        <v>2</v>
      </c>
      <c r="L3696">
        <v>2</v>
      </c>
      <c r="M3696">
        <v>2</v>
      </c>
      <c r="N3696">
        <v>1</v>
      </c>
      <c r="O3696">
        <v>0</v>
      </c>
      <c r="P3696">
        <v>1</v>
      </c>
      <c r="Q3696">
        <v>0</v>
      </c>
      <c r="R3696">
        <v>0</v>
      </c>
      <c r="S3696">
        <v>0</v>
      </c>
      <c r="T3696">
        <v>0</v>
      </c>
      <c r="U3696">
        <v>0</v>
      </c>
      <c r="V3696">
        <v>0</v>
      </c>
      <c r="W3696">
        <v>0</v>
      </c>
      <c r="X3696">
        <v>0</v>
      </c>
      <c r="Y3696">
        <v>0</v>
      </c>
      <c r="Z3696">
        <v>0</v>
      </c>
      <c r="AA3696">
        <v>0</v>
      </c>
      <c r="AB3696">
        <v>0</v>
      </c>
      <c r="AF3696">
        <v>53</v>
      </c>
      <c r="AG3696">
        <v>-17</v>
      </c>
      <c r="AH3696">
        <v>0.871</v>
      </c>
      <c r="AI3696">
        <v>10</v>
      </c>
      <c r="AJ3696">
        <v>5</v>
      </c>
      <c r="AK3696">
        <v>3</v>
      </c>
      <c r="AL3696">
        <v>1</v>
      </c>
      <c r="AM3696">
        <v>1</v>
      </c>
      <c r="AN3696">
        <v>1</v>
      </c>
      <c r="AO3696">
        <v>2</v>
      </c>
      <c r="AP3696">
        <v>1</v>
      </c>
      <c r="AQ3696">
        <v>8</v>
      </c>
      <c r="AR3696">
        <v>1</v>
      </c>
      <c r="AS3696">
        <v>0</v>
      </c>
      <c r="AT3696">
        <v>1</v>
      </c>
      <c r="AU3696">
        <v>1</v>
      </c>
      <c r="AV3696">
        <v>0</v>
      </c>
      <c r="AW3696">
        <v>0</v>
      </c>
      <c r="AX3696">
        <v>0</v>
      </c>
      <c r="AY3696">
        <v>0</v>
      </c>
      <c r="AZ3696">
        <v>1</v>
      </c>
      <c r="BA3696">
        <v>1</v>
      </c>
      <c r="BB3696">
        <v>0</v>
      </c>
      <c r="BC3696">
        <v>0</v>
      </c>
      <c r="BD3696">
        <v>0</v>
      </c>
      <c r="BE3696">
        <v>0</v>
      </c>
      <c r="BF3696" s="15">
        <v>0</v>
      </c>
      <c r="BG3696" s="16">
        <v>1</v>
      </c>
      <c r="BH3696" s="17">
        <f t="shared" si="800"/>
        <v>1</v>
      </c>
      <c r="BI3696">
        <f t="shared" si="801"/>
        <v>0</v>
      </c>
      <c r="BJ3696">
        <f t="shared" si="802"/>
        <v>0.44736261831294755</v>
      </c>
      <c r="BK3696" s="15">
        <f t="shared" si="803"/>
        <v>0.44736261831294755</v>
      </c>
      <c r="BL3696" s="17">
        <f t="shared" si="804"/>
        <v>0.55263738168705245</v>
      </c>
      <c r="BM3696" s="15">
        <f t="shared" si="805"/>
        <v>-0.59305322186247067</v>
      </c>
      <c r="BN3696" s="17">
        <f t="shared" si="806"/>
        <v>100</v>
      </c>
      <c r="BO3696">
        <f t="shared" si="807"/>
        <v>0.80950480936933822</v>
      </c>
      <c r="DE3696" s="85">
        <v>0.28678198020192031</v>
      </c>
      <c r="DF3696" s="85">
        <v>1</v>
      </c>
      <c r="DG3696" s="85">
        <v>0</v>
      </c>
      <c r="DH3696" s="85">
        <f t="shared" si="812"/>
        <v>3263</v>
      </c>
      <c r="DI3696" s="85">
        <f t="shared" si="812"/>
        <v>428</v>
      </c>
      <c r="DJ3696" s="85">
        <f t="shared" si="808"/>
        <v>0.20414634146341459</v>
      </c>
      <c r="DK3696" s="85">
        <f t="shared" si="808"/>
        <v>0.70482758620689656</v>
      </c>
      <c r="DL3696" s="85">
        <f t="shared" si="809"/>
        <v>1.7190916736753591E-4</v>
      </c>
    </row>
    <row r="3697" spans="2:116">
      <c r="B3697">
        <v>0</v>
      </c>
      <c r="C3697">
        <v>0</v>
      </c>
      <c r="D3697">
        <v>0</v>
      </c>
      <c r="E3697">
        <v>14</v>
      </c>
      <c r="F3697">
        <v>4</v>
      </c>
      <c r="G3697">
        <v>5</v>
      </c>
      <c r="H3697">
        <v>2</v>
      </c>
      <c r="I3697">
        <v>1</v>
      </c>
      <c r="J3697">
        <v>2</v>
      </c>
      <c r="K3697">
        <v>2</v>
      </c>
      <c r="L3697">
        <v>2</v>
      </c>
      <c r="M3697">
        <v>7</v>
      </c>
      <c r="N3697">
        <v>0</v>
      </c>
      <c r="O3697">
        <v>0</v>
      </c>
      <c r="P3697">
        <v>1</v>
      </c>
      <c r="Q3697">
        <v>1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1</v>
      </c>
      <c r="AF3697">
        <v>53</v>
      </c>
      <c r="AG3697">
        <v>-16</v>
      </c>
      <c r="AH3697">
        <v>0.32500000000000001</v>
      </c>
      <c r="AI3697">
        <v>5</v>
      </c>
      <c r="AJ3697">
        <v>5</v>
      </c>
      <c r="AK3697">
        <v>2</v>
      </c>
      <c r="AL3697">
        <v>1</v>
      </c>
      <c r="AM3697">
        <v>1</v>
      </c>
      <c r="AN3697">
        <v>1</v>
      </c>
      <c r="AO3697">
        <v>2</v>
      </c>
      <c r="AP3697">
        <v>1</v>
      </c>
      <c r="AQ3697">
        <v>7</v>
      </c>
      <c r="AR3697">
        <v>1</v>
      </c>
      <c r="AS3697">
        <v>0</v>
      </c>
      <c r="AT3697">
        <v>1</v>
      </c>
      <c r="AU3697">
        <v>1</v>
      </c>
      <c r="AV3697">
        <v>1</v>
      </c>
      <c r="AW3697">
        <v>0</v>
      </c>
      <c r="AX3697">
        <v>0</v>
      </c>
      <c r="AY3697">
        <v>0</v>
      </c>
      <c r="AZ3697">
        <v>1</v>
      </c>
      <c r="BA3697">
        <v>1</v>
      </c>
      <c r="BB3697">
        <v>0</v>
      </c>
      <c r="BC3697">
        <v>0</v>
      </c>
      <c r="BD3697">
        <v>0</v>
      </c>
      <c r="BE3697">
        <v>0</v>
      </c>
      <c r="BF3697" s="15">
        <v>1</v>
      </c>
      <c r="BG3697" s="16">
        <v>0</v>
      </c>
      <c r="BH3697" s="17">
        <f t="shared" si="800"/>
        <v>1</v>
      </c>
      <c r="BI3697">
        <f t="shared" si="801"/>
        <v>1</v>
      </c>
      <c r="BJ3697">
        <f t="shared" si="802"/>
        <v>0.35112759225653345</v>
      </c>
      <c r="BK3697" s="15">
        <f t="shared" si="803"/>
        <v>0.35112759225653345</v>
      </c>
      <c r="BL3697" s="17">
        <f t="shared" si="804"/>
        <v>0.64887240774346655</v>
      </c>
      <c r="BM3697" s="15">
        <f t="shared" si="805"/>
        <v>-1.0466056108679049</v>
      </c>
      <c r="BN3697" s="17">
        <f t="shared" si="806"/>
        <v>0</v>
      </c>
      <c r="BO3697">
        <f t="shared" si="807"/>
        <v>1.8479675823066648</v>
      </c>
      <c r="DE3697" s="85">
        <v>0.28685712131430569</v>
      </c>
      <c r="DF3697" s="85">
        <v>1</v>
      </c>
      <c r="DG3697" s="85">
        <v>0</v>
      </c>
      <c r="DH3697" s="85">
        <f t="shared" si="812"/>
        <v>3264</v>
      </c>
      <c r="DI3697" s="85">
        <f t="shared" si="812"/>
        <v>428</v>
      </c>
      <c r="DJ3697" s="85">
        <f t="shared" si="808"/>
        <v>0.2039024390243902</v>
      </c>
      <c r="DK3697" s="85">
        <f t="shared" si="808"/>
        <v>0.70482758620689656</v>
      </c>
      <c r="DL3697" s="85">
        <f t="shared" si="809"/>
        <v>1.7190916736753591E-4</v>
      </c>
    </row>
    <row r="3698" spans="2:116">
      <c r="B3698">
        <v>36</v>
      </c>
      <c r="C3698">
        <v>9</v>
      </c>
      <c r="D3698">
        <v>0.89400000000000002</v>
      </c>
      <c r="E3698">
        <v>25</v>
      </c>
      <c r="F3698">
        <v>5</v>
      </c>
      <c r="G3698">
        <v>4</v>
      </c>
      <c r="H3698">
        <v>2</v>
      </c>
      <c r="I3698">
        <v>1</v>
      </c>
      <c r="J3698">
        <v>1</v>
      </c>
      <c r="K3698">
        <v>2</v>
      </c>
      <c r="L3698">
        <v>2</v>
      </c>
      <c r="M3698">
        <v>6</v>
      </c>
      <c r="N3698">
        <v>1</v>
      </c>
      <c r="O3698">
        <v>0</v>
      </c>
      <c r="P3698">
        <v>1</v>
      </c>
      <c r="Q3698">
        <v>1</v>
      </c>
      <c r="R3698">
        <v>1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0</v>
      </c>
      <c r="Z3698">
        <v>0</v>
      </c>
      <c r="AA3698">
        <v>0</v>
      </c>
      <c r="AB3698">
        <v>0</v>
      </c>
      <c r="AF3698">
        <v>53</v>
      </c>
      <c r="AG3698">
        <v>-15</v>
      </c>
      <c r="AH3698">
        <v>4.7E-2</v>
      </c>
      <c r="AI3698">
        <v>6</v>
      </c>
      <c r="AJ3698">
        <v>5</v>
      </c>
      <c r="AK3698">
        <v>3</v>
      </c>
      <c r="AL3698">
        <v>1</v>
      </c>
      <c r="AM3698">
        <v>1</v>
      </c>
      <c r="AN3698">
        <v>1</v>
      </c>
      <c r="AO3698">
        <v>2</v>
      </c>
      <c r="AP3698">
        <v>2</v>
      </c>
      <c r="AQ3698">
        <v>8</v>
      </c>
      <c r="AR3698">
        <v>1</v>
      </c>
      <c r="AS3698">
        <v>0</v>
      </c>
      <c r="AT3698">
        <v>1</v>
      </c>
      <c r="AU3698">
        <v>1</v>
      </c>
      <c r="AV3698">
        <v>1</v>
      </c>
      <c r="AW3698">
        <v>0</v>
      </c>
      <c r="AX3698">
        <v>0</v>
      </c>
      <c r="AY3698">
        <v>0</v>
      </c>
      <c r="AZ3698">
        <v>0</v>
      </c>
      <c r="BA3698">
        <v>0</v>
      </c>
      <c r="BB3698">
        <v>0</v>
      </c>
      <c r="BC3698">
        <v>0</v>
      </c>
      <c r="BD3698">
        <v>0</v>
      </c>
      <c r="BE3698">
        <v>1</v>
      </c>
      <c r="BF3698" s="15">
        <v>0</v>
      </c>
      <c r="BG3698" s="16">
        <v>1</v>
      </c>
      <c r="BH3698" s="17">
        <f t="shared" si="800"/>
        <v>1</v>
      </c>
      <c r="BI3698">
        <f t="shared" si="801"/>
        <v>0</v>
      </c>
      <c r="BJ3698">
        <f t="shared" si="802"/>
        <v>0.11213150732873278</v>
      </c>
      <c r="BK3698" s="15">
        <f t="shared" si="803"/>
        <v>0.11213150732873278</v>
      </c>
      <c r="BL3698" s="17">
        <f t="shared" si="804"/>
        <v>0.88786849267126722</v>
      </c>
      <c r="BM3698" s="15">
        <f t="shared" si="805"/>
        <v>-0.11893164079560534</v>
      </c>
      <c r="BN3698" s="17">
        <f t="shared" si="806"/>
        <v>100</v>
      </c>
      <c r="BO3698">
        <f t="shared" si="807"/>
        <v>0.12629292316857718</v>
      </c>
      <c r="DE3698" s="85">
        <v>0.28727857632511644</v>
      </c>
      <c r="DF3698" s="85">
        <v>1</v>
      </c>
      <c r="DG3698" s="85">
        <v>0</v>
      </c>
      <c r="DH3698" s="85">
        <f t="shared" si="812"/>
        <v>3265</v>
      </c>
      <c r="DI3698" s="85">
        <f t="shared" si="812"/>
        <v>428</v>
      </c>
      <c r="DJ3698" s="85">
        <f t="shared" si="808"/>
        <v>0.20365853658536581</v>
      </c>
      <c r="DK3698" s="85">
        <f t="shared" si="808"/>
        <v>0.70482758620689656</v>
      </c>
      <c r="DL3698" s="85">
        <f t="shared" si="809"/>
        <v>1.7190916736753591E-4</v>
      </c>
    </row>
    <row r="3699" spans="2:116">
      <c r="B3699">
        <v>30</v>
      </c>
      <c r="C3699">
        <v>8</v>
      </c>
      <c r="D3699">
        <v>0</v>
      </c>
      <c r="E3699">
        <v>20</v>
      </c>
      <c r="F3699">
        <v>5</v>
      </c>
      <c r="G3699">
        <v>4</v>
      </c>
      <c r="H3699">
        <v>1</v>
      </c>
      <c r="I3699">
        <v>1</v>
      </c>
      <c r="J3699">
        <v>1</v>
      </c>
      <c r="K3699">
        <v>2</v>
      </c>
      <c r="L3699">
        <v>2</v>
      </c>
      <c r="M3699">
        <v>9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0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0</v>
      </c>
      <c r="AF3699">
        <v>53</v>
      </c>
      <c r="AG3699">
        <v>-15</v>
      </c>
      <c r="AH3699">
        <v>8.3000000000000004E-2</v>
      </c>
      <c r="AI3699">
        <v>23</v>
      </c>
      <c r="AJ3699">
        <v>5</v>
      </c>
      <c r="AK3699">
        <v>4</v>
      </c>
      <c r="AL3699">
        <v>2</v>
      </c>
      <c r="AM3699">
        <v>1</v>
      </c>
      <c r="AN3699">
        <v>1</v>
      </c>
      <c r="AO3699">
        <v>2</v>
      </c>
      <c r="AP3699">
        <v>1</v>
      </c>
      <c r="AQ3699">
        <v>11</v>
      </c>
      <c r="AR3699">
        <v>0</v>
      </c>
      <c r="AS3699">
        <v>0</v>
      </c>
      <c r="AT3699">
        <v>1</v>
      </c>
      <c r="AU3699">
        <v>1</v>
      </c>
      <c r="AV3699">
        <v>0</v>
      </c>
      <c r="AW3699">
        <v>0</v>
      </c>
      <c r="AX3699">
        <v>0</v>
      </c>
      <c r="AY3699">
        <v>0</v>
      </c>
      <c r="AZ3699">
        <v>0</v>
      </c>
      <c r="BA3699">
        <v>0</v>
      </c>
      <c r="BB3699">
        <v>0</v>
      </c>
      <c r="BC3699">
        <v>0</v>
      </c>
      <c r="BD3699">
        <v>0</v>
      </c>
      <c r="BE3699">
        <v>0</v>
      </c>
      <c r="BF3699" s="15">
        <v>1</v>
      </c>
      <c r="BG3699" s="16">
        <v>0</v>
      </c>
      <c r="BH3699" s="17">
        <f t="shared" si="800"/>
        <v>1</v>
      </c>
      <c r="BI3699">
        <f t="shared" si="801"/>
        <v>1</v>
      </c>
      <c r="BJ3699">
        <f t="shared" si="802"/>
        <v>0.19177171226815412</v>
      </c>
      <c r="BK3699" s="15">
        <f t="shared" si="803"/>
        <v>0.19177171226815412</v>
      </c>
      <c r="BL3699" s="17">
        <f t="shared" si="804"/>
        <v>0.80822828773184585</v>
      </c>
      <c r="BM3699" s="15">
        <f t="shared" si="805"/>
        <v>-1.6514496129773617</v>
      </c>
      <c r="BN3699" s="17">
        <f t="shared" si="806"/>
        <v>0</v>
      </c>
      <c r="BO3699">
        <f t="shared" si="807"/>
        <v>4.2145334062705837</v>
      </c>
      <c r="DE3699" s="85">
        <v>0.28757727369014346</v>
      </c>
      <c r="DF3699" s="85">
        <v>1</v>
      </c>
      <c r="DG3699" s="85">
        <v>0</v>
      </c>
      <c r="DH3699" s="85">
        <f t="shared" si="812"/>
        <v>3266</v>
      </c>
      <c r="DI3699" s="85">
        <f t="shared" si="812"/>
        <v>428</v>
      </c>
      <c r="DJ3699" s="85">
        <f t="shared" si="808"/>
        <v>0.20341463414634142</v>
      </c>
      <c r="DK3699" s="85">
        <f t="shared" si="808"/>
        <v>0.70482758620689656</v>
      </c>
      <c r="DL3699" s="85">
        <f t="shared" si="809"/>
        <v>1.7190916736753591E-4</v>
      </c>
    </row>
    <row r="3700" spans="2:116">
      <c r="B3700">
        <v>48</v>
      </c>
      <c r="C3700">
        <v>4</v>
      </c>
      <c r="D3700">
        <v>0.49199999999999999</v>
      </c>
      <c r="E3700">
        <v>25</v>
      </c>
      <c r="F3700">
        <v>1</v>
      </c>
      <c r="G3700">
        <v>4</v>
      </c>
      <c r="H3700">
        <v>2</v>
      </c>
      <c r="I3700">
        <v>1</v>
      </c>
      <c r="J3700">
        <v>1</v>
      </c>
      <c r="K3700">
        <v>2</v>
      </c>
      <c r="L3700">
        <v>2</v>
      </c>
      <c r="M3700">
        <v>5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0</v>
      </c>
      <c r="AF3700">
        <v>53</v>
      </c>
      <c r="AG3700">
        <v>-15</v>
      </c>
      <c r="AH3700">
        <v>0.91200000000000003</v>
      </c>
      <c r="AI3700">
        <v>26</v>
      </c>
      <c r="AJ3700">
        <v>3</v>
      </c>
      <c r="AK3700">
        <v>5</v>
      </c>
      <c r="AL3700">
        <v>2</v>
      </c>
      <c r="AM3700">
        <v>1</v>
      </c>
      <c r="AN3700">
        <v>1</v>
      </c>
      <c r="AO3700">
        <v>2</v>
      </c>
      <c r="AP3700">
        <v>2</v>
      </c>
      <c r="AQ3700">
        <v>9</v>
      </c>
      <c r="AR3700">
        <v>0</v>
      </c>
      <c r="AS3700">
        <v>0</v>
      </c>
      <c r="AT3700">
        <v>1</v>
      </c>
      <c r="AU3700">
        <v>1</v>
      </c>
      <c r="AV3700">
        <v>1</v>
      </c>
      <c r="AW3700">
        <v>0</v>
      </c>
      <c r="AX3700">
        <v>0</v>
      </c>
      <c r="AY3700">
        <v>0</v>
      </c>
      <c r="AZ3700">
        <v>0</v>
      </c>
      <c r="BA3700">
        <v>0</v>
      </c>
      <c r="BB3700">
        <v>1</v>
      </c>
      <c r="BC3700">
        <v>0</v>
      </c>
      <c r="BD3700">
        <v>0</v>
      </c>
      <c r="BE3700">
        <v>1</v>
      </c>
      <c r="BF3700" s="15">
        <v>1</v>
      </c>
      <c r="BG3700" s="16">
        <v>0</v>
      </c>
      <c r="BH3700" s="17">
        <f t="shared" si="800"/>
        <v>1</v>
      </c>
      <c r="BI3700">
        <f t="shared" si="801"/>
        <v>1</v>
      </c>
      <c r="BJ3700">
        <f t="shared" si="802"/>
        <v>0.39705921088200702</v>
      </c>
      <c r="BK3700" s="15">
        <f t="shared" si="803"/>
        <v>0.39705921088200702</v>
      </c>
      <c r="BL3700" s="17">
        <f t="shared" si="804"/>
        <v>0.60294078911799298</v>
      </c>
      <c r="BM3700" s="15">
        <f t="shared" si="805"/>
        <v>-0.92366986361756909</v>
      </c>
      <c r="BN3700" s="17">
        <f t="shared" si="806"/>
        <v>0</v>
      </c>
      <c r="BO3700">
        <f t="shared" si="807"/>
        <v>1.518516061568377</v>
      </c>
      <c r="DE3700" s="85">
        <v>0.28771114674296205</v>
      </c>
      <c r="DF3700" s="85">
        <v>1</v>
      </c>
      <c r="DG3700" s="85">
        <v>0</v>
      </c>
      <c r="DH3700" s="85">
        <f t="shared" si="812"/>
        <v>3267</v>
      </c>
      <c r="DI3700" s="85">
        <f t="shared" si="812"/>
        <v>428</v>
      </c>
      <c r="DJ3700" s="85">
        <f t="shared" si="808"/>
        <v>0.20317073170731703</v>
      </c>
      <c r="DK3700" s="85">
        <f t="shared" si="808"/>
        <v>0.70482758620689656</v>
      </c>
      <c r="DL3700" s="85">
        <f t="shared" si="809"/>
        <v>0</v>
      </c>
    </row>
    <row r="3701" spans="2:116">
      <c r="B3701">
        <v>28</v>
      </c>
      <c r="C3701">
        <v>-11</v>
      </c>
      <c r="D3701">
        <v>3.5000000000000003E-2</v>
      </c>
      <c r="E3701">
        <v>19</v>
      </c>
      <c r="F3701">
        <v>2</v>
      </c>
      <c r="G3701">
        <v>6</v>
      </c>
      <c r="H3701">
        <v>1</v>
      </c>
      <c r="I3701">
        <v>1</v>
      </c>
      <c r="J3701">
        <v>1</v>
      </c>
      <c r="K3701">
        <v>2</v>
      </c>
      <c r="L3701">
        <v>2</v>
      </c>
      <c r="M3701">
        <v>1</v>
      </c>
      <c r="N3701">
        <v>0</v>
      </c>
      <c r="O3701">
        <v>0</v>
      </c>
      <c r="P3701">
        <v>1</v>
      </c>
      <c r="Q3701">
        <v>0</v>
      </c>
      <c r="R3701">
        <v>0</v>
      </c>
      <c r="S3701">
        <v>0</v>
      </c>
      <c r="T3701">
        <v>0</v>
      </c>
      <c r="U3701">
        <v>0</v>
      </c>
      <c r="V3701">
        <v>1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0</v>
      </c>
      <c r="AF3701">
        <v>53</v>
      </c>
      <c r="AG3701">
        <v>-14</v>
      </c>
      <c r="AH3701">
        <v>0.379</v>
      </c>
      <c r="AI3701">
        <v>13</v>
      </c>
      <c r="AJ3701">
        <v>5</v>
      </c>
      <c r="AK3701">
        <v>3</v>
      </c>
      <c r="AL3701">
        <v>2</v>
      </c>
      <c r="AM3701">
        <v>1</v>
      </c>
      <c r="AN3701">
        <v>1</v>
      </c>
      <c r="AO3701">
        <v>1</v>
      </c>
      <c r="AP3701">
        <v>2</v>
      </c>
      <c r="AQ3701">
        <v>6</v>
      </c>
      <c r="AR3701">
        <v>0</v>
      </c>
      <c r="AS3701">
        <v>0</v>
      </c>
      <c r="AT3701">
        <v>1</v>
      </c>
      <c r="AU3701">
        <v>1</v>
      </c>
      <c r="AV3701">
        <v>0</v>
      </c>
      <c r="AW3701">
        <v>0</v>
      </c>
      <c r="AX3701">
        <v>0</v>
      </c>
      <c r="AY3701">
        <v>0</v>
      </c>
      <c r="AZ3701">
        <v>1</v>
      </c>
      <c r="BA3701">
        <v>0</v>
      </c>
      <c r="BB3701">
        <v>0</v>
      </c>
      <c r="BC3701">
        <v>0</v>
      </c>
      <c r="BD3701">
        <v>0</v>
      </c>
      <c r="BE3701">
        <v>1</v>
      </c>
      <c r="BF3701" s="15">
        <v>0</v>
      </c>
      <c r="BG3701" s="16">
        <v>1</v>
      </c>
      <c r="BH3701" s="17">
        <f t="shared" si="800"/>
        <v>1</v>
      </c>
      <c r="BI3701">
        <f t="shared" si="801"/>
        <v>0</v>
      </c>
      <c r="BJ3701">
        <f t="shared" si="802"/>
        <v>0.23437359614900155</v>
      </c>
      <c r="BK3701" s="15">
        <f t="shared" si="803"/>
        <v>0.23437359614900155</v>
      </c>
      <c r="BL3701" s="17">
        <f t="shared" si="804"/>
        <v>0.76562640385099845</v>
      </c>
      <c r="BM3701" s="15">
        <f t="shared" si="805"/>
        <v>-0.26706095164942217</v>
      </c>
      <c r="BN3701" s="17">
        <f t="shared" si="806"/>
        <v>100</v>
      </c>
      <c r="BO3701">
        <f t="shared" si="807"/>
        <v>0.30612005407615739</v>
      </c>
      <c r="DE3701" s="85">
        <v>0.28780295143904672</v>
      </c>
      <c r="DF3701" s="85">
        <v>0</v>
      </c>
      <c r="DG3701" s="85">
        <v>1</v>
      </c>
      <c r="DH3701" s="85">
        <f t="shared" si="812"/>
        <v>3267</v>
      </c>
      <c r="DI3701" s="85">
        <f t="shared" si="812"/>
        <v>429</v>
      </c>
      <c r="DJ3701" s="85">
        <f t="shared" si="808"/>
        <v>0.20317073170731703</v>
      </c>
      <c r="DK3701" s="85">
        <f t="shared" si="808"/>
        <v>0.70413793103448274</v>
      </c>
      <c r="DL3701" s="85">
        <f t="shared" si="809"/>
        <v>0</v>
      </c>
    </row>
    <row r="3702" spans="2:116">
      <c r="B3702">
        <v>0</v>
      </c>
      <c r="C3702">
        <v>0</v>
      </c>
      <c r="D3702">
        <v>0</v>
      </c>
      <c r="E3702">
        <v>4</v>
      </c>
      <c r="F3702">
        <v>4</v>
      </c>
      <c r="G3702">
        <v>2</v>
      </c>
      <c r="H3702">
        <v>1</v>
      </c>
      <c r="I3702">
        <v>1</v>
      </c>
      <c r="J3702">
        <v>1</v>
      </c>
      <c r="K3702">
        <v>2</v>
      </c>
      <c r="L3702">
        <v>2</v>
      </c>
      <c r="M3702">
        <v>4</v>
      </c>
      <c r="N3702">
        <v>0</v>
      </c>
      <c r="O3702">
        <v>0</v>
      </c>
      <c r="P3702">
        <v>1</v>
      </c>
      <c r="Q3702">
        <v>0</v>
      </c>
      <c r="R3702">
        <v>0</v>
      </c>
      <c r="S3702">
        <v>0</v>
      </c>
      <c r="T3702">
        <v>0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0</v>
      </c>
      <c r="AF3702">
        <v>53</v>
      </c>
      <c r="AG3702">
        <v>-12</v>
      </c>
      <c r="AH3702">
        <v>1.2230000000000001</v>
      </c>
      <c r="AI3702">
        <v>5</v>
      </c>
      <c r="AJ3702">
        <v>4</v>
      </c>
      <c r="AK3702">
        <v>5</v>
      </c>
      <c r="AL3702">
        <v>2</v>
      </c>
      <c r="AM3702">
        <v>1</v>
      </c>
      <c r="AN3702">
        <v>1</v>
      </c>
      <c r="AO3702">
        <v>2</v>
      </c>
      <c r="AP3702">
        <v>2</v>
      </c>
      <c r="AQ3702">
        <v>9</v>
      </c>
      <c r="AR3702">
        <v>0</v>
      </c>
      <c r="AS3702">
        <v>0</v>
      </c>
      <c r="AT3702">
        <v>1</v>
      </c>
      <c r="AU3702">
        <v>0</v>
      </c>
      <c r="AV3702">
        <v>0</v>
      </c>
      <c r="AW3702">
        <v>0</v>
      </c>
      <c r="AX3702">
        <v>0</v>
      </c>
      <c r="AY3702">
        <v>0</v>
      </c>
      <c r="AZ3702">
        <v>1</v>
      </c>
      <c r="BA3702">
        <v>0</v>
      </c>
      <c r="BB3702">
        <v>0</v>
      </c>
      <c r="BC3702">
        <v>0</v>
      </c>
      <c r="BD3702">
        <v>0</v>
      </c>
      <c r="BE3702">
        <v>0</v>
      </c>
      <c r="BF3702" s="15">
        <v>0</v>
      </c>
      <c r="BG3702" s="16">
        <v>1</v>
      </c>
      <c r="BH3702" s="17">
        <f t="shared" si="800"/>
        <v>1</v>
      </c>
      <c r="BI3702">
        <f t="shared" si="801"/>
        <v>0</v>
      </c>
      <c r="BJ3702">
        <f t="shared" si="802"/>
        <v>0.24306677881258115</v>
      </c>
      <c r="BK3702" s="15">
        <f t="shared" si="803"/>
        <v>0.24306677881258115</v>
      </c>
      <c r="BL3702" s="17">
        <f t="shared" si="804"/>
        <v>0.7569332211874189</v>
      </c>
      <c r="BM3702" s="15">
        <f t="shared" si="805"/>
        <v>-0.27848024451193182</v>
      </c>
      <c r="BN3702" s="17">
        <f t="shared" si="806"/>
        <v>100</v>
      </c>
      <c r="BO3702">
        <f t="shared" si="807"/>
        <v>0.32112050575779538</v>
      </c>
      <c r="DE3702" s="85">
        <v>0.28782941045637467</v>
      </c>
      <c r="DF3702" s="85">
        <v>0</v>
      </c>
      <c r="DG3702" s="85">
        <v>1</v>
      </c>
      <c r="DH3702" s="85">
        <f t="shared" si="812"/>
        <v>3267</v>
      </c>
      <c r="DI3702" s="85">
        <f t="shared" si="812"/>
        <v>430</v>
      </c>
      <c r="DJ3702" s="85">
        <f t="shared" si="808"/>
        <v>0.20317073170731703</v>
      </c>
      <c r="DK3702" s="85">
        <f t="shared" si="808"/>
        <v>0.70344827586206904</v>
      </c>
      <c r="DL3702" s="85">
        <f t="shared" si="809"/>
        <v>1.715727502102609E-4</v>
      </c>
    </row>
    <row r="3703" spans="2:116">
      <c r="B3703">
        <v>0</v>
      </c>
      <c r="C3703">
        <v>0</v>
      </c>
      <c r="D3703">
        <v>0</v>
      </c>
      <c r="E3703">
        <v>0</v>
      </c>
      <c r="F3703">
        <v>4</v>
      </c>
      <c r="G3703">
        <v>3</v>
      </c>
      <c r="H3703">
        <v>1</v>
      </c>
      <c r="I3703">
        <v>1</v>
      </c>
      <c r="J3703">
        <v>2</v>
      </c>
      <c r="K3703">
        <v>2</v>
      </c>
      <c r="L3703">
        <v>2</v>
      </c>
      <c r="M3703">
        <v>7</v>
      </c>
      <c r="N3703">
        <v>0</v>
      </c>
      <c r="O3703">
        <v>0</v>
      </c>
      <c r="P3703">
        <v>0</v>
      </c>
      <c r="Q3703">
        <v>0</v>
      </c>
      <c r="R3703">
        <v>0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  <c r="Z3703">
        <v>0</v>
      </c>
      <c r="AA3703">
        <v>0</v>
      </c>
      <c r="AB3703">
        <v>0</v>
      </c>
      <c r="AF3703">
        <v>53</v>
      </c>
      <c r="AG3703">
        <v>-11</v>
      </c>
      <c r="AH3703">
        <v>0.16800000000000001</v>
      </c>
      <c r="AI3703">
        <v>20</v>
      </c>
      <c r="AJ3703">
        <v>3</v>
      </c>
      <c r="AK3703">
        <v>4</v>
      </c>
      <c r="AL3703">
        <v>2</v>
      </c>
      <c r="AM3703">
        <v>2</v>
      </c>
      <c r="AN3703">
        <v>1</v>
      </c>
      <c r="AO3703">
        <v>2</v>
      </c>
      <c r="AP3703">
        <v>2</v>
      </c>
      <c r="AQ3703">
        <v>6</v>
      </c>
      <c r="AR3703">
        <v>0</v>
      </c>
      <c r="AS3703">
        <v>0</v>
      </c>
      <c r="AT3703">
        <v>1</v>
      </c>
      <c r="AU3703">
        <v>1</v>
      </c>
      <c r="AV3703">
        <v>0</v>
      </c>
      <c r="AW3703">
        <v>0</v>
      </c>
      <c r="AX3703">
        <v>0</v>
      </c>
      <c r="AY3703">
        <v>0</v>
      </c>
      <c r="AZ3703">
        <v>0</v>
      </c>
      <c r="BA3703">
        <v>0</v>
      </c>
      <c r="BB3703">
        <v>0</v>
      </c>
      <c r="BC3703">
        <v>0</v>
      </c>
      <c r="BD3703">
        <v>0</v>
      </c>
      <c r="BE3703">
        <v>1</v>
      </c>
      <c r="BF3703" s="15">
        <v>0</v>
      </c>
      <c r="BG3703" s="16">
        <v>1</v>
      </c>
      <c r="BH3703" s="17">
        <f t="shared" si="800"/>
        <v>1</v>
      </c>
      <c r="BI3703">
        <f t="shared" si="801"/>
        <v>0</v>
      </c>
      <c r="BJ3703">
        <f t="shared" si="802"/>
        <v>0.1234955724188477</v>
      </c>
      <c r="BK3703" s="15">
        <f t="shared" si="803"/>
        <v>0.1234955724188477</v>
      </c>
      <c r="BL3703" s="17">
        <f t="shared" si="804"/>
        <v>0.87650442758115232</v>
      </c>
      <c r="BM3703" s="15">
        <f t="shared" si="805"/>
        <v>-0.13181352320046047</v>
      </c>
      <c r="BN3703" s="17">
        <f t="shared" si="806"/>
        <v>100</v>
      </c>
      <c r="BO3703">
        <f t="shared" si="807"/>
        <v>0.14089554887891734</v>
      </c>
      <c r="DE3703" s="85">
        <v>0.28785885603712735</v>
      </c>
      <c r="DF3703" s="85">
        <v>1</v>
      </c>
      <c r="DG3703" s="85">
        <v>0</v>
      </c>
      <c r="DH3703" s="85">
        <f t="shared" si="812"/>
        <v>3268</v>
      </c>
      <c r="DI3703" s="85">
        <f t="shared" si="812"/>
        <v>430</v>
      </c>
      <c r="DJ3703" s="85">
        <f t="shared" si="808"/>
        <v>0.20292682926829264</v>
      </c>
      <c r="DK3703" s="85">
        <f t="shared" si="808"/>
        <v>0.70344827586206904</v>
      </c>
      <c r="DL3703" s="85">
        <f t="shared" si="809"/>
        <v>1.715727502102609E-4</v>
      </c>
    </row>
    <row r="3704" spans="2:116">
      <c r="B3704">
        <v>0</v>
      </c>
      <c r="C3704">
        <v>0</v>
      </c>
      <c r="D3704">
        <v>0</v>
      </c>
      <c r="E3704">
        <v>0</v>
      </c>
      <c r="F3704">
        <v>5</v>
      </c>
      <c r="G3704">
        <v>6</v>
      </c>
      <c r="H3704">
        <v>2</v>
      </c>
      <c r="I3704">
        <v>1</v>
      </c>
      <c r="J3704">
        <v>1</v>
      </c>
      <c r="K3704">
        <v>2</v>
      </c>
      <c r="L3704">
        <v>2</v>
      </c>
      <c r="M3704">
        <v>1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v>0</v>
      </c>
      <c r="Y3704">
        <v>0</v>
      </c>
      <c r="Z3704">
        <v>0</v>
      </c>
      <c r="AA3704">
        <v>0</v>
      </c>
      <c r="AB3704">
        <v>0</v>
      </c>
      <c r="AF3704">
        <v>53</v>
      </c>
      <c r="AG3704">
        <v>-11</v>
      </c>
      <c r="AH3704">
        <v>1.0109999999999999</v>
      </c>
      <c r="AI3704">
        <v>12</v>
      </c>
      <c r="AJ3704">
        <v>5</v>
      </c>
      <c r="AK3704">
        <v>3</v>
      </c>
      <c r="AL3704">
        <v>1</v>
      </c>
      <c r="AM3704">
        <v>1</v>
      </c>
      <c r="AN3704">
        <v>1</v>
      </c>
      <c r="AO3704">
        <v>1</v>
      </c>
      <c r="AP3704">
        <v>1</v>
      </c>
      <c r="AQ3704">
        <v>7</v>
      </c>
      <c r="AR3704">
        <v>0</v>
      </c>
      <c r="AS3704">
        <v>1</v>
      </c>
      <c r="AT3704">
        <v>1</v>
      </c>
      <c r="AU3704">
        <v>1</v>
      </c>
      <c r="AV3704">
        <v>0</v>
      </c>
      <c r="AW3704">
        <v>0</v>
      </c>
      <c r="AX3704">
        <v>0</v>
      </c>
      <c r="AY3704">
        <v>0</v>
      </c>
      <c r="AZ3704">
        <v>1</v>
      </c>
      <c r="BA3704">
        <v>1</v>
      </c>
      <c r="BB3704">
        <v>0</v>
      </c>
      <c r="BC3704">
        <v>0</v>
      </c>
      <c r="BD3704">
        <v>0</v>
      </c>
      <c r="BE3704">
        <v>0</v>
      </c>
      <c r="BF3704" s="15">
        <v>0</v>
      </c>
      <c r="BG3704" s="16">
        <v>1</v>
      </c>
      <c r="BH3704" s="17">
        <f t="shared" si="800"/>
        <v>1</v>
      </c>
      <c r="BI3704">
        <f t="shared" si="801"/>
        <v>0</v>
      </c>
      <c r="BJ3704">
        <f t="shared" si="802"/>
        <v>0.45437499422932454</v>
      </c>
      <c r="BK3704" s="15">
        <f t="shared" si="803"/>
        <v>0.45437499422932454</v>
      </c>
      <c r="BL3704" s="17">
        <f t="shared" si="804"/>
        <v>0.54562500577067552</v>
      </c>
      <c r="BM3704" s="15">
        <f t="shared" si="805"/>
        <v>-0.6058233418120037</v>
      </c>
      <c r="BN3704" s="17">
        <f t="shared" si="806"/>
        <v>100</v>
      </c>
      <c r="BO3704">
        <f t="shared" si="807"/>
        <v>0.83276057626342892</v>
      </c>
      <c r="DE3704" s="85">
        <v>0.28812059154314862</v>
      </c>
      <c r="DF3704" s="85">
        <v>1</v>
      </c>
      <c r="DG3704" s="85">
        <v>0</v>
      </c>
      <c r="DH3704" s="85">
        <f t="shared" ref="DH3704:DI3719" si="813">DH3703+DF3704</f>
        <v>3269</v>
      </c>
      <c r="DI3704" s="85">
        <f t="shared" si="813"/>
        <v>430</v>
      </c>
      <c r="DJ3704" s="85">
        <f t="shared" si="808"/>
        <v>0.20268292682926825</v>
      </c>
      <c r="DK3704" s="85">
        <f t="shared" si="808"/>
        <v>0.70344827586206904</v>
      </c>
      <c r="DL3704" s="85">
        <f t="shared" si="809"/>
        <v>1.715727502102609E-4</v>
      </c>
    </row>
    <row r="3705" spans="2:116">
      <c r="B3705">
        <v>3</v>
      </c>
      <c r="C3705">
        <v>-3</v>
      </c>
      <c r="D3705">
        <v>8.9999999999999993E-3</v>
      </c>
      <c r="E3705">
        <v>1</v>
      </c>
      <c r="F3705">
        <v>4</v>
      </c>
      <c r="G3705">
        <v>2</v>
      </c>
      <c r="H3705">
        <v>2</v>
      </c>
      <c r="I3705">
        <v>2</v>
      </c>
      <c r="J3705">
        <v>2</v>
      </c>
      <c r="K3705">
        <v>2</v>
      </c>
      <c r="L3705">
        <v>2</v>
      </c>
      <c r="M3705">
        <v>2</v>
      </c>
      <c r="N3705">
        <v>0</v>
      </c>
      <c r="O3705">
        <v>0</v>
      </c>
      <c r="P3705">
        <v>0</v>
      </c>
      <c r="Q3705">
        <v>0</v>
      </c>
      <c r="R3705">
        <v>0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v>0</v>
      </c>
      <c r="Y3705">
        <v>0</v>
      </c>
      <c r="Z3705">
        <v>0</v>
      </c>
      <c r="AA3705">
        <v>0</v>
      </c>
      <c r="AB3705">
        <v>0</v>
      </c>
      <c r="AF3705">
        <v>53</v>
      </c>
      <c r="AG3705">
        <v>-10</v>
      </c>
      <c r="AH3705">
        <v>0.60599999999999998</v>
      </c>
      <c r="AI3705">
        <v>6</v>
      </c>
      <c r="AJ3705">
        <v>5</v>
      </c>
      <c r="AK3705">
        <v>3</v>
      </c>
      <c r="AL3705">
        <v>1</v>
      </c>
      <c r="AM3705">
        <v>1</v>
      </c>
      <c r="AN3705">
        <v>1</v>
      </c>
      <c r="AO3705">
        <v>2</v>
      </c>
      <c r="AP3705">
        <v>2</v>
      </c>
      <c r="AQ3705">
        <v>7</v>
      </c>
      <c r="AR3705">
        <v>1</v>
      </c>
      <c r="AS3705">
        <v>0</v>
      </c>
      <c r="AT3705">
        <v>1</v>
      </c>
      <c r="AU3705">
        <v>1</v>
      </c>
      <c r="AV3705">
        <v>1</v>
      </c>
      <c r="AW3705">
        <v>0</v>
      </c>
      <c r="AX3705">
        <v>0</v>
      </c>
      <c r="AY3705">
        <v>0</v>
      </c>
      <c r="AZ3705">
        <v>0</v>
      </c>
      <c r="BA3705">
        <v>0</v>
      </c>
      <c r="BB3705">
        <v>0</v>
      </c>
      <c r="BC3705">
        <v>0</v>
      </c>
      <c r="BD3705">
        <v>0</v>
      </c>
      <c r="BE3705">
        <v>1</v>
      </c>
      <c r="BF3705" s="15">
        <v>0</v>
      </c>
      <c r="BG3705" s="16">
        <v>1</v>
      </c>
      <c r="BH3705" s="17">
        <f t="shared" si="800"/>
        <v>1</v>
      </c>
      <c r="BI3705">
        <f t="shared" si="801"/>
        <v>0</v>
      </c>
      <c r="BJ3705">
        <f t="shared" si="802"/>
        <v>0.10634935958215294</v>
      </c>
      <c r="BK3705" s="15">
        <f t="shared" si="803"/>
        <v>0.10634935958215294</v>
      </c>
      <c r="BL3705" s="17">
        <f t="shared" si="804"/>
        <v>0.89365064041784703</v>
      </c>
      <c r="BM3705" s="15">
        <f t="shared" si="805"/>
        <v>-0.11244036271438647</v>
      </c>
      <c r="BN3705" s="17">
        <f t="shared" si="806"/>
        <v>100</v>
      </c>
      <c r="BO3705">
        <f t="shared" si="807"/>
        <v>0.11900552047098276</v>
      </c>
      <c r="DE3705" s="85">
        <v>0.28820360039177884</v>
      </c>
      <c r="DF3705" s="85">
        <v>1</v>
      </c>
      <c r="DG3705" s="85">
        <v>0</v>
      </c>
      <c r="DH3705" s="85">
        <f t="shared" si="813"/>
        <v>3270</v>
      </c>
      <c r="DI3705" s="85">
        <f t="shared" si="813"/>
        <v>430</v>
      </c>
      <c r="DJ3705" s="85">
        <f t="shared" si="808"/>
        <v>0.20243902439024386</v>
      </c>
      <c r="DK3705" s="85">
        <f t="shared" si="808"/>
        <v>0.70344827586206904</v>
      </c>
      <c r="DL3705" s="85">
        <f t="shared" si="809"/>
        <v>0</v>
      </c>
    </row>
    <row r="3706" spans="2:116">
      <c r="B3706">
        <v>5</v>
      </c>
      <c r="C3706">
        <v>3</v>
      </c>
      <c r="D3706">
        <v>0</v>
      </c>
      <c r="E3706">
        <v>0</v>
      </c>
      <c r="F3706">
        <v>2</v>
      </c>
      <c r="G3706">
        <v>6</v>
      </c>
      <c r="H3706">
        <v>2</v>
      </c>
      <c r="I3706">
        <v>2</v>
      </c>
      <c r="J3706">
        <v>2</v>
      </c>
      <c r="K3706">
        <v>2</v>
      </c>
      <c r="L3706">
        <v>2</v>
      </c>
      <c r="M3706">
        <v>4</v>
      </c>
      <c r="N3706">
        <v>0</v>
      </c>
      <c r="O3706">
        <v>0</v>
      </c>
      <c r="P3706">
        <v>1</v>
      </c>
      <c r="Q3706">
        <v>0</v>
      </c>
      <c r="R3706">
        <v>0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v>0</v>
      </c>
      <c r="Y3706">
        <v>0</v>
      </c>
      <c r="Z3706">
        <v>0</v>
      </c>
      <c r="AA3706">
        <v>0</v>
      </c>
      <c r="AB3706">
        <v>0</v>
      </c>
      <c r="AF3706">
        <v>53</v>
      </c>
      <c r="AG3706">
        <v>-8</v>
      </c>
      <c r="AH3706">
        <v>0.20899999999999999</v>
      </c>
      <c r="AI3706">
        <v>3</v>
      </c>
      <c r="AJ3706">
        <v>3</v>
      </c>
      <c r="AK3706">
        <v>2</v>
      </c>
      <c r="AL3706">
        <v>2</v>
      </c>
      <c r="AM3706">
        <v>1</v>
      </c>
      <c r="AN3706">
        <v>1</v>
      </c>
      <c r="AO3706">
        <v>2</v>
      </c>
      <c r="AP3706">
        <v>2</v>
      </c>
      <c r="AQ3706">
        <v>6</v>
      </c>
      <c r="AR3706">
        <v>0</v>
      </c>
      <c r="AS3706">
        <v>0</v>
      </c>
      <c r="AT3706">
        <v>1</v>
      </c>
      <c r="AU3706">
        <v>1</v>
      </c>
      <c r="AV3706">
        <v>1</v>
      </c>
      <c r="AW3706">
        <v>0</v>
      </c>
      <c r="AX3706">
        <v>0</v>
      </c>
      <c r="AY3706">
        <v>0</v>
      </c>
      <c r="AZ3706">
        <v>0</v>
      </c>
      <c r="BA3706">
        <v>0</v>
      </c>
      <c r="BB3706">
        <v>0</v>
      </c>
      <c r="BC3706">
        <v>0</v>
      </c>
      <c r="BD3706">
        <v>0</v>
      </c>
      <c r="BE3706">
        <v>0</v>
      </c>
      <c r="BF3706" s="15">
        <v>0</v>
      </c>
      <c r="BG3706" s="16">
        <v>1</v>
      </c>
      <c r="BH3706" s="17">
        <f t="shared" si="800"/>
        <v>1</v>
      </c>
      <c r="BI3706">
        <f t="shared" si="801"/>
        <v>0</v>
      </c>
      <c r="BJ3706">
        <f t="shared" si="802"/>
        <v>0.10039763153546771</v>
      </c>
      <c r="BK3706" s="15">
        <f t="shared" si="803"/>
        <v>0.10039763153546771</v>
      </c>
      <c r="BL3706" s="17">
        <f t="shared" si="804"/>
        <v>0.89960236846453223</v>
      </c>
      <c r="BM3706" s="15">
        <f t="shared" si="805"/>
        <v>-0.10580242610305203</v>
      </c>
      <c r="BN3706" s="17">
        <f t="shared" si="806"/>
        <v>100</v>
      </c>
      <c r="BO3706">
        <f t="shared" si="807"/>
        <v>0.11160223122447903</v>
      </c>
      <c r="DE3706" s="85">
        <v>0.28824556612499558</v>
      </c>
      <c r="DF3706" s="85">
        <v>0</v>
      </c>
      <c r="DG3706" s="85">
        <v>1</v>
      </c>
      <c r="DH3706" s="85">
        <f t="shared" si="813"/>
        <v>3270</v>
      </c>
      <c r="DI3706" s="85">
        <f t="shared" si="813"/>
        <v>431</v>
      </c>
      <c r="DJ3706" s="85">
        <f t="shared" si="808"/>
        <v>0.20243902439024386</v>
      </c>
      <c r="DK3706" s="85">
        <f t="shared" si="808"/>
        <v>0.70275862068965522</v>
      </c>
      <c r="DL3706" s="85">
        <f t="shared" si="809"/>
        <v>1.7140454163162337E-4</v>
      </c>
    </row>
    <row r="3707" spans="2:116">
      <c r="B3707">
        <v>3</v>
      </c>
      <c r="C3707">
        <v>-2</v>
      </c>
      <c r="D3707">
        <v>0</v>
      </c>
      <c r="E3707">
        <v>0</v>
      </c>
      <c r="F3707">
        <v>4</v>
      </c>
      <c r="G3707">
        <v>3</v>
      </c>
      <c r="H3707">
        <v>1</v>
      </c>
      <c r="I3707">
        <v>1</v>
      </c>
      <c r="J3707">
        <v>1</v>
      </c>
      <c r="K3707">
        <v>2</v>
      </c>
      <c r="L3707">
        <v>2</v>
      </c>
      <c r="M3707">
        <v>3</v>
      </c>
      <c r="N3707">
        <v>1</v>
      </c>
      <c r="O3707">
        <v>0</v>
      </c>
      <c r="P3707">
        <v>1</v>
      </c>
      <c r="Q3707">
        <v>0</v>
      </c>
      <c r="R3707">
        <v>0</v>
      </c>
      <c r="S3707">
        <v>0</v>
      </c>
      <c r="T3707">
        <v>0</v>
      </c>
      <c r="U3707">
        <v>0</v>
      </c>
      <c r="V3707">
        <v>0</v>
      </c>
      <c r="W3707">
        <v>0</v>
      </c>
      <c r="X3707">
        <v>0</v>
      </c>
      <c r="Y3707">
        <v>0</v>
      </c>
      <c r="Z3707">
        <v>0</v>
      </c>
      <c r="AA3707">
        <v>0</v>
      </c>
      <c r="AB3707">
        <v>0</v>
      </c>
      <c r="AF3707">
        <v>53</v>
      </c>
      <c r="AG3707">
        <v>-7</v>
      </c>
      <c r="AH3707">
        <v>0.40899999999999997</v>
      </c>
      <c r="AI3707">
        <v>2</v>
      </c>
      <c r="AJ3707">
        <v>3</v>
      </c>
      <c r="AK3707">
        <v>2</v>
      </c>
      <c r="AL3707">
        <v>1</v>
      </c>
      <c r="AM3707">
        <v>2</v>
      </c>
      <c r="AN3707">
        <v>2</v>
      </c>
      <c r="AO3707">
        <v>2</v>
      </c>
      <c r="AP3707">
        <v>2</v>
      </c>
      <c r="AQ3707">
        <v>4</v>
      </c>
      <c r="AR3707">
        <v>1</v>
      </c>
      <c r="AS3707">
        <v>0</v>
      </c>
      <c r="AT3707">
        <v>1</v>
      </c>
      <c r="AU3707">
        <v>0</v>
      </c>
      <c r="AV3707">
        <v>0</v>
      </c>
      <c r="AW3707">
        <v>0</v>
      </c>
      <c r="AX3707">
        <v>1</v>
      </c>
      <c r="AY3707">
        <v>0</v>
      </c>
      <c r="AZ3707">
        <v>0</v>
      </c>
      <c r="BA3707">
        <v>0</v>
      </c>
      <c r="BB3707">
        <v>0</v>
      </c>
      <c r="BC3707">
        <v>0</v>
      </c>
      <c r="BD3707">
        <v>0</v>
      </c>
      <c r="BE3707">
        <v>0</v>
      </c>
      <c r="BF3707" s="15">
        <v>0</v>
      </c>
      <c r="BG3707" s="16">
        <v>1</v>
      </c>
      <c r="BH3707" s="17">
        <f t="shared" si="800"/>
        <v>1</v>
      </c>
      <c r="BI3707">
        <f t="shared" si="801"/>
        <v>0</v>
      </c>
      <c r="BJ3707">
        <f t="shared" si="802"/>
        <v>5.3145711478248071E-2</v>
      </c>
      <c r="BK3707" s="15">
        <f t="shared" si="803"/>
        <v>5.3145711478248071E-2</v>
      </c>
      <c r="BL3707" s="17">
        <f t="shared" si="804"/>
        <v>0.94685428852175191</v>
      </c>
      <c r="BM3707" s="15">
        <f t="shared" si="805"/>
        <v>-5.4610064032012587E-2</v>
      </c>
      <c r="BN3707" s="17">
        <f t="shared" si="806"/>
        <v>100</v>
      </c>
      <c r="BO3707">
        <f t="shared" si="807"/>
        <v>5.6128711801284904E-2</v>
      </c>
      <c r="DE3707" s="85">
        <v>0.28831378465159918</v>
      </c>
      <c r="DF3707" s="85">
        <v>1</v>
      </c>
      <c r="DG3707" s="85">
        <v>0</v>
      </c>
      <c r="DH3707" s="85">
        <f t="shared" si="813"/>
        <v>3271</v>
      </c>
      <c r="DI3707" s="85">
        <f t="shared" si="813"/>
        <v>431</v>
      </c>
      <c r="DJ3707" s="85">
        <f t="shared" si="808"/>
        <v>0.20219512195121947</v>
      </c>
      <c r="DK3707" s="85">
        <f t="shared" si="808"/>
        <v>0.70275862068965522</v>
      </c>
      <c r="DL3707" s="85">
        <f t="shared" si="809"/>
        <v>1.7140454163162337E-4</v>
      </c>
    </row>
    <row r="3708" spans="2:116">
      <c r="B3708">
        <v>0</v>
      </c>
      <c r="C3708">
        <v>0</v>
      </c>
      <c r="D3708">
        <v>0</v>
      </c>
      <c r="E3708">
        <v>7</v>
      </c>
      <c r="F3708">
        <v>4</v>
      </c>
      <c r="G3708">
        <v>2</v>
      </c>
      <c r="H3708">
        <v>1</v>
      </c>
      <c r="I3708">
        <v>1</v>
      </c>
      <c r="J3708">
        <v>1</v>
      </c>
      <c r="K3708">
        <v>2</v>
      </c>
      <c r="L3708">
        <v>1</v>
      </c>
      <c r="M3708">
        <v>5</v>
      </c>
      <c r="N3708">
        <v>1</v>
      </c>
      <c r="O3708">
        <v>0</v>
      </c>
      <c r="P3708">
        <v>0</v>
      </c>
      <c r="Q3708">
        <v>1</v>
      </c>
      <c r="R3708">
        <v>0</v>
      </c>
      <c r="S3708">
        <v>0</v>
      </c>
      <c r="T3708">
        <v>0</v>
      </c>
      <c r="U3708">
        <v>0</v>
      </c>
      <c r="V3708">
        <v>0</v>
      </c>
      <c r="W3708">
        <v>0</v>
      </c>
      <c r="X3708">
        <v>0</v>
      </c>
      <c r="Y3708">
        <v>0</v>
      </c>
      <c r="Z3708">
        <v>0</v>
      </c>
      <c r="AA3708">
        <v>1</v>
      </c>
      <c r="AB3708">
        <v>1</v>
      </c>
      <c r="AF3708">
        <v>53</v>
      </c>
      <c r="AG3708">
        <v>-7</v>
      </c>
      <c r="AH3708">
        <v>0.59199999999999997</v>
      </c>
      <c r="AI3708">
        <v>26</v>
      </c>
      <c r="AJ3708">
        <v>5</v>
      </c>
      <c r="AK3708">
        <v>4</v>
      </c>
      <c r="AL3708">
        <v>2</v>
      </c>
      <c r="AM3708">
        <v>1</v>
      </c>
      <c r="AN3708">
        <v>1</v>
      </c>
      <c r="AO3708">
        <v>2</v>
      </c>
      <c r="AP3708">
        <v>2</v>
      </c>
      <c r="AQ3708">
        <v>7</v>
      </c>
      <c r="AR3708">
        <v>1</v>
      </c>
      <c r="AS3708">
        <v>0</v>
      </c>
      <c r="AT3708">
        <v>1</v>
      </c>
      <c r="AU3708">
        <v>1</v>
      </c>
      <c r="AV3708">
        <v>0</v>
      </c>
      <c r="AW3708">
        <v>0</v>
      </c>
      <c r="AX3708">
        <v>0</v>
      </c>
      <c r="AY3708">
        <v>0</v>
      </c>
      <c r="AZ3708">
        <v>0</v>
      </c>
      <c r="BA3708">
        <v>0</v>
      </c>
      <c r="BB3708">
        <v>0</v>
      </c>
      <c r="BC3708">
        <v>0</v>
      </c>
      <c r="BD3708">
        <v>0</v>
      </c>
      <c r="BE3708">
        <v>0</v>
      </c>
      <c r="BF3708" s="15">
        <v>0</v>
      </c>
      <c r="BG3708" s="16">
        <v>1</v>
      </c>
      <c r="BH3708" s="17">
        <f t="shared" si="800"/>
        <v>1</v>
      </c>
      <c r="BI3708">
        <f t="shared" si="801"/>
        <v>0</v>
      </c>
      <c r="BJ3708">
        <f t="shared" si="802"/>
        <v>0.14098821505370579</v>
      </c>
      <c r="BK3708" s="15">
        <f t="shared" si="803"/>
        <v>0.14098821505370579</v>
      </c>
      <c r="BL3708" s="17">
        <f t="shared" si="804"/>
        <v>0.85901178494629415</v>
      </c>
      <c r="BM3708" s="15">
        <f t="shared" si="805"/>
        <v>-0.15197263771330213</v>
      </c>
      <c r="BN3708" s="17">
        <f t="shared" si="806"/>
        <v>100</v>
      </c>
      <c r="BO3708">
        <f t="shared" si="807"/>
        <v>0.16412838278175712</v>
      </c>
      <c r="DE3708" s="85">
        <v>0.2885843104477423</v>
      </c>
      <c r="DF3708" s="85">
        <v>1</v>
      </c>
      <c r="DG3708" s="85">
        <v>0</v>
      </c>
      <c r="DH3708" s="85">
        <f t="shared" si="813"/>
        <v>3272</v>
      </c>
      <c r="DI3708" s="85">
        <f t="shared" si="813"/>
        <v>431</v>
      </c>
      <c r="DJ3708" s="85">
        <f t="shared" si="808"/>
        <v>0.20195121951219508</v>
      </c>
      <c r="DK3708" s="85">
        <f t="shared" si="808"/>
        <v>0.70275862068965522</v>
      </c>
      <c r="DL3708" s="85">
        <f t="shared" si="809"/>
        <v>1.7140454163162337E-4</v>
      </c>
    </row>
    <row r="3709" spans="2:116">
      <c r="B3709">
        <v>22</v>
      </c>
      <c r="C3709">
        <v>-3</v>
      </c>
      <c r="D3709">
        <v>0</v>
      </c>
      <c r="E3709">
        <v>4</v>
      </c>
      <c r="F3709">
        <v>5</v>
      </c>
      <c r="G3709">
        <v>2</v>
      </c>
      <c r="H3709">
        <v>1</v>
      </c>
      <c r="I3709">
        <v>1</v>
      </c>
      <c r="J3709">
        <v>1</v>
      </c>
      <c r="K3709">
        <v>1</v>
      </c>
      <c r="L3709">
        <v>1</v>
      </c>
      <c r="M3709">
        <v>10</v>
      </c>
      <c r="N3709">
        <v>0</v>
      </c>
      <c r="O3709">
        <v>0</v>
      </c>
      <c r="P3709">
        <v>1</v>
      </c>
      <c r="Q3709">
        <v>0</v>
      </c>
      <c r="R3709">
        <v>0</v>
      </c>
      <c r="S3709">
        <v>0</v>
      </c>
      <c r="T3709">
        <v>0</v>
      </c>
      <c r="U3709">
        <v>0</v>
      </c>
      <c r="V3709">
        <v>1</v>
      </c>
      <c r="W3709">
        <v>0</v>
      </c>
      <c r="X3709">
        <v>0</v>
      </c>
      <c r="Y3709">
        <v>0</v>
      </c>
      <c r="Z3709">
        <v>0</v>
      </c>
      <c r="AA3709">
        <v>0</v>
      </c>
      <c r="AB3709">
        <v>0</v>
      </c>
      <c r="AF3709">
        <v>53</v>
      </c>
      <c r="AG3709">
        <v>-5</v>
      </c>
      <c r="AH3709">
        <v>7.0999999999999994E-2</v>
      </c>
      <c r="AI3709">
        <v>4</v>
      </c>
      <c r="AJ3709">
        <v>5</v>
      </c>
      <c r="AK3709">
        <v>2</v>
      </c>
      <c r="AL3709">
        <v>1</v>
      </c>
      <c r="AM3709">
        <v>1</v>
      </c>
      <c r="AN3709">
        <v>1</v>
      </c>
      <c r="AO3709">
        <v>2</v>
      </c>
      <c r="AP3709">
        <v>2</v>
      </c>
      <c r="AQ3709">
        <v>7</v>
      </c>
      <c r="AR3709">
        <v>1</v>
      </c>
      <c r="AS3709">
        <v>0</v>
      </c>
      <c r="AT3709">
        <v>1</v>
      </c>
      <c r="AU3709">
        <v>1</v>
      </c>
      <c r="AV3709">
        <v>1</v>
      </c>
      <c r="AW3709">
        <v>0</v>
      </c>
      <c r="AX3709">
        <v>0</v>
      </c>
      <c r="AY3709">
        <v>0</v>
      </c>
      <c r="AZ3709">
        <v>0</v>
      </c>
      <c r="BA3709">
        <v>0</v>
      </c>
      <c r="BB3709">
        <v>0</v>
      </c>
      <c r="BC3709">
        <v>0</v>
      </c>
      <c r="BD3709">
        <v>0</v>
      </c>
      <c r="BE3709">
        <v>0</v>
      </c>
      <c r="BF3709" s="15">
        <v>0</v>
      </c>
      <c r="BG3709" s="16">
        <v>1</v>
      </c>
      <c r="BH3709" s="17">
        <f t="shared" si="800"/>
        <v>1</v>
      </c>
      <c r="BI3709">
        <f t="shared" si="801"/>
        <v>0</v>
      </c>
      <c r="BJ3709">
        <f t="shared" si="802"/>
        <v>9.0647210274616988E-2</v>
      </c>
      <c r="BK3709" s="15">
        <f t="shared" si="803"/>
        <v>9.0647210274616988E-2</v>
      </c>
      <c r="BL3709" s="17">
        <f t="shared" si="804"/>
        <v>0.90935278972538303</v>
      </c>
      <c r="BM3709" s="15">
        <f t="shared" si="805"/>
        <v>-9.5022152590224285E-2</v>
      </c>
      <c r="BN3709" s="17">
        <f t="shared" si="806"/>
        <v>100</v>
      </c>
      <c r="BO3709">
        <f t="shared" si="807"/>
        <v>9.9683215687930857E-2</v>
      </c>
      <c r="DE3709" s="85">
        <v>0.28877504506592488</v>
      </c>
      <c r="DF3709" s="85">
        <v>1</v>
      </c>
      <c r="DG3709" s="85">
        <v>0</v>
      </c>
      <c r="DH3709" s="85">
        <f t="shared" si="813"/>
        <v>3273</v>
      </c>
      <c r="DI3709" s="85">
        <f t="shared" si="813"/>
        <v>431</v>
      </c>
      <c r="DJ3709" s="85">
        <f t="shared" si="808"/>
        <v>0.20170731707317069</v>
      </c>
      <c r="DK3709" s="85">
        <f t="shared" si="808"/>
        <v>0.70275862068965522</v>
      </c>
      <c r="DL3709" s="85">
        <f t="shared" si="809"/>
        <v>1.7140454163162337E-4</v>
      </c>
    </row>
    <row r="3710" spans="2:116">
      <c r="B3710">
        <v>4</v>
      </c>
      <c r="C3710">
        <v>-2</v>
      </c>
      <c r="D3710">
        <v>0</v>
      </c>
      <c r="E3710">
        <v>1</v>
      </c>
      <c r="F3710">
        <v>4</v>
      </c>
      <c r="G3710">
        <v>2</v>
      </c>
      <c r="H3710">
        <v>1</v>
      </c>
      <c r="I3710">
        <v>2</v>
      </c>
      <c r="J3710">
        <v>2</v>
      </c>
      <c r="K3710">
        <v>2</v>
      </c>
      <c r="L3710">
        <v>2</v>
      </c>
      <c r="M3710">
        <v>3</v>
      </c>
      <c r="N3710">
        <v>0</v>
      </c>
      <c r="O3710">
        <v>0</v>
      </c>
      <c r="P3710">
        <v>1</v>
      </c>
      <c r="Q3710">
        <v>0</v>
      </c>
      <c r="R3710">
        <v>0</v>
      </c>
      <c r="S3710">
        <v>0</v>
      </c>
      <c r="T3710">
        <v>0</v>
      </c>
      <c r="U3710">
        <v>0</v>
      </c>
      <c r="V3710">
        <v>0</v>
      </c>
      <c r="W3710">
        <v>0</v>
      </c>
      <c r="X3710">
        <v>0</v>
      </c>
      <c r="Y3710">
        <v>0</v>
      </c>
      <c r="Z3710">
        <v>0</v>
      </c>
      <c r="AA3710">
        <v>0</v>
      </c>
      <c r="AB3710">
        <v>0</v>
      </c>
      <c r="AF3710">
        <v>53</v>
      </c>
      <c r="AG3710">
        <v>-4</v>
      </c>
      <c r="AH3710">
        <v>0.97299999999999998</v>
      </c>
      <c r="AI3710">
        <v>20</v>
      </c>
      <c r="AJ3710">
        <v>3</v>
      </c>
      <c r="AK3710">
        <v>4</v>
      </c>
      <c r="AL3710">
        <v>2</v>
      </c>
      <c r="AM3710">
        <v>1</v>
      </c>
      <c r="AN3710">
        <v>2</v>
      </c>
      <c r="AO3710">
        <v>2</v>
      </c>
      <c r="AP3710">
        <v>2</v>
      </c>
      <c r="AQ3710">
        <v>7</v>
      </c>
      <c r="AR3710">
        <v>1</v>
      </c>
      <c r="AS3710">
        <v>0</v>
      </c>
      <c r="AT3710">
        <v>0</v>
      </c>
      <c r="AU3710">
        <v>0</v>
      </c>
      <c r="AV3710">
        <v>0</v>
      </c>
      <c r="AW3710">
        <v>0</v>
      </c>
      <c r="AX3710">
        <v>0</v>
      </c>
      <c r="AY3710">
        <v>0</v>
      </c>
      <c r="AZ3710">
        <v>0</v>
      </c>
      <c r="BA3710">
        <v>0</v>
      </c>
      <c r="BB3710">
        <v>0</v>
      </c>
      <c r="BC3710">
        <v>0</v>
      </c>
      <c r="BD3710">
        <v>0</v>
      </c>
      <c r="BE3710">
        <v>0</v>
      </c>
      <c r="BF3710" s="15">
        <v>0</v>
      </c>
      <c r="BG3710" s="16">
        <v>1</v>
      </c>
      <c r="BH3710" s="17">
        <f t="shared" si="800"/>
        <v>1</v>
      </c>
      <c r="BI3710">
        <f t="shared" si="801"/>
        <v>0</v>
      </c>
      <c r="BJ3710">
        <f t="shared" si="802"/>
        <v>5.4959418205816131E-2</v>
      </c>
      <c r="BK3710" s="15">
        <f t="shared" si="803"/>
        <v>5.4959418205816131E-2</v>
      </c>
      <c r="BL3710" s="17">
        <f t="shared" si="804"/>
        <v>0.94504058179418382</v>
      </c>
      <c r="BM3710" s="15">
        <f t="shared" si="805"/>
        <v>-5.6527408712899463E-2</v>
      </c>
      <c r="BN3710" s="17">
        <f t="shared" si="806"/>
        <v>100</v>
      </c>
      <c r="BO3710">
        <f t="shared" si="807"/>
        <v>5.8155617086278207E-2</v>
      </c>
      <c r="DE3710" s="85">
        <v>0.28902237887795063</v>
      </c>
      <c r="DF3710" s="85">
        <v>1</v>
      </c>
      <c r="DG3710" s="85">
        <v>0</v>
      </c>
      <c r="DH3710" s="85">
        <f t="shared" si="813"/>
        <v>3274</v>
      </c>
      <c r="DI3710" s="85">
        <f t="shared" si="813"/>
        <v>431</v>
      </c>
      <c r="DJ3710" s="85">
        <f t="shared" si="808"/>
        <v>0.2014634146341463</v>
      </c>
      <c r="DK3710" s="85">
        <f t="shared" si="808"/>
        <v>0.70275862068965522</v>
      </c>
      <c r="DL3710" s="85">
        <f t="shared" si="809"/>
        <v>1.7140454163162337E-4</v>
      </c>
    </row>
    <row r="3711" spans="2:116">
      <c r="B3711">
        <v>58</v>
      </c>
      <c r="C3711">
        <v>-25</v>
      </c>
      <c r="D3711">
        <v>0.221</v>
      </c>
      <c r="E3711">
        <v>6</v>
      </c>
      <c r="F3711">
        <v>2</v>
      </c>
      <c r="G3711">
        <v>3</v>
      </c>
      <c r="H3711">
        <v>1</v>
      </c>
      <c r="I3711">
        <v>1</v>
      </c>
      <c r="J3711">
        <v>1</v>
      </c>
      <c r="K3711">
        <v>2</v>
      </c>
      <c r="L3711">
        <v>2</v>
      </c>
      <c r="M3711">
        <v>3</v>
      </c>
      <c r="N3711">
        <v>1</v>
      </c>
      <c r="O3711">
        <v>0</v>
      </c>
      <c r="P3711">
        <v>1</v>
      </c>
      <c r="Q3711">
        <v>1</v>
      </c>
      <c r="R3711">
        <v>1</v>
      </c>
      <c r="S3711">
        <v>0</v>
      </c>
      <c r="T3711">
        <v>0</v>
      </c>
      <c r="U3711">
        <v>0</v>
      </c>
      <c r="V3711">
        <v>0</v>
      </c>
      <c r="W3711">
        <v>0</v>
      </c>
      <c r="X3711">
        <v>0</v>
      </c>
      <c r="Y3711">
        <v>0</v>
      </c>
      <c r="Z3711">
        <v>0</v>
      </c>
      <c r="AA3711">
        <v>0</v>
      </c>
      <c r="AB3711">
        <v>0</v>
      </c>
      <c r="AF3711">
        <v>53</v>
      </c>
      <c r="AG3711">
        <v>-1</v>
      </c>
      <c r="AH3711">
        <v>1.2E-2</v>
      </c>
      <c r="AI3711">
        <v>22</v>
      </c>
      <c r="AJ3711">
        <v>5</v>
      </c>
      <c r="AK3711">
        <v>4</v>
      </c>
      <c r="AL3711">
        <v>1</v>
      </c>
      <c r="AM3711">
        <v>1</v>
      </c>
      <c r="AN3711">
        <v>1</v>
      </c>
      <c r="AO3711">
        <v>2</v>
      </c>
      <c r="AP3711">
        <v>2</v>
      </c>
      <c r="AQ3711">
        <v>5</v>
      </c>
      <c r="AR3711">
        <v>1</v>
      </c>
      <c r="AS3711">
        <v>0</v>
      </c>
      <c r="AT3711">
        <v>1</v>
      </c>
      <c r="AU3711">
        <v>1</v>
      </c>
      <c r="AV3711">
        <v>0</v>
      </c>
      <c r="AW3711">
        <v>0</v>
      </c>
      <c r="AX3711">
        <v>0</v>
      </c>
      <c r="AY3711">
        <v>0</v>
      </c>
      <c r="AZ3711">
        <v>1</v>
      </c>
      <c r="BA3711">
        <v>0</v>
      </c>
      <c r="BB3711">
        <v>0</v>
      </c>
      <c r="BC3711">
        <v>0</v>
      </c>
      <c r="BD3711">
        <v>0</v>
      </c>
      <c r="BE3711">
        <v>0</v>
      </c>
      <c r="BF3711" s="15">
        <v>0</v>
      </c>
      <c r="BG3711" s="16">
        <v>1</v>
      </c>
      <c r="BH3711" s="17">
        <f t="shared" si="800"/>
        <v>1</v>
      </c>
      <c r="BI3711">
        <f t="shared" si="801"/>
        <v>0</v>
      </c>
      <c r="BJ3711">
        <f t="shared" si="802"/>
        <v>0.23569008682279069</v>
      </c>
      <c r="BK3711" s="15">
        <f t="shared" si="803"/>
        <v>0.23569008682279069</v>
      </c>
      <c r="BL3711" s="17">
        <f t="shared" si="804"/>
        <v>0.76430991317720931</v>
      </c>
      <c r="BM3711" s="15">
        <f t="shared" si="805"/>
        <v>-0.26878192654761035</v>
      </c>
      <c r="BN3711" s="17">
        <f t="shared" si="806"/>
        <v>100</v>
      </c>
      <c r="BO3711">
        <f t="shared" si="807"/>
        <v>0.30836978921683134</v>
      </c>
      <c r="DE3711" s="85">
        <v>0.28961411034820567</v>
      </c>
      <c r="DF3711" s="85">
        <v>1</v>
      </c>
      <c r="DG3711" s="85">
        <v>0</v>
      </c>
      <c r="DH3711" s="85">
        <f t="shared" si="813"/>
        <v>3275</v>
      </c>
      <c r="DI3711" s="85">
        <f t="shared" si="813"/>
        <v>431</v>
      </c>
      <c r="DJ3711" s="85">
        <f t="shared" si="808"/>
        <v>0.20121951219512191</v>
      </c>
      <c r="DK3711" s="85">
        <f t="shared" si="808"/>
        <v>0.70275862068965522</v>
      </c>
      <c r="DL3711" s="85">
        <f t="shared" si="809"/>
        <v>1.7140454163162337E-4</v>
      </c>
    </row>
    <row r="3712" spans="2:116">
      <c r="B3712">
        <v>17</v>
      </c>
      <c r="C3712">
        <v>9</v>
      </c>
      <c r="D3712">
        <v>0.73899999999999999</v>
      </c>
      <c r="E3712">
        <v>5</v>
      </c>
      <c r="F3712">
        <v>5</v>
      </c>
      <c r="G3712">
        <v>2</v>
      </c>
      <c r="H3712">
        <v>1</v>
      </c>
      <c r="I3712">
        <v>1</v>
      </c>
      <c r="J3712">
        <v>1</v>
      </c>
      <c r="K3712">
        <v>1</v>
      </c>
      <c r="L3712">
        <v>1</v>
      </c>
      <c r="M3712">
        <v>5</v>
      </c>
      <c r="N3712">
        <v>0</v>
      </c>
      <c r="O3712">
        <v>0</v>
      </c>
      <c r="P3712">
        <v>1</v>
      </c>
      <c r="Q3712">
        <v>1</v>
      </c>
      <c r="R3712">
        <v>0</v>
      </c>
      <c r="S3712">
        <v>0</v>
      </c>
      <c r="T3712">
        <v>0</v>
      </c>
      <c r="U3712">
        <v>0</v>
      </c>
      <c r="V3712">
        <v>0</v>
      </c>
      <c r="W3712">
        <v>0</v>
      </c>
      <c r="X3712">
        <v>0</v>
      </c>
      <c r="Y3712">
        <v>0</v>
      </c>
      <c r="Z3712">
        <v>0</v>
      </c>
      <c r="AA3712">
        <v>0</v>
      </c>
      <c r="AB3712">
        <v>0</v>
      </c>
      <c r="AF3712">
        <v>53</v>
      </c>
      <c r="AG3712">
        <v>-1</v>
      </c>
      <c r="AH3712">
        <v>0.03</v>
      </c>
      <c r="AI3712">
        <v>13</v>
      </c>
      <c r="AJ3712">
        <v>3</v>
      </c>
      <c r="AK3712">
        <v>4</v>
      </c>
      <c r="AL3712">
        <v>2</v>
      </c>
      <c r="AM3712">
        <v>2</v>
      </c>
      <c r="AN3712">
        <v>1</v>
      </c>
      <c r="AO3712">
        <v>2</v>
      </c>
      <c r="AP3712">
        <v>2</v>
      </c>
      <c r="AQ3712">
        <v>5</v>
      </c>
      <c r="AR3712">
        <v>0</v>
      </c>
      <c r="AS3712">
        <v>0</v>
      </c>
      <c r="AT3712">
        <v>1</v>
      </c>
      <c r="AU3712">
        <v>0</v>
      </c>
      <c r="AV3712">
        <v>1</v>
      </c>
      <c r="AW3712">
        <v>0</v>
      </c>
      <c r="AX3712">
        <v>0</v>
      </c>
      <c r="AY3712">
        <v>0</v>
      </c>
      <c r="AZ3712">
        <v>0</v>
      </c>
      <c r="BA3712">
        <v>0</v>
      </c>
      <c r="BB3712">
        <v>0</v>
      </c>
      <c r="BC3712">
        <v>0</v>
      </c>
      <c r="BD3712">
        <v>0</v>
      </c>
      <c r="BE3712">
        <v>1</v>
      </c>
      <c r="BF3712" s="15">
        <v>0</v>
      </c>
      <c r="BG3712" s="16">
        <v>1</v>
      </c>
      <c r="BH3712" s="17">
        <f t="shared" si="800"/>
        <v>1</v>
      </c>
      <c r="BI3712">
        <f t="shared" si="801"/>
        <v>0</v>
      </c>
      <c r="BJ3712">
        <f t="shared" si="802"/>
        <v>5.3003302902602807E-2</v>
      </c>
      <c r="BK3712" s="15">
        <f t="shared" si="803"/>
        <v>5.3003302902602807E-2</v>
      </c>
      <c r="BL3712" s="17">
        <f t="shared" si="804"/>
        <v>0.9469966970973972</v>
      </c>
      <c r="BM3712" s="15">
        <f t="shared" si="805"/>
        <v>-5.445967355568148E-2</v>
      </c>
      <c r="BN3712" s="17">
        <f t="shared" si="806"/>
        <v>100</v>
      </c>
      <c r="BO3712">
        <f t="shared" si="807"/>
        <v>5.5969892044038981E-2</v>
      </c>
      <c r="DE3712" s="85">
        <v>0.29010443358524868</v>
      </c>
      <c r="DF3712" s="85">
        <v>1</v>
      </c>
      <c r="DG3712" s="85">
        <v>0</v>
      </c>
      <c r="DH3712" s="85">
        <f t="shared" si="813"/>
        <v>3276</v>
      </c>
      <c r="DI3712" s="85">
        <f t="shared" si="813"/>
        <v>431</v>
      </c>
      <c r="DJ3712" s="85">
        <f t="shared" si="808"/>
        <v>0.20097560975609752</v>
      </c>
      <c r="DK3712" s="85">
        <f t="shared" si="808"/>
        <v>0.70275862068965522</v>
      </c>
      <c r="DL3712" s="85">
        <f t="shared" si="809"/>
        <v>1.7140454163162337E-4</v>
      </c>
    </row>
    <row r="3713" spans="2:116">
      <c r="B3713">
        <v>38</v>
      </c>
      <c r="C3713">
        <v>14</v>
      </c>
      <c r="D3713">
        <v>0.28599999999999998</v>
      </c>
      <c r="E3713">
        <v>9</v>
      </c>
      <c r="F3713">
        <v>5</v>
      </c>
      <c r="G3713">
        <v>2</v>
      </c>
      <c r="H3713">
        <v>1</v>
      </c>
      <c r="I3713">
        <v>1</v>
      </c>
      <c r="J3713">
        <v>1</v>
      </c>
      <c r="K3713">
        <v>2</v>
      </c>
      <c r="L3713">
        <v>2</v>
      </c>
      <c r="M3713">
        <v>7</v>
      </c>
      <c r="N3713">
        <v>1</v>
      </c>
      <c r="O3713">
        <v>0</v>
      </c>
      <c r="P3713">
        <v>1</v>
      </c>
      <c r="Q3713">
        <v>1</v>
      </c>
      <c r="R3713">
        <v>1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0</v>
      </c>
      <c r="Z3713">
        <v>0</v>
      </c>
      <c r="AA3713">
        <v>1</v>
      </c>
      <c r="AB3713">
        <v>0</v>
      </c>
      <c r="AF3713">
        <v>53</v>
      </c>
      <c r="AG3713">
        <v>-1</v>
      </c>
      <c r="AH3713">
        <v>1.3260000000000001</v>
      </c>
      <c r="AI3713">
        <v>18</v>
      </c>
      <c r="AJ3713">
        <v>5</v>
      </c>
      <c r="AK3713">
        <v>3</v>
      </c>
      <c r="AL3713">
        <v>2</v>
      </c>
      <c r="AM3713">
        <v>1</v>
      </c>
      <c r="AN3713">
        <v>1</v>
      </c>
      <c r="AO3713">
        <v>2</v>
      </c>
      <c r="AP3713">
        <v>2</v>
      </c>
      <c r="AQ3713">
        <v>9</v>
      </c>
      <c r="AR3713">
        <v>1</v>
      </c>
      <c r="AS3713">
        <v>0</v>
      </c>
      <c r="AT3713">
        <v>1</v>
      </c>
      <c r="AU3713">
        <v>1</v>
      </c>
      <c r="AV3713">
        <v>0</v>
      </c>
      <c r="AW3713">
        <v>0</v>
      </c>
      <c r="AX3713">
        <v>0</v>
      </c>
      <c r="AY3713">
        <v>0</v>
      </c>
      <c r="AZ3713">
        <v>1</v>
      </c>
      <c r="BA3713">
        <v>0</v>
      </c>
      <c r="BB3713">
        <v>0</v>
      </c>
      <c r="BC3713">
        <v>0</v>
      </c>
      <c r="BD3713">
        <v>0</v>
      </c>
      <c r="BE3713">
        <v>0</v>
      </c>
      <c r="BF3713" s="15">
        <v>0</v>
      </c>
      <c r="BG3713" s="16">
        <v>1</v>
      </c>
      <c r="BH3713" s="17">
        <f t="shared" si="800"/>
        <v>1</v>
      </c>
      <c r="BI3713">
        <f t="shared" si="801"/>
        <v>0</v>
      </c>
      <c r="BJ3713">
        <f t="shared" si="802"/>
        <v>0.31799130364722628</v>
      </c>
      <c r="BK3713" s="15">
        <f t="shared" si="803"/>
        <v>0.31799130364722628</v>
      </c>
      <c r="BL3713" s="17">
        <f t="shared" si="804"/>
        <v>0.68200869635277372</v>
      </c>
      <c r="BM3713" s="15">
        <f t="shared" si="805"/>
        <v>-0.3827128699695701</v>
      </c>
      <c r="BN3713" s="17">
        <f t="shared" si="806"/>
        <v>100</v>
      </c>
      <c r="BO3713">
        <f t="shared" si="807"/>
        <v>0.46625696321435628</v>
      </c>
      <c r="DE3713" s="85">
        <v>0.29048920239475223</v>
      </c>
      <c r="DF3713" s="85">
        <v>1</v>
      </c>
      <c r="DG3713" s="85">
        <v>0</v>
      </c>
      <c r="DH3713" s="85">
        <f t="shared" si="813"/>
        <v>3277</v>
      </c>
      <c r="DI3713" s="85">
        <f t="shared" si="813"/>
        <v>431</v>
      </c>
      <c r="DJ3713" s="85">
        <f t="shared" si="808"/>
        <v>0.20073170731707313</v>
      </c>
      <c r="DK3713" s="85">
        <f t="shared" si="808"/>
        <v>0.70275862068965522</v>
      </c>
      <c r="DL3713" s="85">
        <f t="shared" si="809"/>
        <v>1.7140454163162337E-4</v>
      </c>
    </row>
    <row r="3714" spans="2:116">
      <c r="B3714">
        <v>0</v>
      </c>
      <c r="C3714">
        <v>0</v>
      </c>
      <c r="D3714">
        <v>0</v>
      </c>
      <c r="E3714">
        <v>2</v>
      </c>
      <c r="F3714">
        <v>4</v>
      </c>
      <c r="G3714">
        <v>2</v>
      </c>
      <c r="H3714">
        <v>1</v>
      </c>
      <c r="I3714">
        <v>1</v>
      </c>
      <c r="J3714">
        <v>1</v>
      </c>
      <c r="K3714">
        <v>2</v>
      </c>
      <c r="L3714">
        <v>2</v>
      </c>
      <c r="M3714">
        <v>3</v>
      </c>
      <c r="N3714">
        <v>0</v>
      </c>
      <c r="O3714">
        <v>0</v>
      </c>
      <c r="P3714">
        <v>1</v>
      </c>
      <c r="Q3714">
        <v>0</v>
      </c>
      <c r="R3714">
        <v>0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v>0</v>
      </c>
      <c r="Y3714">
        <v>0</v>
      </c>
      <c r="Z3714">
        <v>0</v>
      </c>
      <c r="AA3714">
        <v>0</v>
      </c>
      <c r="AB3714">
        <v>0</v>
      </c>
      <c r="AF3714">
        <v>53</v>
      </c>
      <c r="AG3714">
        <v>1</v>
      </c>
      <c r="AH3714">
        <v>0.104</v>
      </c>
      <c r="AI3714">
        <v>25</v>
      </c>
      <c r="AJ3714">
        <v>4</v>
      </c>
      <c r="AK3714">
        <v>4</v>
      </c>
      <c r="AL3714">
        <v>2</v>
      </c>
      <c r="AM3714">
        <v>1</v>
      </c>
      <c r="AN3714">
        <v>1</v>
      </c>
      <c r="AO3714">
        <v>2</v>
      </c>
      <c r="AP3714">
        <v>1</v>
      </c>
      <c r="AQ3714">
        <v>8</v>
      </c>
      <c r="AR3714">
        <v>0</v>
      </c>
      <c r="AS3714">
        <v>0</v>
      </c>
      <c r="AT3714">
        <v>1</v>
      </c>
      <c r="AU3714">
        <v>1</v>
      </c>
      <c r="AV3714">
        <v>0</v>
      </c>
      <c r="AW3714">
        <v>0</v>
      </c>
      <c r="AX3714">
        <v>0</v>
      </c>
      <c r="AY3714">
        <v>0</v>
      </c>
      <c r="AZ3714">
        <v>1</v>
      </c>
      <c r="BA3714">
        <v>0</v>
      </c>
      <c r="BB3714">
        <v>0</v>
      </c>
      <c r="BC3714">
        <v>0</v>
      </c>
      <c r="BD3714">
        <v>1</v>
      </c>
      <c r="BE3714">
        <v>1</v>
      </c>
      <c r="BF3714" s="15">
        <v>0</v>
      </c>
      <c r="BG3714" s="16">
        <v>1</v>
      </c>
      <c r="BH3714" s="17">
        <f t="shared" si="800"/>
        <v>1</v>
      </c>
      <c r="BI3714">
        <f t="shared" si="801"/>
        <v>0</v>
      </c>
      <c r="BJ3714">
        <f t="shared" si="802"/>
        <v>0.45145892124206699</v>
      </c>
      <c r="BK3714" s="15">
        <f t="shared" si="803"/>
        <v>0.45145892124206699</v>
      </c>
      <c r="BL3714" s="17">
        <f t="shared" si="804"/>
        <v>0.54854107875793301</v>
      </c>
      <c r="BM3714" s="15">
        <f t="shared" si="805"/>
        <v>-0.60049310916702336</v>
      </c>
      <c r="BN3714" s="17">
        <f t="shared" si="806"/>
        <v>100</v>
      </c>
      <c r="BO3714">
        <f t="shared" si="807"/>
        <v>0.82301752544095685</v>
      </c>
      <c r="DE3714" s="85">
        <v>0.2905470544740944</v>
      </c>
      <c r="DF3714" s="85">
        <v>1</v>
      </c>
      <c r="DG3714" s="85">
        <v>0</v>
      </c>
      <c r="DH3714" s="85">
        <f t="shared" si="813"/>
        <v>3278</v>
      </c>
      <c r="DI3714" s="85">
        <f t="shared" si="813"/>
        <v>431</v>
      </c>
      <c r="DJ3714" s="85">
        <f t="shared" si="808"/>
        <v>0.20048780487804874</v>
      </c>
      <c r="DK3714" s="85">
        <f t="shared" si="808"/>
        <v>0.70275862068965522</v>
      </c>
      <c r="DL3714" s="85">
        <f t="shared" si="809"/>
        <v>1.7140454163162337E-4</v>
      </c>
    </row>
    <row r="3715" spans="2:116">
      <c r="B3715">
        <v>41</v>
      </c>
      <c r="C3715">
        <v>-7</v>
      </c>
      <c r="D3715">
        <v>1.1930000000000001</v>
      </c>
      <c r="E3715">
        <v>12</v>
      </c>
      <c r="F3715">
        <v>5</v>
      </c>
      <c r="G3715">
        <v>3</v>
      </c>
      <c r="H3715">
        <v>2</v>
      </c>
      <c r="I3715">
        <v>1</v>
      </c>
      <c r="J3715">
        <v>1</v>
      </c>
      <c r="K3715">
        <v>2</v>
      </c>
      <c r="L3715">
        <v>2</v>
      </c>
      <c r="M3715">
        <v>7</v>
      </c>
      <c r="N3715">
        <v>1</v>
      </c>
      <c r="O3715">
        <v>1</v>
      </c>
      <c r="P3715">
        <v>1</v>
      </c>
      <c r="Q3715">
        <v>1</v>
      </c>
      <c r="R3715">
        <v>0</v>
      </c>
      <c r="S3715">
        <v>0</v>
      </c>
      <c r="T3715">
        <v>0</v>
      </c>
      <c r="U3715">
        <v>0</v>
      </c>
      <c r="V3715">
        <v>1</v>
      </c>
      <c r="W3715">
        <v>0</v>
      </c>
      <c r="X3715">
        <v>0</v>
      </c>
      <c r="Y3715">
        <v>0</v>
      </c>
      <c r="Z3715">
        <v>0</v>
      </c>
      <c r="AA3715">
        <v>0</v>
      </c>
      <c r="AB3715">
        <v>0</v>
      </c>
      <c r="AF3715">
        <v>53</v>
      </c>
      <c r="AG3715">
        <v>1</v>
      </c>
      <c r="AH3715">
        <v>3.472</v>
      </c>
      <c r="AI3715">
        <v>20</v>
      </c>
      <c r="AJ3715">
        <v>3</v>
      </c>
      <c r="AK3715">
        <v>3</v>
      </c>
      <c r="AL3715">
        <v>2</v>
      </c>
      <c r="AM3715">
        <v>1</v>
      </c>
      <c r="AN3715">
        <v>1</v>
      </c>
      <c r="AO3715">
        <v>2</v>
      </c>
      <c r="AP3715">
        <v>2</v>
      </c>
      <c r="AQ3715">
        <v>6</v>
      </c>
      <c r="AR3715">
        <v>1</v>
      </c>
      <c r="AS3715">
        <v>0</v>
      </c>
      <c r="AT3715">
        <v>1</v>
      </c>
      <c r="AU3715">
        <v>1</v>
      </c>
      <c r="AV3715">
        <v>1</v>
      </c>
      <c r="AW3715">
        <v>0</v>
      </c>
      <c r="AX3715">
        <v>0</v>
      </c>
      <c r="AY3715">
        <v>0</v>
      </c>
      <c r="AZ3715">
        <v>1</v>
      </c>
      <c r="BA3715">
        <v>0</v>
      </c>
      <c r="BB3715">
        <v>0</v>
      </c>
      <c r="BC3715">
        <v>0</v>
      </c>
      <c r="BD3715">
        <v>1</v>
      </c>
      <c r="BE3715">
        <v>0</v>
      </c>
      <c r="BF3715" s="15">
        <v>0</v>
      </c>
      <c r="BG3715" s="16">
        <v>1</v>
      </c>
      <c r="BH3715" s="17">
        <f t="shared" si="800"/>
        <v>1</v>
      </c>
      <c r="BI3715">
        <f t="shared" si="801"/>
        <v>0</v>
      </c>
      <c r="BJ3715">
        <f t="shared" si="802"/>
        <v>0.37764074854624102</v>
      </c>
      <c r="BK3715" s="15">
        <f t="shared" si="803"/>
        <v>0.37764074854624102</v>
      </c>
      <c r="BL3715" s="17">
        <f t="shared" si="804"/>
        <v>0.62235925145375903</v>
      </c>
      <c r="BM3715" s="15">
        <f t="shared" si="805"/>
        <v>-0.47423777829051861</v>
      </c>
      <c r="BN3715" s="17">
        <f t="shared" si="806"/>
        <v>100</v>
      </c>
      <c r="BO3715">
        <f t="shared" si="807"/>
        <v>0.6067890011502457</v>
      </c>
      <c r="DE3715" s="85">
        <v>0.29094518248227935</v>
      </c>
      <c r="DF3715" s="85">
        <v>1</v>
      </c>
      <c r="DG3715" s="85">
        <v>0</v>
      </c>
      <c r="DH3715" s="85">
        <f t="shared" si="813"/>
        <v>3279</v>
      </c>
      <c r="DI3715" s="85">
        <f t="shared" si="813"/>
        <v>431</v>
      </c>
      <c r="DJ3715" s="85">
        <f t="shared" si="808"/>
        <v>0.20024390243902435</v>
      </c>
      <c r="DK3715" s="85">
        <f t="shared" si="808"/>
        <v>0.70275862068965522</v>
      </c>
      <c r="DL3715" s="85">
        <f t="shared" si="809"/>
        <v>1.7140454163162337E-4</v>
      </c>
    </row>
    <row r="3716" spans="2:116">
      <c r="B3716">
        <v>18</v>
      </c>
      <c r="C3716">
        <v>-6</v>
      </c>
      <c r="D3716">
        <v>0.29399999999999998</v>
      </c>
      <c r="E3716">
        <v>0</v>
      </c>
      <c r="F3716">
        <v>4</v>
      </c>
      <c r="G3716">
        <v>5</v>
      </c>
      <c r="H3716">
        <v>2</v>
      </c>
      <c r="I3716">
        <v>1</v>
      </c>
      <c r="J3716">
        <v>1</v>
      </c>
      <c r="K3716">
        <v>2</v>
      </c>
      <c r="L3716">
        <v>1</v>
      </c>
      <c r="M3716">
        <v>6</v>
      </c>
      <c r="N3716">
        <v>1</v>
      </c>
      <c r="O3716">
        <v>0</v>
      </c>
      <c r="P3716">
        <v>1</v>
      </c>
      <c r="Q3716">
        <v>0</v>
      </c>
      <c r="R3716">
        <v>0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v>0</v>
      </c>
      <c r="Y3716">
        <v>0</v>
      </c>
      <c r="Z3716">
        <v>1</v>
      </c>
      <c r="AA3716">
        <v>0</v>
      </c>
      <c r="AB3716">
        <v>0</v>
      </c>
      <c r="AF3716">
        <v>53</v>
      </c>
      <c r="AG3716">
        <v>2</v>
      </c>
      <c r="AH3716">
        <v>0.85799999999999998</v>
      </c>
      <c r="AI3716">
        <v>10</v>
      </c>
      <c r="AJ3716">
        <v>5</v>
      </c>
      <c r="AK3716">
        <v>4</v>
      </c>
      <c r="AL3716">
        <v>1</v>
      </c>
      <c r="AM3716">
        <v>1</v>
      </c>
      <c r="AN3716">
        <v>1</v>
      </c>
      <c r="AO3716">
        <v>2</v>
      </c>
      <c r="AP3716">
        <v>1</v>
      </c>
      <c r="AQ3716">
        <v>10</v>
      </c>
      <c r="AR3716">
        <v>1</v>
      </c>
      <c r="AS3716">
        <v>0</v>
      </c>
      <c r="AT3716">
        <v>1</v>
      </c>
      <c r="AU3716">
        <v>1</v>
      </c>
      <c r="AV3716">
        <v>0</v>
      </c>
      <c r="AW3716">
        <v>0</v>
      </c>
      <c r="AX3716">
        <v>0</v>
      </c>
      <c r="AY3716">
        <v>0</v>
      </c>
      <c r="AZ3716">
        <v>1</v>
      </c>
      <c r="BA3716">
        <v>0</v>
      </c>
      <c r="BB3716">
        <v>0</v>
      </c>
      <c r="BC3716">
        <v>0</v>
      </c>
      <c r="BD3716">
        <v>0</v>
      </c>
      <c r="BE3716">
        <v>0</v>
      </c>
      <c r="BF3716" s="15">
        <v>0</v>
      </c>
      <c r="BG3716" s="16">
        <v>1</v>
      </c>
      <c r="BH3716" s="17">
        <f t="shared" si="800"/>
        <v>1</v>
      </c>
      <c r="BI3716">
        <f t="shared" si="801"/>
        <v>0</v>
      </c>
      <c r="BJ3716">
        <f t="shared" si="802"/>
        <v>0.36615330454476264</v>
      </c>
      <c r="BK3716" s="15">
        <f t="shared" si="803"/>
        <v>0.36615330454476264</v>
      </c>
      <c r="BL3716" s="17">
        <f t="shared" si="804"/>
        <v>0.63384669545523731</v>
      </c>
      <c r="BM3716" s="15">
        <f t="shared" si="805"/>
        <v>-0.45594815906017133</v>
      </c>
      <c r="BN3716" s="17">
        <f t="shared" si="806"/>
        <v>100</v>
      </c>
      <c r="BO3716">
        <f t="shared" si="807"/>
        <v>0.57766855482584223</v>
      </c>
      <c r="DE3716" s="85">
        <v>0.29107352282598775</v>
      </c>
      <c r="DF3716" s="85">
        <v>1</v>
      </c>
      <c r="DG3716" s="85">
        <v>0</v>
      </c>
      <c r="DH3716" s="85">
        <f t="shared" si="813"/>
        <v>3280</v>
      </c>
      <c r="DI3716" s="85">
        <f t="shared" si="813"/>
        <v>431</v>
      </c>
      <c r="DJ3716" s="85">
        <f t="shared" si="808"/>
        <v>0.19999999999999996</v>
      </c>
      <c r="DK3716" s="85">
        <f t="shared" si="808"/>
        <v>0.70275862068965522</v>
      </c>
      <c r="DL3716" s="85">
        <f t="shared" si="809"/>
        <v>1.7140454163162337E-4</v>
      </c>
    </row>
    <row r="3717" spans="2:116">
      <c r="B3717">
        <v>14</v>
      </c>
      <c r="C3717">
        <v>1</v>
      </c>
      <c r="D3717">
        <v>3.0000000000000001E-3</v>
      </c>
      <c r="E3717">
        <v>5</v>
      </c>
      <c r="F3717">
        <v>5</v>
      </c>
      <c r="G3717">
        <v>3</v>
      </c>
      <c r="H3717">
        <v>1</v>
      </c>
      <c r="I3717">
        <v>1</v>
      </c>
      <c r="J3717">
        <v>1</v>
      </c>
      <c r="K3717">
        <v>2</v>
      </c>
      <c r="L3717">
        <v>1</v>
      </c>
      <c r="M3717">
        <v>4</v>
      </c>
      <c r="N3717">
        <v>0</v>
      </c>
      <c r="O3717">
        <v>0</v>
      </c>
      <c r="P3717">
        <v>1</v>
      </c>
      <c r="Q3717">
        <v>0</v>
      </c>
      <c r="R3717">
        <v>1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0</v>
      </c>
      <c r="Z3717">
        <v>0</v>
      </c>
      <c r="AA3717">
        <v>0</v>
      </c>
      <c r="AB3717">
        <v>0</v>
      </c>
      <c r="AF3717">
        <v>53</v>
      </c>
      <c r="AG3717">
        <v>9</v>
      </c>
      <c r="AH3717">
        <v>5.1420000000000003</v>
      </c>
      <c r="AI3717">
        <v>10</v>
      </c>
      <c r="AJ3717">
        <v>5</v>
      </c>
      <c r="AK3717">
        <v>3</v>
      </c>
      <c r="AL3717">
        <v>1</v>
      </c>
      <c r="AM3717">
        <v>1</v>
      </c>
      <c r="AN3717">
        <v>1</v>
      </c>
      <c r="AO3717">
        <v>2</v>
      </c>
      <c r="AP3717">
        <v>2</v>
      </c>
      <c r="AQ3717">
        <v>8</v>
      </c>
      <c r="AR3717">
        <v>1</v>
      </c>
      <c r="AS3717">
        <v>1</v>
      </c>
      <c r="AT3717">
        <v>1</v>
      </c>
      <c r="AU3717">
        <v>1</v>
      </c>
      <c r="AV3717">
        <v>0</v>
      </c>
      <c r="AW3717">
        <v>1</v>
      </c>
      <c r="AX3717">
        <v>0</v>
      </c>
      <c r="AY3717">
        <v>1</v>
      </c>
      <c r="AZ3717">
        <v>1</v>
      </c>
      <c r="BA3717">
        <v>0</v>
      </c>
      <c r="BB3717">
        <v>1</v>
      </c>
      <c r="BC3717">
        <v>1</v>
      </c>
      <c r="BD3717">
        <v>0</v>
      </c>
      <c r="BE3717">
        <v>1</v>
      </c>
      <c r="BF3717" s="15">
        <v>1</v>
      </c>
      <c r="BG3717" s="16">
        <v>0</v>
      </c>
      <c r="BH3717" s="17">
        <f t="shared" si="800"/>
        <v>1</v>
      </c>
      <c r="BI3717">
        <f t="shared" si="801"/>
        <v>1</v>
      </c>
      <c r="BJ3717">
        <f t="shared" si="802"/>
        <v>0.64709500444982604</v>
      </c>
      <c r="BK3717" s="15">
        <f t="shared" si="803"/>
        <v>0.64709500444982604</v>
      </c>
      <c r="BL3717" s="17">
        <f t="shared" si="804"/>
        <v>0.35290499555017396</v>
      </c>
      <c r="BM3717" s="15">
        <f t="shared" si="805"/>
        <v>-0.43526215685317204</v>
      </c>
      <c r="BN3717" s="17">
        <f t="shared" si="806"/>
        <v>100</v>
      </c>
      <c r="BO3717">
        <f t="shared" si="807"/>
        <v>0.54536813469951184</v>
      </c>
      <c r="DE3717" s="85">
        <v>0.29110097887158948</v>
      </c>
      <c r="DF3717" s="85">
        <v>1</v>
      </c>
      <c r="DG3717" s="85">
        <v>0</v>
      </c>
      <c r="DH3717" s="85">
        <f t="shared" si="813"/>
        <v>3281</v>
      </c>
      <c r="DI3717" s="85">
        <f t="shared" si="813"/>
        <v>431</v>
      </c>
      <c r="DJ3717" s="85">
        <f t="shared" si="808"/>
        <v>0.19975609756097557</v>
      </c>
      <c r="DK3717" s="85">
        <f t="shared" si="808"/>
        <v>0.70275862068965522</v>
      </c>
      <c r="DL3717" s="85">
        <f t="shared" si="809"/>
        <v>1.7140454163162337E-4</v>
      </c>
    </row>
    <row r="3718" spans="2:116">
      <c r="B3718">
        <v>0</v>
      </c>
      <c r="C3718">
        <v>0</v>
      </c>
      <c r="D3718">
        <v>0</v>
      </c>
      <c r="E3718">
        <v>14</v>
      </c>
      <c r="F3718">
        <v>3</v>
      </c>
      <c r="G3718">
        <v>3</v>
      </c>
      <c r="H3718">
        <v>2</v>
      </c>
      <c r="I3718">
        <v>1</v>
      </c>
      <c r="J3718">
        <v>2</v>
      </c>
      <c r="K3718">
        <v>2</v>
      </c>
      <c r="L3718">
        <v>2</v>
      </c>
      <c r="M3718">
        <v>5</v>
      </c>
      <c r="N3718">
        <v>0</v>
      </c>
      <c r="O3718">
        <v>0</v>
      </c>
      <c r="P3718">
        <v>1</v>
      </c>
      <c r="Q3718">
        <v>1</v>
      </c>
      <c r="R3718">
        <v>0</v>
      </c>
      <c r="S3718">
        <v>1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0</v>
      </c>
      <c r="Z3718">
        <v>0</v>
      </c>
      <c r="AA3718">
        <v>1</v>
      </c>
      <c r="AB3718">
        <v>0</v>
      </c>
      <c r="AF3718">
        <v>53</v>
      </c>
      <c r="AG3718">
        <v>10</v>
      </c>
      <c r="AH3718">
        <v>2.0830000000000002</v>
      </c>
      <c r="AI3718">
        <v>25</v>
      </c>
      <c r="AJ3718">
        <v>5</v>
      </c>
      <c r="AK3718">
        <v>5</v>
      </c>
      <c r="AL3718">
        <v>2</v>
      </c>
      <c r="AM3718">
        <v>1</v>
      </c>
      <c r="AN3718">
        <v>1</v>
      </c>
      <c r="AO3718">
        <v>2</v>
      </c>
      <c r="AP3718">
        <v>2</v>
      </c>
      <c r="AQ3718">
        <v>8</v>
      </c>
      <c r="AR3718">
        <v>0</v>
      </c>
      <c r="AS3718">
        <v>1</v>
      </c>
      <c r="AT3718">
        <v>1</v>
      </c>
      <c r="AU3718">
        <v>1</v>
      </c>
      <c r="AV3718">
        <v>0</v>
      </c>
      <c r="AW3718">
        <v>0</v>
      </c>
      <c r="AX3718">
        <v>0</v>
      </c>
      <c r="AY3718">
        <v>0</v>
      </c>
      <c r="AZ3718">
        <v>1</v>
      </c>
      <c r="BA3718">
        <v>0</v>
      </c>
      <c r="BB3718">
        <v>0</v>
      </c>
      <c r="BC3718">
        <v>0</v>
      </c>
      <c r="BD3718">
        <v>0</v>
      </c>
      <c r="BE3718">
        <v>0</v>
      </c>
      <c r="BF3718" s="15">
        <v>0</v>
      </c>
      <c r="BG3718" s="16">
        <v>1</v>
      </c>
      <c r="BH3718" s="17">
        <f t="shared" si="800"/>
        <v>1</v>
      </c>
      <c r="BI3718">
        <f t="shared" si="801"/>
        <v>0</v>
      </c>
      <c r="BJ3718">
        <f t="shared" si="802"/>
        <v>0.40741188422152896</v>
      </c>
      <c r="BK3718" s="15">
        <f t="shared" si="803"/>
        <v>0.40741188422152896</v>
      </c>
      <c r="BL3718" s="17">
        <f t="shared" si="804"/>
        <v>0.59258811577847104</v>
      </c>
      <c r="BM3718" s="15">
        <f t="shared" si="805"/>
        <v>-0.52325569841691433</v>
      </c>
      <c r="BN3718" s="17">
        <f t="shared" si="806"/>
        <v>100</v>
      </c>
      <c r="BO3718">
        <f t="shared" si="807"/>
        <v>0.68751274852402355</v>
      </c>
      <c r="DE3718" s="85">
        <v>0.29185512977208683</v>
      </c>
      <c r="DF3718" s="85">
        <v>1</v>
      </c>
      <c r="DG3718" s="85">
        <v>0</v>
      </c>
      <c r="DH3718" s="85">
        <f t="shared" si="813"/>
        <v>3282</v>
      </c>
      <c r="DI3718" s="85">
        <f t="shared" si="813"/>
        <v>431</v>
      </c>
      <c r="DJ3718" s="85">
        <f t="shared" si="808"/>
        <v>0.19951219512195117</v>
      </c>
      <c r="DK3718" s="85">
        <f t="shared" si="808"/>
        <v>0.70275862068965522</v>
      </c>
      <c r="DL3718" s="85">
        <f t="shared" si="809"/>
        <v>1.7140454163162337E-4</v>
      </c>
    </row>
    <row r="3719" spans="2:116">
      <c r="B3719">
        <v>0</v>
      </c>
      <c r="C3719">
        <v>0</v>
      </c>
      <c r="D3719">
        <v>0</v>
      </c>
      <c r="E3719">
        <v>24</v>
      </c>
      <c r="F3719">
        <v>5</v>
      </c>
      <c r="G3719">
        <v>0</v>
      </c>
      <c r="H3719">
        <v>1</v>
      </c>
      <c r="I3719">
        <v>1</v>
      </c>
      <c r="J3719">
        <v>1</v>
      </c>
      <c r="K3719">
        <v>2</v>
      </c>
      <c r="L3719">
        <v>1</v>
      </c>
      <c r="M3719">
        <v>5</v>
      </c>
      <c r="N3719">
        <v>0</v>
      </c>
      <c r="O3719">
        <v>0</v>
      </c>
      <c r="P3719">
        <v>1</v>
      </c>
      <c r="Q3719">
        <v>1</v>
      </c>
      <c r="R3719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0</v>
      </c>
      <c r="Z3719">
        <v>0</v>
      </c>
      <c r="AA3719">
        <v>0</v>
      </c>
      <c r="AB3719">
        <v>0</v>
      </c>
      <c r="AF3719">
        <v>53</v>
      </c>
      <c r="AG3719">
        <v>14</v>
      </c>
      <c r="AH3719">
        <v>0</v>
      </c>
      <c r="AI3719">
        <v>10</v>
      </c>
      <c r="AJ3719">
        <v>5</v>
      </c>
      <c r="AK3719">
        <v>3</v>
      </c>
      <c r="AL3719">
        <v>1</v>
      </c>
      <c r="AM3719">
        <v>1</v>
      </c>
      <c r="AN3719">
        <v>1</v>
      </c>
      <c r="AO3719">
        <v>2</v>
      </c>
      <c r="AP3719">
        <v>2</v>
      </c>
      <c r="AQ3719">
        <v>11</v>
      </c>
      <c r="AR3719">
        <v>1</v>
      </c>
      <c r="AS3719">
        <v>0</v>
      </c>
      <c r="AT3719">
        <v>1</v>
      </c>
      <c r="AU3719">
        <v>1</v>
      </c>
      <c r="AV3719">
        <v>0</v>
      </c>
      <c r="AW3719">
        <v>0</v>
      </c>
      <c r="AX3719">
        <v>0</v>
      </c>
      <c r="AY3719">
        <v>0</v>
      </c>
      <c r="AZ3719">
        <v>0</v>
      </c>
      <c r="BA3719">
        <v>0</v>
      </c>
      <c r="BB3719">
        <v>0</v>
      </c>
      <c r="BC3719">
        <v>0</v>
      </c>
      <c r="BD3719">
        <v>0</v>
      </c>
      <c r="BE3719">
        <v>0</v>
      </c>
      <c r="BF3719" s="15">
        <v>0</v>
      </c>
      <c r="BG3719" s="16">
        <v>1</v>
      </c>
      <c r="BH3719" s="17">
        <f t="shared" ref="BH3719:BH3782" si="814">BF3719+BG3719</f>
        <v>1</v>
      </c>
      <c r="BI3719">
        <f t="shared" ref="BI3719:BI3782" si="815">IF(BH3719=0,"",BF3719/BH3719)</f>
        <v>0</v>
      </c>
      <c r="BJ3719">
        <f t="shared" ref="BJ3719:BJ3782" si="816">1/(1+EXP(-$BQ$7-MMULT(AF3719:BE3719,$BQ$8:$BQ$33)))</f>
        <v>0.15280297594946382</v>
      </c>
      <c r="BK3719" s="15">
        <f t="shared" ref="BK3719:BK3782" si="817">BH3719*BJ3719</f>
        <v>0.15280297594946382</v>
      </c>
      <c r="BL3719" s="17">
        <f t="shared" ref="BL3719:BL3782" si="818">BH3719-BK3719</f>
        <v>0.84719702405053621</v>
      </c>
      <c r="BM3719" s="15">
        <f t="shared" ref="BM3719:BM3782" si="819">IFERROR(BH3719*(BI3719*LN(BJ3719)+(1-BI3719)*LN(1-BJ3719)),0)</f>
        <v>-0.16582199738933434</v>
      </c>
      <c r="BN3719" s="17">
        <f t="shared" ref="BN3719:BN3782" si="820">100*IF(BJ3719&gt;=$DA$12,BF3719/BH3719,BG3719/BH3719)</f>
        <v>100</v>
      </c>
      <c r="BO3719">
        <f t="shared" ref="BO3719:BO3782" si="821">IFERROR((BF3719-BK3719)^2/BK3719+(BG3719-BL3719)^2/BL3719,0)</f>
        <v>0.18036297533116566</v>
      </c>
      <c r="DE3719" s="85">
        <v>0.29226419014149529</v>
      </c>
      <c r="DF3719" s="85">
        <v>1</v>
      </c>
      <c r="DG3719" s="85">
        <v>0</v>
      </c>
      <c r="DH3719" s="85">
        <f t="shared" si="813"/>
        <v>3283</v>
      </c>
      <c r="DI3719" s="85">
        <f t="shared" si="813"/>
        <v>431</v>
      </c>
      <c r="DJ3719" s="85">
        <f t="shared" ref="DJ3719:DK3782" si="822">1-DH3719/DH$5555</f>
        <v>0.19926829268292678</v>
      </c>
      <c r="DK3719" s="85">
        <f t="shared" si="822"/>
        <v>0.70275862068965522</v>
      </c>
      <c r="DL3719" s="85">
        <f t="shared" ref="DL3719:DL3782" si="823">(DJ3719-DJ3720)*DK3719</f>
        <v>0</v>
      </c>
    </row>
    <row r="3720" spans="2:116">
      <c r="B3720">
        <v>34</v>
      </c>
      <c r="C3720">
        <v>16</v>
      </c>
      <c r="D3720">
        <v>1.0529999999999999</v>
      </c>
      <c r="E3720">
        <v>3</v>
      </c>
      <c r="F3720">
        <v>2</v>
      </c>
      <c r="G3720">
        <v>4</v>
      </c>
      <c r="H3720">
        <v>2</v>
      </c>
      <c r="I3720">
        <v>1</v>
      </c>
      <c r="J3720">
        <v>1</v>
      </c>
      <c r="K3720">
        <v>2</v>
      </c>
      <c r="L3720">
        <v>2</v>
      </c>
      <c r="M3720">
        <v>6</v>
      </c>
      <c r="N3720">
        <v>0</v>
      </c>
      <c r="O3720">
        <v>0</v>
      </c>
      <c r="P3720">
        <v>1</v>
      </c>
      <c r="Q3720">
        <v>1</v>
      </c>
      <c r="R3720">
        <v>1</v>
      </c>
      <c r="S3720">
        <v>0</v>
      </c>
      <c r="T3720">
        <v>0</v>
      </c>
      <c r="U3720">
        <v>0</v>
      </c>
      <c r="V3720">
        <v>1</v>
      </c>
      <c r="W3720">
        <v>0</v>
      </c>
      <c r="X3720">
        <v>0</v>
      </c>
      <c r="Y3720">
        <v>0</v>
      </c>
      <c r="Z3720">
        <v>1</v>
      </c>
      <c r="AA3720">
        <v>0</v>
      </c>
      <c r="AB3720">
        <v>0</v>
      </c>
      <c r="AF3720">
        <v>53</v>
      </c>
      <c r="AG3720">
        <v>15</v>
      </c>
      <c r="AH3720">
        <v>0.56299999999999994</v>
      </c>
      <c r="AI3720">
        <v>28</v>
      </c>
      <c r="AJ3720">
        <v>5</v>
      </c>
      <c r="AK3720">
        <v>4</v>
      </c>
      <c r="AL3720">
        <v>1</v>
      </c>
      <c r="AM3720">
        <v>1</v>
      </c>
      <c r="AN3720">
        <v>1</v>
      </c>
      <c r="AO3720">
        <v>1</v>
      </c>
      <c r="AP3720">
        <v>2</v>
      </c>
      <c r="AQ3720">
        <v>7</v>
      </c>
      <c r="AR3720">
        <v>1</v>
      </c>
      <c r="AS3720">
        <v>0</v>
      </c>
      <c r="AT3720">
        <v>1</v>
      </c>
      <c r="AU3720">
        <v>1</v>
      </c>
      <c r="AV3720">
        <v>1</v>
      </c>
      <c r="AW3720">
        <v>0</v>
      </c>
      <c r="AX3720">
        <v>0</v>
      </c>
      <c r="AY3720">
        <v>0</v>
      </c>
      <c r="AZ3720">
        <v>1</v>
      </c>
      <c r="BA3720">
        <v>0</v>
      </c>
      <c r="BB3720">
        <v>0</v>
      </c>
      <c r="BC3720">
        <v>0</v>
      </c>
      <c r="BD3720">
        <v>0</v>
      </c>
      <c r="BE3720">
        <v>0</v>
      </c>
      <c r="BF3720" s="15">
        <v>0</v>
      </c>
      <c r="BG3720" s="16">
        <v>1</v>
      </c>
      <c r="BH3720" s="17">
        <f t="shared" si="814"/>
        <v>1</v>
      </c>
      <c r="BI3720">
        <f t="shared" si="815"/>
        <v>0</v>
      </c>
      <c r="BJ3720">
        <f t="shared" si="816"/>
        <v>0.20831611948053244</v>
      </c>
      <c r="BK3720" s="15">
        <f t="shared" si="817"/>
        <v>0.20831611948053244</v>
      </c>
      <c r="BL3720" s="17">
        <f t="shared" si="818"/>
        <v>0.79168388051946759</v>
      </c>
      <c r="BM3720" s="15">
        <f t="shared" si="819"/>
        <v>-0.23359310760383414</v>
      </c>
      <c r="BN3720" s="17">
        <f t="shared" si="820"/>
        <v>100</v>
      </c>
      <c r="BO3720">
        <f t="shared" si="821"/>
        <v>0.26313042946364484</v>
      </c>
      <c r="DE3720" s="85">
        <v>0.29232918215284576</v>
      </c>
      <c r="DF3720" s="85">
        <v>0</v>
      </c>
      <c r="DG3720" s="85">
        <v>1</v>
      </c>
      <c r="DH3720" s="85">
        <f t="shared" ref="DH3720:DI3735" si="824">DH3719+DF3720</f>
        <v>3283</v>
      </c>
      <c r="DI3720" s="85">
        <f t="shared" si="824"/>
        <v>432</v>
      </c>
      <c r="DJ3720" s="85">
        <f t="shared" si="822"/>
        <v>0.19926829268292678</v>
      </c>
      <c r="DK3720" s="85">
        <f t="shared" si="822"/>
        <v>0.70206896551724141</v>
      </c>
      <c r="DL3720" s="85">
        <f t="shared" si="823"/>
        <v>1.7123633305298586E-4</v>
      </c>
    </row>
    <row r="3721" spans="2:116">
      <c r="B3721">
        <v>80</v>
      </c>
      <c r="C3721">
        <v>-30</v>
      </c>
      <c r="D3721">
        <v>0.24099999999999999</v>
      </c>
      <c r="E3721">
        <v>0</v>
      </c>
      <c r="F3721">
        <v>5</v>
      </c>
      <c r="G3721">
        <v>3</v>
      </c>
      <c r="H3721">
        <v>1</v>
      </c>
      <c r="I3721">
        <v>1</v>
      </c>
      <c r="J3721">
        <v>1</v>
      </c>
      <c r="K3721">
        <v>2</v>
      </c>
      <c r="L3721">
        <v>2</v>
      </c>
      <c r="M3721">
        <v>6</v>
      </c>
      <c r="N3721">
        <v>0</v>
      </c>
      <c r="O3721">
        <v>0</v>
      </c>
      <c r="P3721">
        <v>1</v>
      </c>
      <c r="Q3721">
        <v>1</v>
      </c>
      <c r="R3721">
        <v>0</v>
      </c>
      <c r="S3721">
        <v>0</v>
      </c>
      <c r="T3721">
        <v>0</v>
      </c>
      <c r="U3721">
        <v>0</v>
      </c>
      <c r="V3721">
        <v>1</v>
      </c>
      <c r="W3721">
        <v>0</v>
      </c>
      <c r="X3721">
        <v>0</v>
      </c>
      <c r="Y3721">
        <v>0</v>
      </c>
      <c r="Z3721">
        <v>0</v>
      </c>
      <c r="AA3721">
        <v>0</v>
      </c>
      <c r="AB3721">
        <v>0</v>
      </c>
      <c r="AF3721">
        <v>53</v>
      </c>
      <c r="AG3721">
        <v>20</v>
      </c>
      <c r="AH3721">
        <v>0.61399999999999999</v>
      </c>
      <c r="AI3721">
        <v>30</v>
      </c>
      <c r="AJ3721">
        <v>4</v>
      </c>
      <c r="AK3721">
        <v>5</v>
      </c>
      <c r="AL3721">
        <v>2</v>
      </c>
      <c r="AM3721">
        <v>1</v>
      </c>
      <c r="AN3721">
        <v>1</v>
      </c>
      <c r="AO3721">
        <v>2</v>
      </c>
      <c r="AP3721">
        <v>2</v>
      </c>
      <c r="AQ3721">
        <v>9</v>
      </c>
      <c r="AR3721">
        <v>0</v>
      </c>
      <c r="AS3721">
        <v>0</v>
      </c>
      <c r="AT3721">
        <v>0</v>
      </c>
      <c r="AU3721">
        <v>1</v>
      </c>
      <c r="AV3721">
        <v>0</v>
      </c>
      <c r="AW3721">
        <v>0</v>
      </c>
      <c r="AX3721">
        <v>0</v>
      </c>
      <c r="AY3721">
        <v>0</v>
      </c>
      <c r="AZ3721">
        <v>0</v>
      </c>
      <c r="BA3721">
        <v>0</v>
      </c>
      <c r="BB3721">
        <v>0</v>
      </c>
      <c r="BC3721">
        <v>0</v>
      </c>
      <c r="BD3721">
        <v>0</v>
      </c>
      <c r="BE3721">
        <v>0</v>
      </c>
      <c r="BF3721" s="15">
        <v>0</v>
      </c>
      <c r="BG3721" s="16">
        <v>1</v>
      </c>
      <c r="BH3721" s="17">
        <f t="shared" si="814"/>
        <v>1</v>
      </c>
      <c r="BI3721">
        <f t="shared" si="815"/>
        <v>0</v>
      </c>
      <c r="BJ3721">
        <f t="shared" si="816"/>
        <v>0.14197700594415874</v>
      </c>
      <c r="BK3721" s="15">
        <f t="shared" si="817"/>
        <v>0.14197700594415874</v>
      </c>
      <c r="BL3721" s="17">
        <f t="shared" si="818"/>
        <v>0.85802299405584126</v>
      </c>
      <c r="BM3721" s="15">
        <f t="shared" si="819"/>
        <v>-0.15312438025439501</v>
      </c>
      <c r="BN3721" s="17">
        <f t="shared" si="820"/>
        <v>100</v>
      </c>
      <c r="BO3721">
        <f t="shared" si="821"/>
        <v>0.16546993137449495</v>
      </c>
      <c r="DE3721" s="85">
        <v>0.29241166521292056</v>
      </c>
      <c r="DF3721" s="85">
        <v>1</v>
      </c>
      <c r="DG3721" s="85">
        <v>0</v>
      </c>
      <c r="DH3721" s="85">
        <f t="shared" si="824"/>
        <v>3284</v>
      </c>
      <c r="DI3721" s="85">
        <f t="shared" si="824"/>
        <v>432</v>
      </c>
      <c r="DJ3721" s="85">
        <f t="shared" si="822"/>
        <v>0.19902439024390239</v>
      </c>
      <c r="DK3721" s="85">
        <f t="shared" si="822"/>
        <v>0.70206896551724141</v>
      </c>
      <c r="DL3721" s="85">
        <f t="shared" si="823"/>
        <v>1.7123633305298586E-4</v>
      </c>
    </row>
    <row r="3722" spans="2:116">
      <c r="B3722">
        <v>43</v>
      </c>
      <c r="C3722">
        <v>-19</v>
      </c>
      <c r="D3722">
        <v>0.188</v>
      </c>
      <c r="E3722">
        <v>2</v>
      </c>
      <c r="F3722">
        <v>4</v>
      </c>
      <c r="G3722">
        <v>2</v>
      </c>
      <c r="H3722">
        <v>1</v>
      </c>
      <c r="I3722">
        <v>1</v>
      </c>
      <c r="J3722">
        <v>2</v>
      </c>
      <c r="K3722">
        <v>2</v>
      </c>
      <c r="L3722">
        <v>2</v>
      </c>
      <c r="M3722">
        <v>5</v>
      </c>
      <c r="N3722">
        <v>1</v>
      </c>
      <c r="O3722">
        <v>0</v>
      </c>
      <c r="P3722">
        <v>1</v>
      </c>
      <c r="Q3722">
        <v>1</v>
      </c>
      <c r="R3722">
        <v>0</v>
      </c>
      <c r="S3722">
        <v>0</v>
      </c>
      <c r="T3722">
        <v>0</v>
      </c>
      <c r="U3722">
        <v>0</v>
      </c>
      <c r="V3722">
        <v>0</v>
      </c>
      <c r="W3722">
        <v>1</v>
      </c>
      <c r="X3722">
        <v>0</v>
      </c>
      <c r="Y3722">
        <v>0</v>
      </c>
      <c r="Z3722">
        <v>0</v>
      </c>
      <c r="AA3722">
        <v>0</v>
      </c>
      <c r="AB3722">
        <v>0</v>
      </c>
      <c r="AF3722">
        <v>53</v>
      </c>
      <c r="AG3722">
        <v>20</v>
      </c>
      <c r="AH3722">
        <v>8.3859999999999992</v>
      </c>
      <c r="AI3722">
        <v>27</v>
      </c>
      <c r="AJ3722">
        <v>5</v>
      </c>
      <c r="AK3722">
        <v>4</v>
      </c>
      <c r="AL3722">
        <v>1</v>
      </c>
      <c r="AM3722">
        <v>1</v>
      </c>
      <c r="AN3722">
        <v>1</v>
      </c>
      <c r="AO3722">
        <v>2</v>
      </c>
      <c r="AP3722">
        <v>1</v>
      </c>
      <c r="AQ3722">
        <v>9</v>
      </c>
      <c r="AR3722">
        <v>1</v>
      </c>
      <c r="AS3722">
        <v>0</v>
      </c>
      <c r="AT3722">
        <v>1</v>
      </c>
      <c r="AU3722">
        <v>1</v>
      </c>
      <c r="AV3722">
        <v>0</v>
      </c>
      <c r="AW3722">
        <v>0</v>
      </c>
      <c r="AX3722">
        <v>0</v>
      </c>
      <c r="AY3722">
        <v>0</v>
      </c>
      <c r="AZ3722">
        <v>1</v>
      </c>
      <c r="BA3722">
        <v>0</v>
      </c>
      <c r="BB3722">
        <v>0</v>
      </c>
      <c r="BC3722">
        <v>0</v>
      </c>
      <c r="BD3722">
        <v>0</v>
      </c>
      <c r="BE3722">
        <v>0</v>
      </c>
      <c r="BF3722" s="15">
        <v>1</v>
      </c>
      <c r="BG3722" s="16">
        <v>0</v>
      </c>
      <c r="BH3722" s="17">
        <f t="shared" si="814"/>
        <v>1</v>
      </c>
      <c r="BI3722">
        <f t="shared" si="815"/>
        <v>1</v>
      </c>
      <c r="BJ3722">
        <f t="shared" si="816"/>
        <v>0.41191074960968632</v>
      </c>
      <c r="BK3722" s="15">
        <f t="shared" si="817"/>
        <v>0.41191074960968632</v>
      </c>
      <c r="BL3722" s="17">
        <f t="shared" si="818"/>
        <v>0.58808925039031368</v>
      </c>
      <c r="BM3722" s="15">
        <f t="shared" si="819"/>
        <v>-0.88694858026061874</v>
      </c>
      <c r="BN3722" s="17">
        <f t="shared" si="820"/>
        <v>0</v>
      </c>
      <c r="BO3722">
        <f t="shared" si="821"/>
        <v>1.4277103740253649</v>
      </c>
      <c r="DE3722" s="85">
        <v>0.29258370946184314</v>
      </c>
      <c r="DF3722" s="85">
        <v>1</v>
      </c>
      <c r="DG3722" s="85">
        <v>0</v>
      </c>
      <c r="DH3722" s="85">
        <f t="shared" si="824"/>
        <v>3285</v>
      </c>
      <c r="DI3722" s="85">
        <f t="shared" si="824"/>
        <v>432</v>
      </c>
      <c r="DJ3722" s="85">
        <f t="shared" si="822"/>
        <v>0.198780487804878</v>
      </c>
      <c r="DK3722" s="85">
        <f t="shared" si="822"/>
        <v>0.70206896551724141</v>
      </c>
      <c r="DL3722" s="85">
        <f t="shared" si="823"/>
        <v>0</v>
      </c>
    </row>
    <row r="3723" spans="2:116">
      <c r="B3723">
        <v>19</v>
      </c>
      <c r="C3723">
        <v>-2</v>
      </c>
      <c r="D3723">
        <v>0</v>
      </c>
      <c r="E3723">
        <v>4</v>
      </c>
      <c r="F3723">
        <v>4</v>
      </c>
      <c r="G3723">
        <v>3</v>
      </c>
      <c r="H3723">
        <v>1</v>
      </c>
      <c r="I3723">
        <v>1</v>
      </c>
      <c r="J3723">
        <v>2</v>
      </c>
      <c r="K3723">
        <v>2</v>
      </c>
      <c r="L3723">
        <v>2</v>
      </c>
      <c r="M3723">
        <v>4</v>
      </c>
      <c r="N3723">
        <v>0</v>
      </c>
      <c r="O3723">
        <v>0</v>
      </c>
      <c r="P3723">
        <v>1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  <c r="Z3723">
        <v>0</v>
      </c>
      <c r="AA3723">
        <v>0</v>
      </c>
      <c r="AB3723">
        <v>0</v>
      </c>
      <c r="AF3723">
        <v>53</v>
      </c>
      <c r="AG3723">
        <v>23</v>
      </c>
      <c r="AH3723">
        <v>3.8839999999999999</v>
      </c>
      <c r="AI3723">
        <v>28</v>
      </c>
      <c r="AJ3723">
        <v>3</v>
      </c>
      <c r="AK3723">
        <v>6</v>
      </c>
      <c r="AL3723">
        <v>2</v>
      </c>
      <c r="AM3723">
        <v>1</v>
      </c>
      <c r="AN3723">
        <v>1</v>
      </c>
      <c r="AO3723">
        <v>2</v>
      </c>
      <c r="AP3723">
        <v>2</v>
      </c>
      <c r="AQ3723">
        <v>9</v>
      </c>
      <c r="AR3723">
        <v>1</v>
      </c>
      <c r="AS3723">
        <v>0</v>
      </c>
      <c r="AT3723">
        <v>0</v>
      </c>
      <c r="AU3723">
        <v>0</v>
      </c>
      <c r="AV3723">
        <v>0</v>
      </c>
      <c r="AW3723">
        <v>0</v>
      </c>
      <c r="AX3723">
        <v>0</v>
      </c>
      <c r="AY3723">
        <v>0</v>
      </c>
      <c r="AZ3723">
        <v>0</v>
      </c>
      <c r="BA3723">
        <v>0</v>
      </c>
      <c r="BB3723">
        <v>0</v>
      </c>
      <c r="BC3723">
        <v>0</v>
      </c>
      <c r="BD3723">
        <v>0</v>
      </c>
      <c r="BE3723">
        <v>0</v>
      </c>
      <c r="BF3723" s="15">
        <v>0</v>
      </c>
      <c r="BG3723" s="16">
        <v>1</v>
      </c>
      <c r="BH3723" s="17">
        <f t="shared" si="814"/>
        <v>1</v>
      </c>
      <c r="BI3723">
        <f t="shared" si="815"/>
        <v>0</v>
      </c>
      <c r="BJ3723">
        <f t="shared" si="816"/>
        <v>0.11694893698907051</v>
      </c>
      <c r="BK3723" s="15">
        <f t="shared" si="817"/>
        <v>0.11694893698907051</v>
      </c>
      <c r="BL3723" s="17">
        <f t="shared" si="818"/>
        <v>0.8830510630109295</v>
      </c>
      <c r="BM3723" s="15">
        <f t="shared" si="819"/>
        <v>-0.12437225104575927</v>
      </c>
      <c r="BN3723" s="17">
        <f t="shared" si="820"/>
        <v>100</v>
      </c>
      <c r="BO3723">
        <f t="shared" si="821"/>
        <v>0.13243734353289946</v>
      </c>
      <c r="DE3723" s="85">
        <v>0.29271810962920775</v>
      </c>
      <c r="DF3723" s="85">
        <v>0</v>
      </c>
      <c r="DG3723" s="85">
        <v>1</v>
      </c>
      <c r="DH3723" s="85">
        <f t="shared" si="824"/>
        <v>3285</v>
      </c>
      <c r="DI3723" s="85">
        <f t="shared" si="824"/>
        <v>433</v>
      </c>
      <c r="DJ3723" s="85">
        <f t="shared" si="822"/>
        <v>0.198780487804878</v>
      </c>
      <c r="DK3723" s="85">
        <f t="shared" si="822"/>
        <v>0.70137931034482759</v>
      </c>
      <c r="DL3723" s="85">
        <f t="shared" si="823"/>
        <v>1.7106812447434833E-4</v>
      </c>
    </row>
    <row r="3724" spans="2:116">
      <c r="B3724">
        <v>13</v>
      </c>
      <c r="C3724">
        <v>-3</v>
      </c>
      <c r="D3724">
        <v>0</v>
      </c>
      <c r="E3724">
        <v>5</v>
      </c>
      <c r="F3724">
        <v>3</v>
      </c>
      <c r="G3724">
        <v>4</v>
      </c>
      <c r="H3724">
        <v>1</v>
      </c>
      <c r="I3724">
        <v>1</v>
      </c>
      <c r="J3724">
        <v>2</v>
      </c>
      <c r="K3724">
        <v>2</v>
      </c>
      <c r="L3724">
        <v>2</v>
      </c>
      <c r="M3724">
        <v>5</v>
      </c>
      <c r="N3724">
        <v>0</v>
      </c>
      <c r="O3724">
        <v>0</v>
      </c>
      <c r="P3724">
        <v>1</v>
      </c>
      <c r="Q3724">
        <v>1</v>
      </c>
      <c r="R3724">
        <v>0</v>
      </c>
      <c r="S3724">
        <v>1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  <c r="Z3724">
        <v>0</v>
      </c>
      <c r="AA3724">
        <v>0</v>
      </c>
      <c r="AB3724">
        <v>0</v>
      </c>
      <c r="AF3724">
        <v>53</v>
      </c>
      <c r="AG3724">
        <v>27</v>
      </c>
      <c r="AH3724">
        <v>1.5589999999999999</v>
      </c>
      <c r="AI3724">
        <v>17</v>
      </c>
      <c r="AJ3724">
        <v>5</v>
      </c>
      <c r="AK3724">
        <v>4</v>
      </c>
      <c r="AL3724">
        <v>2</v>
      </c>
      <c r="AM3724">
        <v>1</v>
      </c>
      <c r="AN3724">
        <v>1</v>
      </c>
      <c r="AO3724">
        <v>1</v>
      </c>
      <c r="AP3724">
        <v>1</v>
      </c>
      <c r="AQ3724">
        <v>10</v>
      </c>
      <c r="AR3724">
        <v>1</v>
      </c>
      <c r="AS3724">
        <v>0</v>
      </c>
      <c r="AT3724">
        <v>1</v>
      </c>
      <c r="AU3724">
        <v>1</v>
      </c>
      <c r="AV3724">
        <v>0</v>
      </c>
      <c r="AW3724">
        <v>0</v>
      </c>
      <c r="AX3724">
        <v>0</v>
      </c>
      <c r="AY3724">
        <v>0</v>
      </c>
      <c r="AZ3724">
        <v>0</v>
      </c>
      <c r="BA3724">
        <v>0</v>
      </c>
      <c r="BB3724">
        <v>0</v>
      </c>
      <c r="BC3724">
        <v>0</v>
      </c>
      <c r="BD3724">
        <v>0</v>
      </c>
      <c r="BE3724">
        <v>0</v>
      </c>
      <c r="BF3724" s="15">
        <v>0</v>
      </c>
      <c r="BG3724" s="16">
        <v>1</v>
      </c>
      <c r="BH3724" s="17">
        <f t="shared" si="814"/>
        <v>1</v>
      </c>
      <c r="BI3724">
        <f t="shared" si="815"/>
        <v>0</v>
      </c>
      <c r="BJ3724">
        <f t="shared" si="816"/>
        <v>0.18337304900887966</v>
      </c>
      <c r="BK3724" s="15">
        <f t="shared" si="817"/>
        <v>0.18337304900887966</v>
      </c>
      <c r="BL3724" s="17">
        <f t="shared" si="818"/>
        <v>0.81662695099112037</v>
      </c>
      <c r="BM3724" s="15">
        <f t="shared" si="819"/>
        <v>-0.20257289673346532</v>
      </c>
      <c r="BN3724" s="17">
        <f t="shared" si="820"/>
        <v>100</v>
      </c>
      <c r="BO3724">
        <f t="shared" si="821"/>
        <v>0.22454934751580782</v>
      </c>
      <c r="DE3724" s="85">
        <v>0.29276698518940042</v>
      </c>
      <c r="DF3724" s="85">
        <v>1</v>
      </c>
      <c r="DG3724" s="85">
        <v>0</v>
      </c>
      <c r="DH3724" s="85">
        <f t="shared" si="824"/>
        <v>3286</v>
      </c>
      <c r="DI3724" s="85">
        <f t="shared" si="824"/>
        <v>433</v>
      </c>
      <c r="DJ3724" s="85">
        <f t="shared" si="822"/>
        <v>0.19853658536585361</v>
      </c>
      <c r="DK3724" s="85">
        <f t="shared" si="822"/>
        <v>0.70137931034482759</v>
      </c>
      <c r="DL3724" s="85">
        <f t="shared" si="823"/>
        <v>0</v>
      </c>
    </row>
    <row r="3725" spans="2:116">
      <c r="B3725">
        <v>36</v>
      </c>
      <c r="C3725">
        <v>-9</v>
      </c>
      <c r="D3725">
        <v>0.38900000000000001</v>
      </c>
      <c r="E3725">
        <v>10</v>
      </c>
      <c r="F3725">
        <v>3</v>
      </c>
      <c r="G3725">
        <v>2</v>
      </c>
      <c r="H3725">
        <v>2</v>
      </c>
      <c r="I3725">
        <v>2</v>
      </c>
      <c r="J3725">
        <v>2</v>
      </c>
      <c r="K3725">
        <v>2</v>
      </c>
      <c r="L3725">
        <v>2</v>
      </c>
      <c r="M3725">
        <v>5</v>
      </c>
      <c r="N3725">
        <v>1</v>
      </c>
      <c r="O3725">
        <v>0</v>
      </c>
      <c r="P3725">
        <v>1</v>
      </c>
      <c r="Q3725">
        <v>1</v>
      </c>
      <c r="R3725">
        <v>0</v>
      </c>
      <c r="S3725">
        <v>0</v>
      </c>
      <c r="T3725">
        <v>0</v>
      </c>
      <c r="U3725">
        <v>0</v>
      </c>
      <c r="V3725">
        <v>0</v>
      </c>
      <c r="W3725">
        <v>0</v>
      </c>
      <c r="X3725">
        <v>0</v>
      </c>
      <c r="Y3725">
        <v>0</v>
      </c>
      <c r="Z3725">
        <v>0</v>
      </c>
      <c r="AA3725">
        <v>1</v>
      </c>
      <c r="AB3725">
        <v>0</v>
      </c>
      <c r="AF3725">
        <v>53</v>
      </c>
      <c r="AG3725">
        <v>31</v>
      </c>
      <c r="AH3725">
        <v>3.48</v>
      </c>
      <c r="AI3725">
        <v>15</v>
      </c>
      <c r="AJ3725">
        <v>0</v>
      </c>
      <c r="AK3725">
        <v>5</v>
      </c>
      <c r="AL3725">
        <v>1</v>
      </c>
      <c r="AM3725">
        <v>1</v>
      </c>
      <c r="AN3725">
        <v>1</v>
      </c>
      <c r="AO3725">
        <v>2</v>
      </c>
      <c r="AP3725">
        <v>1</v>
      </c>
      <c r="AQ3725">
        <v>9</v>
      </c>
      <c r="AR3725">
        <v>0</v>
      </c>
      <c r="AS3725">
        <v>0</v>
      </c>
      <c r="AT3725">
        <v>1</v>
      </c>
      <c r="AU3725">
        <v>1</v>
      </c>
      <c r="AV3725">
        <v>0</v>
      </c>
      <c r="AW3725">
        <v>0</v>
      </c>
      <c r="AX3725">
        <v>0</v>
      </c>
      <c r="AY3725">
        <v>0</v>
      </c>
      <c r="AZ3725">
        <v>0</v>
      </c>
      <c r="BA3725">
        <v>0</v>
      </c>
      <c r="BB3725">
        <v>0</v>
      </c>
      <c r="BC3725">
        <v>0</v>
      </c>
      <c r="BD3725">
        <v>0</v>
      </c>
      <c r="BE3725">
        <v>0</v>
      </c>
      <c r="BF3725" s="15">
        <v>0</v>
      </c>
      <c r="BG3725" s="16">
        <v>1</v>
      </c>
      <c r="BH3725" s="17">
        <f t="shared" si="814"/>
        <v>1</v>
      </c>
      <c r="BI3725">
        <f t="shared" si="815"/>
        <v>0</v>
      </c>
      <c r="BJ3725">
        <f t="shared" si="816"/>
        <v>0.24713907007456956</v>
      </c>
      <c r="BK3725" s="15">
        <f t="shared" si="817"/>
        <v>0.24713907007456956</v>
      </c>
      <c r="BL3725" s="17">
        <f t="shared" si="818"/>
        <v>0.75286092992543041</v>
      </c>
      <c r="BM3725" s="15">
        <f t="shared" si="819"/>
        <v>-0.28387475625321157</v>
      </c>
      <c r="BN3725" s="17">
        <f t="shared" si="820"/>
        <v>100</v>
      </c>
      <c r="BO3725">
        <f t="shared" si="821"/>
        <v>0.328266563253652</v>
      </c>
      <c r="DE3725" s="85">
        <v>0.29344541009473879</v>
      </c>
      <c r="DF3725" s="85">
        <v>0</v>
      </c>
      <c r="DG3725" s="85">
        <v>1</v>
      </c>
      <c r="DH3725" s="85">
        <f t="shared" si="824"/>
        <v>3286</v>
      </c>
      <c r="DI3725" s="85">
        <f t="shared" si="824"/>
        <v>434</v>
      </c>
      <c r="DJ3725" s="85">
        <f t="shared" si="822"/>
        <v>0.19853658536585361</v>
      </c>
      <c r="DK3725" s="85">
        <f t="shared" si="822"/>
        <v>0.70068965517241377</v>
      </c>
      <c r="DL3725" s="85">
        <f t="shared" si="823"/>
        <v>1.7089991589571083E-4</v>
      </c>
    </row>
    <row r="3726" spans="2:116">
      <c r="B3726">
        <v>25</v>
      </c>
      <c r="C3726">
        <v>40</v>
      </c>
      <c r="D3726">
        <v>2.3E-2</v>
      </c>
      <c r="E3726">
        <v>0</v>
      </c>
      <c r="F3726">
        <v>2</v>
      </c>
      <c r="G3726">
        <v>6</v>
      </c>
      <c r="H3726">
        <v>1</v>
      </c>
      <c r="I3726">
        <v>1</v>
      </c>
      <c r="J3726">
        <v>1</v>
      </c>
      <c r="K3726">
        <v>2</v>
      </c>
      <c r="L3726">
        <v>2</v>
      </c>
      <c r="M3726">
        <v>7</v>
      </c>
      <c r="N3726">
        <v>1</v>
      </c>
      <c r="O3726">
        <v>0</v>
      </c>
      <c r="P3726">
        <v>0</v>
      </c>
      <c r="Q3726">
        <v>0</v>
      </c>
      <c r="R3726">
        <v>0</v>
      </c>
      <c r="S3726">
        <v>0</v>
      </c>
      <c r="T3726">
        <v>0</v>
      </c>
      <c r="U3726">
        <v>0</v>
      </c>
      <c r="V3726">
        <v>0</v>
      </c>
      <c r="W3726">
        <v>0</v>
      </c>
      <c r="X3726">
        <v>0</v>
      </c>
      <c r="Y3726">
        <v>0</v>
      </c>
      <c r="Z3726">
        <v>0</v>
      </c>
      <c r="AA3726">
        <v>0</v>
      </c>
      <c r="AB3726">
        <v>0</v>
      </c>
      <c r="AF3726">
        <v>53</v>
      </c>
      <c r="AG3726">
        <v>31</v>
      </c>
      <c r="AH3726">
        <v>4.0030000000000001</v>
      </c>
      <c r="AI3726">
        <v>17</v>
      </c>
      <c r="AJ3726">
        <v>5</v>
      </c>
      <c r="AK3726">
        <v>3</v>
      </c>
      <c r="AL3726">
        <v>1</v>
      </c>
      <c r="AM3726">
        <v>1</v>
      </c>
      <c r="AN3726">
        <v>1</v>
      </c>
      <c r="AO3726">
        <v>2</v>
      </c>
      <c r="AP3726">
        <v>1</v>
      </c>
      <c r="AQ3726">
        <v>7</v>
      </c>
      <c r="AR3726">
        <v>1</v>
      </c>
      <c r="AS3726">
        <v>0</v>
      </c>
      <c r="AT3726">
        <v>1</v>
      </c>
      <c r="AU3726">
        <v>1</v>
      </c>
      <c r="AV3726">
        <v>1</v>
      </c>
      <c r="AW3726">
        <v>0</v>
      </c>
      <c r="AX3726">
        <v>0</v>
      </c>
      <c r="AY3726">
        <v>0</v>
      </c>
      <c r="AZ3726">
        <v>1</v>
      </c>
      <c r="BA3726">
        <v>0</v>
      </c>
      <c r="BB3726">
        <v>0</v>
      </c>
      <c r="BC3726">
        <v>0</v>
      </c>
      <c r="BD3726">
        <v>0</v>
      </c>
      <c r="BE3726">
        <v>0</v>
      </c>
      <c r="BF3726" s="15">
        <v>0</v>
      </c>
      <c r="BG3726" s="16">
        <v>1</v>
      </c>
      <c r="BH3726" s="17">
        <f t="shared" si="814"/>
        <v>1</v>
      </c>
      <c r="BI3726">
        <f t="shared" si="815"/>
        <v>0</v>
      </c>
      <c r="BJ3726">
        <f t="shared" si="816"/>
        <v>0.26601257620970165</v>
      </c>
      <c r="BK3726" s="15">
        <f t="shared" si="817"/>
        <v>0.26601257620970165</v>
      </c>
      <c r="BL3726" s="17">
        <f t="shared" si="818"/>
        <v>0.73398742379029835</v>
      </c>
      <c r="BM3726" s="15">
        <f t="shared" si="819"/>
        <v>-0.30926338431509015</v>
      </c>
      <c r="BN3726" s="17">
        <f t="shared" si="820"/>
        <v>100</v>
      </c>
      <c r="BO3726">
        <f t="shared" si="821"/>
        <v>0.36242116361615206</v>
      </c>
      <c r="DE3726" s="85">
        <v>0.29393092371530211</v>
      </c>
      <c r="DF3726" s="85">
        <v>1</v>
      </c>
      <c r="DG3726" s="85">
        <v>0</v>
      </c>
      <c r="DH3726" s="85">
        <f t="shared" si="824"/>
        <v>3287</v>
      </c>
      <c r="DI3726" s="85">
        <f t="shared" si="824"/>
        <v>434</v>
      </c>
      <c r="DJ3726" s="85">
        <f t="shared" si="822"/>
        <v>0.19829268292682922</v>
      </c>
      <c r="DK3726" s="85">
        <f t="shared" si="822"/>
        <v>0.70068965517241377</v>
      </c>
      <c r="DL3726" s="85">
        <f t="shared" si="823"/>
        <v>0</v>
      </c>
    </row>
    <row r="3727" spans="2:116">
      <c r="B3727">
        <v>7</v>
      </c>
      <c r="C3727">
        <v>6</v>
      </c>
      <c r="D3727">
        <v>0</v>
      </c>
      <c r="E3727">
        <v>10</v>
      </c>
      <c r="F3727">
        <v>1</v>
      </c>
      <c r="G3727">
        <v>3</v>
      </c>
      <c r="H3727">
        <v>1</v>
      </c>
      <c r="I3727">
        <v>2</v>
      </c>
      <c r="J3727">
        <v>1</v>
      </c>
      <c r="K3727">
        <v>2</v>
      </c>
      <c r="L3727">
        <v>2</v>
      </c>
      <c r="M3727">
        <v>3</v>
      </c>
      <c r="N3727">
        <v>0</v>
      </c>
      <c r="O3727">
        <v>0</v>
      </c>
      <c r="P3727">
        <v>1</v>
      </c>
      <c r="Q3727">
        <v>0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  <c r="Z3727">
        <v>0</v>
      </c>
      <c r="AA3727">
        <v>0</v>
      </c>
      <c r="AB3727">
        <v>0</v>
      </c>
      <c r="AF3727">
        <v>53</v>
      </c>
      <c r="AG3727">
        <v>49</v>
      </c>
      <c r="AH3727">
        <v>0.72499999999999998</v>
      </c>
      <c r="AI3727">
        <v>0</v>
      </c>
      <c r="AJ3727">
        <v>5</v>
      </c>
      <c r="AK3727">
        <v>6</v>
      </c>
      <c r="AL3727">
        <v>2</v>
      </c>
      <c r="AM3727">
        <v>1</v>
      </c>
      <c r="AN3727">
        <v>1</v>
      </c>
      <c r="AO3727">
        <v>2</v>
      </c>
      <c r="AP3727">
        <v>2</v>
      </c>
      <c r="AQ3727">
        <v>9</v>
      </c>
      <c r="AR3727">
        <v>0</v>
      </c>
      <c r="AS3727">
        <v>0</v>
      </c>
      <c r="AT3727">
        <v>0</v>
      </c>
      <c r="AU3727">
        <v>0</v>
      </c>
      <c r="AV3727">
        <v>0</v>
      </c>
      <c r="AW3727">
        <v>0</v>
      </c>
      <c r="AX3727">
        <v>0</v>
      </c>
      <c r="AY3727">
        <v>0</v>
      </c>
      <c r="AZ3727">
        <v>0</v>
      </c>
      <c r="BA3727">
        <v>0</v>
      </c>
      <c r="BB3727">
        <v>0</v>
      </c>
      <c r="BC3727">
        <v>0</v>
      </c>
      <c r="BD3727">
        <v>0</v>
      </c>
      <c r="BE3727">
        <v>0</v>
      </c>
      <c r="BF3727" s="15">
        <v>0</v>
      </c>
      <c r="BG3727" s="16">
        <v>1</v>
      </c>
      <c r="BH3727" s="17">
        <f t="shared" si="814"/>
        <v>1</v>
      </c>
      <c r="BI3727">
        <f t="shared" si="815"/>
        <v>0</v>
      </c>
      <c r="BJ3727">
        <f t="shared" si="816"/>
        <v>9.0876533718297722E-2</v>
      </c>
      <c r="BK3727" s="15">
        <f t="shared" si="817"/>
        <v>9.0876533718297722E-2</v>
      </c>
      <c r="BL3727" s="17">
        <f t="shared" si="818"/>
        <v>0.90912346628170226</v>
      </c>
      <c r="BM3727" s="15">
        <f t="shared" si="819"/>
        <v>-9.5274367535719315E-2</v>
      </c>
      <c r="BN3727" s="17">
        <f t="shared" si="820"/>
        <v>100</v>
      </c>
      <c r="BO3727">
        <f t="shared" si="821"/>
        <v>9.9960607209910693E-2</v>
      </c>
      <c r="DE3727" s="85">
        <v>0.29405574869045392</v>
      </c>
      <c r="DF3727" s="85">
        <v>0</v>
      </c>
      <c r="DG3727" s="85">
        <v>1</v>
      </c>
      <c r="DH3727" s="85">
        <f t="shared" si="824"/>
        <v>3287</v>
      </c>
      <c r="DI3727" s="85">
        <f t="shared" si="824"/>
        <v>435</v>
      </c>
      <c r="DJ3727" s="85">
        <f t="shared" si="822"/>
        <v>0.19829268292682922</v>
      </c>
      <c r="DK3727" s="85">
        <f t="shared" si="822"/>
        <v>0.7</v>
      </c>
      <c r="DL3727" s="85">
        <f t="shared" si="823"/>
        <v>1.7073170731707332E-4</v>
      </c>
    </row>
    <row r="3728" spans="2:116">
      <c r="B3728">
        <v>35</v>
      </c>
      <c r="C3728">
        <v>-5</v>
      </c>
      <c r="D3728">
        <v>0.30399999999999999</v>
      </c>
      <c r="E3728">
        <v>11</v>
      </c>
      <c r="F3728">
        <v>5</v>
      </c>
      <c r="G3728">
        <v>2</v>
      </c>
      <c r="H3728">
        <v>1</v>
      </c>
      <c r="I3728">
        <v>1</v>
      </c>
      <c r="J3728">
        <v>1</v>
      </c>
      <c r="K3728">
        <v>2</v>
      </c>
      <c r="L3728">
        <v>2</v>
      </c>
      <c r="M3728">
        <v>7</v>
      </c>
      <c r="N3728">
        <v>1</v>
      </c>
      <c r="O3728">
        <v>0</v>
      </c>
      <c r="P3728">
        <v>1</v>
      </c>
      <c r="Q3728">
        <v>1</v>
      </c>
      <c r="R3728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0</v>
      </c>
      <c r="Z3728">
        <v>0</v>
      </c>
      <c r="AA3728">
        <v>0</v>
      </c>
      <c r="AB3728">
        <v>0</v>
      </c>
      <c r="AF3728">
        <v>53</v>
      </c>
      <c r="AG3728">
        <v>61</v>
      </c>
      <c r="AH3728">
        <v>17.088999999999999</v>
      </c>
      <c r="AI3728">
        <v>11</v>
      </c>
      <c r="AJ3728">
        <v>5</v>
      </c>
      <c r="AK3728">
        <v>2</v>
      </c>
      <c r="AL3728">
        <v>1</v>
      </c>
      <c r="AM3728">
        <v>1</v>
      </c>
      <c r="AN3728">
        <v>1</v>
      </c>
      <c r="AO3728">
        <v>1</v>
      </c>
      <c r="AP3728">
        <v>1</v>
      </c>
      <c r="AQ3728">
        <v>9</v>
      </c>
      <c r="AR3728">
        <v>0</v>
      </c>
      <c r="AS3728">
        <v>0</v>
      </c>
      <c r="AT3728">
        <v>1</v>
      </c>
      <c r="AU3728">
        <v>1</v>
      </c>
      <c r="AV3728">
        <v>0</v>
      </c>
      <c r="AW3728">
        <v>0</v>
      </c>
      <c r="AX3728">
        <v>0</v>
      </c>
      <c r="AY3728">
        <v>0</v>
      </c>
      <c r="AZ3728">
        <v>1</v>
      </c>
      <c r="BA3728">
        <v>1</v>
      </c>
      <c r="BB3728">
        <v>1</v>
      </c>
      <c r="BC3728">
        <v>0</v>
      </c>
      <c r="BD3728">
        <v>0</v>
      </c>
      <c r="BE3728">
        <v>0</v>
      </c>
      <c r="BF3728" s="15">
        <v>1</v>
      </c>
      <c r="BG3728" s="16">
        <v>0</v>
      </c>
      <c r="BH3728" s="17">
        <f t="shared" si="814"/>
        <v>1</v>
      </c>
      <c r="BI3728">
        <f t="shared" si="815"/>
        <v>1</v>
      </c>
      <c r="BJ3728">
        <f t="shared" si="816"/>
        <v>0.80894767167113268</v>
      </c>
      <c r="BK3728" s="15">
        <f t="shared" si="817"/>
        <v>0.80894767167113268</v>
      </c>
      <c r="BL3728" s="17">
        <f t="shared" si="818"/>
        <v>0.19105232832886732</v>
      </c>
      <c r="BM3728" s="15">
        <f t="shared" si="819"/>
        <v>-0.21202104674603089</v>
      </c>
      <c r="BN3728" s="17">
        <f t="shared" si="820"/>
        <v>100</v>
      </c>
      <c r="BO3728">
        <f t="shared" si="821"/>
        <v>0.23617390224288476</v>
      </c>
      <c r="DE3728" s="85">
        <v>0.29434518493448164</v>
      </c>
      <c r="DF3728" s="85">
        <v>1</v>
      </c>
      <c r="DG3728" s="85">
        <v>0</v>
      </c>
      <c r="DH3728" s="85">
        <f t="shared" si="824"/>
        <v>3288</v>
      </c>
      <c r="DI3728" s="85">
        <f t="shared" si="824"/>
        <v>435</v>
      </c>
      <c r="DJ3728" s="85">
        <f t="shared" si="822"/>
        <v>0.19804878048780483</v>
      </c>
      <c r="DK3728" s="85">
        <f t="shared" si="822"/>
        <v>0.7</v>
      </c>
      <c r="DL3728" s="85">
        <f t="shared" si="823"/>
        <v>0</v>
      </c>
    </row>
    <row r="3729" spans="2:116">
      <c r="B3729">
        <v>22</v>
      </c>
      <c r="C3729">
        <v>23</v>
      </c>
      <c r="D3729">
        <v>0.23100000000000001</v>
      </c>
      <c r="E3729">
        <v>4</v>
      </c>
      <c r="F3729">
        <v>4</v>
      </c>
      <c r="G3729">
        <v>3</v>
      </c>
      <c r="H3729">
        <v>2</v>
      </c>
      <c r="I3729">
        <v>1</v>
      </c>
      <c r="J3729">
        <v>2</v>
      </c>
      <c r="K3729">
        <v>2</v>
      </c>
      <c r="L3729">
        <v>2</v>
      </c>
      <c r="M3729">
        <v>5</v>
      </c>
      <c r="N3729">
        <v>0</v>
      </c>
      <c r="O3729">
        <v>0</v>
      </c>
      <c r="P3729">
        <v>1</v>
      </c>
      <c r="Q3729">
        <v>1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  <c r="Z3729">
        <v>0</v>
      </c>
      <c r="AA3729">
        <v>0</v>
      </c>
      <c r="AB3729">
        <v>0</v>
      </c>
      <c r="AF3729">
        <v>53</v>
      </c>
      <c r="AG3729">
        <v>98</v>
      </c>
      <c r="AH3729">
        <v>2.1629999999999998</v>
      </c>
      <c r="AI3729">
        <v>10</v>
      </c>
      <c r="AJ3729">
        <v>5</v>
      </c>
      <c r="AK3729">
        <v>3</v>
      </c>
      <c r="AL3729">
        <v>2</v>
      </c>
      <c r="AM3729">
        <v>1</v>
      </c>
      <c r="AN3729">
        <v>1</v>
      </c>
      <c r="AO3729">
        <v>2</v>
      </c>
      <c r="AP3729">
        <v>2</v>
      </c>
      <c r="AQ3729">
        <v>10</v>
      </c>
      <c r="AR3729">
        <v>0</v>
      </c>
      <c r="AS3729">
        <v>1</v>
      </c>
      <c r="AT3729">
        <v>1</v>
      </c>
      <c r="AU3729">
        <v>1</v>
      </c>
      <c r="AV3729">
        <v>0</v>
      </c>
      <c r="AW3729">
        <v>0</v>
      </c>
      <c r="AX3729">
        <v>0</v>
      </c>
      <c r="AY3729">
        <v>0</v>
      </c>
      <c r="AZ3729">
        <v>1</v>
      </c>
      <c r="BA3729">
        <v>1</v>
      </c>
      <c r="BB3729">
        <v>0</v>
      </c>
      <c r="BC3729">
        <v>0</v>
      </c>
      <c r="BD3729">
        <v>0</v>
      </c>
      <c r="BE3729">
        <v>1</v>
      </c>
      <c r="BF3729" s="15">
        <v>1</v>
      </c>
      <c r="BG3729" s="16">
        <v>0</v>
      </c>
      <c r="BH3729" s="17">
        <f t="shared" si="814"/>
        <v>1</v>
      </c>
      <c r="BI3729">
        <f t="shared" si="815"/>
        <v>1</v>
      </c>
      <c r="BJ3729">
        <f t="shared" si="816"/>
        <v>0.53987282194051112</v>
      </c>
      <c r="BK3729" s="15">
        <f t="shared" si="817"/>
        <v>0.53987282194051112</v>
      </c>
      <c r="BL3729" s="17">
        <f t="shared" si="818"/>
        <v>0.46012717805948888</v>
      </c>
      <c r="BM3729" s="15">
        <f t="shared" si="819"/>
        <v>-0.6164216820867916</v>
      </c>
      <c r="BN3729" s="17">
        <f t="shared" si="820"/>
        <v>100</v>
      </c>
      <c r="BO3729">
        <f t="shared" si="821"/>
        <v>0.85228809334319577</v>
      </c>
      <c r="DE3729" s="85">
        <v>0.29465545302242674</v>
      </c>
      <c r="DF3729" s="85">
        <v>0</v>
      </c>
      <c r="DG3729" s="85">
        <v>1</v>
      </c>
      <c r="DH3729" s="85">
        <f t="shared" si="824"/>
        <v>3288</v>
      </c>
      <c r="DI3729" s="85">
        <f t="shared" si="824"/>
        <v>436</v>
      </c>
      <c r="DJ3729" s="85">
        <f t="shared" si="822"/>
        <v>0.19804878048780483</v>
      </c>
      <c r="DK3729" s="85">
        <f t="shared" si="822"/>
        <v>0.69931034482758614</v>
      </c>
      <c r="DL3729" s="85">
        <f t="shared" si="823"/>
        <v>1.7056349873843579E-4</v>
      </c>
    </row>
    <row r="3730" spans="2:116">
      <c r="B3730">
        <v>28</v>
      </c>
      <c r="C3730">
        <v>-1</v>
      </c>
      <c r="D3730">
        <v>7.1999999999999995E-2</v>
      </c>
      <c r="E3730">
        <v>6</v>
      </c>
      <c r="F3730">
        <v>4</v>
      </c>
      <c r="G3730">
        <v>2</v>
      </c>
      <c r="H3730">
        <v>2</v>
      </c>
      <c r="I3730">
        <v>1</v>
      </c>
      <c r="J3730">
        <v>1</v>
      </c>
      <c r="K3730">
        <v>2</v>
      </c>
      <c r="L3730">
        <v>1</v>
      </c>
      <c r="M3730">
        <v>5</v>
      </c>
      <c r="N3730">
        <v>0</v>
      </c>
      <c r="O3730">
        <v>0</v>
      </c>
      <c r="P3730">
        <v>1</v>
      </c>
      <c r="Q3730">
        <v>1</v>
      </c>
      <c r="R3730">
        <v>0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0</v>
      </c>
      <c r="Z3730">
        <v>0</v>
      </c>
      <c r="AA3730">
        <v>0</v>
      </c>
      <c r="AB3730">
        <v>0</v>
      </c>
      <c r="AF3730">
        <v>53</v>
      </c>
      <c r="AG3730">
        <v>106</v>
      </c>
      <c r="AH3730">
        <v>14.646000000000001</v>
      </c>
      <c r="AI3730">
        <v>15</v>
      </c>
      <c r="AJ3730">
        <v>5</v>
      </c>
      <c r="AK3730">
        <v>6</v>
      </c>
      <c r="AL3730">
        <v>2</v>
      </c>
      <c r="AM3730">
        <v>1</v>
      </c>
      <c r="AN3730">
        <v>1</v>
      </c>
      <c r="AO3730">
        <v>2</v>
      </c>
      <c r="AP3730">
        <v>2</v>
      </c>
      <c r="AQ3730">
        <v>11</v>
      </c>
      <c r="AR3730">
        <v>1</v>
      </c>
      <c r="AS3730">
        <v>0</v>
      </c>
      <c r="AT3730">
        <v>1</v>
      </c>
      <c r="AU3730">
        <v>1</v>
      </c>
      <c r="AV3730">
        <v>0</v>
      </c>
      <c r="AW3730">
        <v>0</v>
      </c>
      <c r="AX3730">
        <v>0</v>
      </c>
      <c r="AY3730">
        <v>0</v>
      </c>
      <c r="AZ3730">
        <v>1</v>
      </c>
      <c r="BA3730">
        <v>0</v>
      </c>
      <c r="BB3730">
        <v>0</v>
      </c>
      <c r="BC3730">
        <v>0</v>
      </c>
      <c r="BD3730">
        <v>0</v>
      </c>
      <c r="BE3730">
        <v>0</v>
      </c>
      <c r="BF3730" s="15">
        <v>1</v>
      </c>
      <c r="BG3730" s="16">
        <v>0</v>
      </c>
      <c r="BH3730" s="17">
        <f t="shared" si="814"/>
        <v>1</v>
      </c>
      <c r="BI3730">
        <f t="shared" si="815"/>
        <v>1</v>
      </c>
      <c r="BJ3730">
        <f t="shared" si="816"/>
        <v>0.57820520593526348</v>
      </c>
      <c r="BK3730" s="15">
        <f t="shared" si="817"/>
        <v>0.57820520593526348</v>
      </c>
      <c r="BL3730" s="17">
        <f t="shared" si="818"/>
        <v>0.42179479406473652</v>
      </c>
      <c r="BM3730" s="15">
        <f t="shared" si="819"/>
        <v>-0.54782644574747474</v>
      </c>
      <c r="BN3730" s="17">
        <f t="shared" si="820"/>
        <v>100</v>
      </c>
      <c r="BO3730">
        <f t="shared" si="821"/>
        <v>0.72948978967159483</v>
      </c>
      <c r="DE3730" s="85">
        <v>0.29471810777944463</v>
      </c>
      <c r="DF3730" s="85">
        <v>1</v>
      </c>
      <c r="DG3730" s="85">
        <v>0</v>
      </c>
      <c r="DH3730" s="85">
        <f t="shared" si="824"/>
        <v>3289</v>
      </c>
      <c r="DI3730" s="85">
        <f t="shared" si="824"/>
        <v>436</v>
      </c>
      <c r="DJ3730" s="85">
        <f t="shared" si="822"/>
        <v>0.19780487804878044</v>
      </c>
      <c r="DK3730" s="85">
        <f t="shared" si="822"/>
        <v>0.69931034482758614</v>
      </c>
      <c r="DL3730" s="85">
        <f t="shared" si="823"/>
        <v>1.7056349873843579E-4</v>
      </c>
    </row>
    <row r="3731" spans="2:116">
      <c r="B3731">
        <v>33</v>
      </c>
      <c r="C3731">
        <v>-4</v>
      </c>
      <c r="D3731">
        <v>1.2999999999999999E-2</v>
      </c>
      <c r="E3731">
        <v>18</v>
      </c>
      <c r="F3731">
        <v>4</v>
      </c>
      <c r="G3731">
        <v>4</v>
      </c>
      <c r="H3731">
        <v>2</v>
      </c>
      <c r="I3731">
        <v>2</v>
      </c>
      <c r="J3731">
        <v>1</v>
      </c>
      <c r="K3731">
        <v>2</v>
      </c>
      <c r="L3731">
        <v>2</v>
      </c>
      <c r="M3731">
        <v>8</v>
      </c>
      <c r="N3731">
        <v>0</v>
      </c>
      <c r="O3731">
        <v>0</v>
      </c>
      <c r="P3731">
        <v>1</v>
      </c>
      <c r="Q3731">
        <v>1</v>
      </c>
      <c r="R3731">
        <v>0</v>
      </c>
      <c r="S3731">
        <v>0</v>
      </c>
      <c r="T3731">
        <v>0</v>
      </c>
      <c r="U3731">
        <v>0</v>
      </c>
      <c r="V3731">
        <v>1</v>
      </c>
      <c r="W3731">
        <v>0</v>
      </c>
      <c r="X3731">
        <v>0</v>
      </c>
      <c r="Y3731">
        <v>0</v>
      </c>
      <c r="Z3731">
        <v>0</v>
      </c>
      <c r="AA3731">
        <v>1</v>
      </c>
      <c r="AB3731">
        <v>0</v>
      </c>
      <c r="AF3731">
        <v>53</v>
      </c>
      <c r="AG3731">
        <v>113</v>
      </c>
      <c r="AH3731">
        <v>8.9209999999999994</v>
      </c>
      <c r="AI3731">
        <v>16</v>
      </c>
      <c r="AJ3731">
        <v>5</v>
      </c>
      <c r="AK3731">
        <v>3</v>
      </c>
      <c r="AL3731">
        <v>1</v>
      </c>
      <c r="AM3731">
        <v>1</v>
      </c>
      <c r="AN3731">
        <v>1</v>
      </c>
      <c r="AO3731">
        <v>2</v>
      </c>
      <c r="AP3731">
        <v>2</v>
      </c>
      <c r="AQ3731">
        <v>6</v>
      </c>
      <c r="AR3731">
        <v>1</v>
      </c>
      <c r="AS3731">
        <v>0</v>
      </c>
      <c r="AT3731">
        <v>1</v>
      </c>
      <c r="AU3731">
        <v>1</v>
      </c>
      <c r="AV3731">
        <v>0</v>
      </c>
      <c r="AW3731">
        <v>0</v>
      </c>
      <c r="AX3731">
        <v>0</v>
      </c>
      <c r="AY3731">
        <v>0</v>
      </c>
      <c r="AZ3731">
        <v>0</v>
      </c>
      <c r="BA3731">
        <v>0</v>
      </c>
      <c r="BB3731">
        <v>0</v>
      </c>
      <c r="BC3731">
        <v>0</v>
      </c>
      <c r="BD3731">
        <v>0</v>
      </c>
      <c r="BE3731">
        <v>0</v>
      </c>
      <c r="BF3731" s="15">
        <v>0</v>
      </c>
      <c r="BG3731" s="16">
        <v>1</v>
      </c>
      <c r="BH3731" s="17">
        <f t="shared" si="814"/>
        <v>1</v>
      </c>
      <c r="BI3731">
        <f t="shared" si="815"/>
        <v>0</v>
      </c>
      <c r="BJ3731">
        <f t="shared" si="816"/>
        <v>0.14026290240105019</v>
      </c>
      <c r="BK3731" s="15">
        <f t="shared" si="817"/>
        <v>0.14026290240105019</v>
      </c>
      <c r="BL3731" s="17">
        <f t="shared" si="818"/>
        <v>0.85973709759894978</v>
      </c>
      <c r="BM3731" s="15">
        <f t="shared" si="819"/>
        <v>-0.1511286369368337</v>
      </c>
      <c r="BN3731" s="17">
        <f t="shared" si="820"/>
        <v>100</v>
      </c>
      <c r="BO3731">
        <f t="shared" si="821"/>
        <v>0.1631462720321975</v>
      </c>
      <c r="DE3731" s="85">
        <v>0.29499730949847064</v>
      </c>
      <c r="DF3731" s="85">
        <v>1</v>
      </c>
      <c r="DG3731" s="85">
        <v>0</v>
      </c>
      <c r="DH3731" s="85">
        <f t="shared" si="824"/>
        <v>3290</v>
      </c>
      <c r="DI3731" s="85">
        <f t="shared" si="824"/>
        <v>436</v>
      </c>
      <c r="DJ3731" s="85">
        <f t="shared" si="822"/>
        <v>0.19756097560975605</v>
      </c>
      <c r="DK3731" s="85">
        <f t="shared" si="822"/>
        <v>0.69931034482758614</v>
      </c>
      <c r="DL3731" s="85">
        <f t="shared" si="823"/>
        <v>0</v>
      </c>
    </row>
    <row r="3732" spans="2:116">
      <c r="B3732">
        <v>53</v>
      </c>
      <c r="C3732">
        <v>-1</v>
      </c>
      <c r="D3732">
        <v>0.03</v>
      </c>
      <c r="E3732">
        <v>13</v>
      </c>
      <c r="F3732">
        <v>3</v>
      </c>
      <c r="G3732">
        <v>4</v>
      </c>
      <c r="H3732">
        <v>2</v>
      </c>
      <c r="I3732">
        <v>2</v>
      </c>
      <c r="J3732">
        <v>1</v>
      </c>
      <c r="K3732">
        <v>2</v>
      </c>
      <c r="L3732">
        <v>2</v>
      </c>
      <c r="M3732">
        <v>5</v>
      </c>
      <c r="N3732">
        <v>0</v>
      </c>
      <c r="O3732">
        <v>0</v>
      </c>
      <c r="P3732">
        <v>1</v>
      </c>
      <c r="Q3732">
        <v>0</v>
      </c>
      <c r="R3732">
        <v>1</v>
      </c>
      <c r="S3732">
        <v>0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0</v>
      </c>
      <c r="Z3732">
        <v>0</v>
      </c>
      <c r="AA3732">
        <v>1</v>
      </c>
      <c r="AB3732">
        <v>0</v>
      </c>
      <c r="AF3732">
        <v>53</v>
      </c>
      <c r="AG3732">
        <v>122</v>
      </c>
      <c r="AH3732">
        <v>16.989000000000001</v>
      </c>
      <c r="AI3732">
        <v>19</v>
      </c>
      <c r="AJ3732">
        <v>5</v>
      </c>
      <c r="AK3732">
        <v>4</v>
      </c>
      <c r="AL3732">
        <v>2</v>
      </c>
      <c r="AM3732">
        <v>1</v>
      </c>
      <c r="AN3732">
        <v>1</v>
      </c>
      <c r="AO3732">
        <v>2</v>
      </c>
      <c r="AP3732">
        <v>2</v>
      </c>
      <c r="AQ3732">
        <v>9</v>
      </c>
      <c r="AR3732">
        <v>0</v>
      </c>
      <c r="AS3732">
        <v>1</v>
      </c>
      <c r="AT3732">
        <v>1</v>
      </c>
      <c r="AU3732">
        <v>1</v>
      </c>
      <c r="AV3732">
        <v>0</v>
      </c>
      <c r="AW3732">
        <v>0</v>
      </c>
      <c r="AX3732">
        <v>0</v>
      </c>
      <c r="AY3732">
        <v>0</v>
      </c>
      <c r="AZ3732">
        <v>1</v>
      </c>
      <c r="BA3732">
        <v>1</v>
      </c>
      <c r="BB3732">
        <v>0</v>
      </c>
      <c r="BC3732">
        <v>0</v>
      </c>
      <c r="BD3732">
        <v>0</v>
      </c>
      <c r="BE3732">
        <v>0</v>
      </c>
      <c r="BF3732" s="15">
        <v>1</v>
      </c>
      <c r="BG3732" s="16">
        <v>0</v>
      </c>
      <c r="BH3732" s="17">
        <f t="shared" si="814"/>
        <v>1</v>
      </c>
      <c r="BI3732">
        <f t="shared" si="815"/>
        <v>1</v>
      </c>
      <c r="BJ3732">
        <f t="shared" si="816"/>
        <v>0.69479716509391332</v>
      </c>
      <c r="BK3732" s="15">
        <f t="shared" si="817"/>
        <v>0.69479716509391332</v>
      </c>
      <c r="BL3732" s="17">
        <f t="shared" si="818"/>
        <v>0.30520283490608668</v>
      </c>
      <c r="BM3732" s="15">
        <f t="shared" si="819"/>
        <v>-0.364135324799226</v>
      </c>
      <c r="BN3732" s="17">
        <f t="shared" si="820"/>
        <v>100</v>
      </c>
      <c r="BO3732">
        <f t="shared" si="821"/>
        <v>0.43926896976448293</v>
      </c>
      <c r="DE3732" s="85">
        <v>0.29508951409962281</v>
      </c>
      <c r="DF3732" s="85">
        <v>0</v>
      </c>
      <c r="DG3732" s="85">
        <v>1</v>
      </c>
      <c r="DH3732" s="85">
        <f t="shared" si="824"/>
        <v>3290</v>
      </c>
      <c r="DI3732" s="85">
        <f t="shared" si="824"/>
        <v>437</v>
      </c>
      <c r="DJ3732" s="85">
        <f t="shared" si="822"/>
        <v>0.19756097560975605</v>
      </c>
      <c r="DK3732" s="85">
        <f t="shared" si="822"/>
        <v>0.69862068965517243</v>
      </c>
      <c r="DL3732" s="85">
        <f t="shared" si="823"/>
        <v>1.7039529015979831E-4</v>
      </c>
    </row>
    <row r="3733" spans="2:116">
      <c r="B3733">
        <v>57</v>
      </c>
      <c r="C3733">
        <v>-8</v>
      </c>
      <c r="D3733">
        <v>0.753</v>
      </c>
      <c r="E3733">
        <v>13</v>
      </c>
      <c r="F3733">
        <v>4</v>
      </c>
      <c r="G3733">
        <v>3</v>
      </c>
      <c r="H3733">
        <v>2</v>
      </c>
      <c r="I3733">
        <v>1</v>
      </c>
      <c r="J3733">
        <v>1</v>
      </c>
      <c r="K3733">
        <v>1</v>
      </c>
      <c r="L3733">
        <v>1</v>
      </c>
      <c r="M3733">
        <v>6</v>
      </c>
      <c r="N3733">
        <v>1</v>
      </c>
      <c r="O3733">
        <v>0</v>
      </c>
      <c r="P3733">
        <v>1</v>
      </c>
      <c r="Q3733">
        <v>1</v>
      </c>
      <c r="R3733">
        <v>0</v>
      </c>
      <c r="S3733">
        <v>0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0</v>
      </c>
      <c r="Z3733">
        <v>0</v>
      </c>
      <c r="AA3733">
        <v>1</v>
      </c>
      <c r="AB3733">
        <v>0</v>
      </c>
      <c r="AF3733">
        <v>53</v>
      </c>
      <c r="AG3733">
        <v>143</v>
      </c>
      <c r="AH3733">
        <v>12.397</v>
      </c>
      <c r="AI3733">
        <v>7</v>
      </c>
      <c r="AJ3733">
        <v>5</v>
      </c>
      <c r="AK3733">
        <v>6</v>
      </c>
      <c r="AL3733">
        <v>2</v>
      </c>
      <c r="AM3733">
        <v>1</v>
      </c>
      <c r="AN3733">
        <v>1</v>
      </c>
      <c r="AO3733">
        <v>1</v>
      </c>
      <c r="AP3733">
        <v>1</v>
      </c>
      <c r="AQ3733">
        <v>11</v>
      </c>
      <c r="AR3733">
        <v>1</v>
      </c>
      <c r="AS3733">
        <v>0</v>
      </c>
      <c r="AT3733">
        <v>1</v>
      </c>
      <c r="AU3733">
        <v>1</v>
      </c>
      <c r="AV3733">
        <v>0</v>
      </c>
      <c r="AW3733">
        <v>0</v>
      </c>
      <c r="AX3733">
        <v>0</v>
      </c>
      <c r="AY3733">
        <v>0</v>
      </c>
      <c r="AZ3733">
        <v>1</v>
      </c>
      <c r="BA3733">
        <v>1</v>
      </c>
      <c r="BB3733">
        <v>0</v>
      </c>
      <c r="BC3733">
        <v>0</v>
      </c>
      <c r="BD3733">
        <v>0</v>
      </c>
      <c r="BE3733">
        <v>0</v>
      </c>
      <c r="BF3733" s="15">
        <v>0</v>
      </c>
      <c r="BG3733" s="16">
        <v>1</v>
      </c>
      <c r="BH3733" s="17">
        <f t="shared" si="814"/>
        <v>1</v>
      </c>
      <c r="BI3733">
        <f t="shared" si="815"/>
        <v>0</v>
      </c>
      <c r="BJ3733">
        <f t="shared" si="816"/>
        <v>0.6950034363295361</v>
      </c>
      <c r="BK3733" s="15">
        <f t="shared" si="817"/>
        <v>0.6950034363295361</v>
      </c>
      <c r="BL3733" s="17">
        <f t="shared" si="818"/>
        <v>0.3049965636704639</v>
      </c>
      <c r="BM3733" s="15">
        <f t="shared" si="819"/>
        <v>-1.1874547690924113</v>
      </c>
      <c r="BN3733" s="17">
        <f t="shared" si="820"/>
        <v>0</v>
      </c>
      <c r="BO3733">
        <f t="shared" si="821"/>
        <v>2.2787254648562478</v>
      </c>
      <c r="DE3733" s="85">
        <v>0.29517246917797424</v>
      </c>
      <c r="DF3733" s="85">
        <v>1</v>
      </c>
      <c r="DG3733" s="85">
        <v>0</v>
      </c>
      <c r="DH3733" s="85">
        <f t="shared" si="824"/>
        <v>3291</v>
      </c>
      <c r="DI3733" s="85">
        <f t="shared" si="824"/>
        <v>437</v>
      </c>
      <c r="DJ3733" s="85">
        <f t="shared" si="822"/>
        <v>0.19731707317073166</v>
      </c>
      <c r="DK3733" s="85">
        <f t="shared" si="822"/>
        <v>0.69862068965517243</v>
      </c>
      <c r="DL3733" s="85">
        <f t="shared" si="823"/>
        <v>1.7039529015979831E-4</v>
      </c>
    </row>
    <row r="3734" spans="2:116">
      <c r="B3734">
        <v>12</v>
      </c>
      <c r="C3734">
        <v>3</v>
      </c>
      <c r="D3734">
        <v>0.35199999999999998</v>
      </c>
      <c r="E3734">
        <v>0</v>
      </c>
      <c r="F3734">
        <v>5</v>
      </c>
      <c r="G3734">
        <v>3</v>
      </c>
      <c r="H3734">
        <v>1</v>
      </c>
      <c r="I3734">
        <v>1</v>
      </c>
      <c r="J3734">
        <v>1</v>
      </c>
      <c r="K3734">
        <v>2</v>
      </c>
      <c r="L3734">
        <v>1</v>
      </c>
      <c r="M3734">
        <v>7</v>
      </c>
      <c r="N3734">
        <v>0</v>
      </c>
      <c r="O3734">
        <v>0</v>
      </c>
      <c r="P3734">
        <v>1</v>
      </c>
      <c r="Q3734">
        <v>0</v>
      </c>
      <c r="R3734">
        <v>0</v>
      </c>
      <c r="S3734">
        <v>0</v>
      </c>
      <c r="T3734">
        <v>0</v>
      </c>
      <c r="U3734">
        <v>0</v>
      </c>
      <c r="V3734">
        <v>0</v>
      </c>
      <c r="W3734">
        <v>0</v>
      </c>
      <c r="X3734">
        <v>0</v>
      </c>
      <c r="Y3734">
        <v>0</v>
      </c>
      <c r="Z3734">
        <v>0</v>
      </c>
      <c r="AA3734">
        <v>0</v>
      </c>
      <c r="AB3734">
        <v>0</v>
      </c>
      <c r="AF3734">
        <v>53</v>
      </c>
      <c r="AG3734">
        <v>150</v>
      </c>
      <c r="AH3734">
        <v>3.601</v>
      </c>
      <c r="AI3734">
        <v>22</v>
      </c>
      <c r="AJ3734">
        <v>5</v>
      </c>
      <c r="AK3734">
        <v>6</v>
      </c>
      <c r="AL3734">
        <v>2</v>
      </c>
      <c r="AM3734">
        <v>1</v>
      </c>
      <c r="AN3734">
        <v>1</v>
      </c>
      <c r="AO3734">
        <v>2</v>
      </c>
      <c r="AP3734">
        <v>2</v>
      </c>
      <c r="AQ3734">
        <v>10</v>
      </c>
      <c r="AR3734">
        <v>1</v>
      </c>
      <c r="AS3734">
        <v>0</v>
      </c>
      <c r="AT3734">
        <v>0</v>
      </c>
      <c r="AU3734">
        <v>1</v>
      </c>
      <c r="AV3734">
        <v>0</v>
      </c>
      <c r="AW3734">
        <v>0</v>
      </c>
      <c r="AX3734">
        <v>0</v>
      </c>
      <c r="AY3734">
        <v>0</v>
      </c>
      <c r="AZ3734">
        <v>0</v>
      </c>
      <c r="BA3734">
        <v>0</v>
      </c>
      <c r="BB3734">
        <v>0</v>
      </c>
      <c r="BC3734">
        <v>0</v>
      </c>
      <c r="BD3734">
        <v>0</v>
      </c>
      <c r="BE3734">
        <v>0</v>
      </c>
      <c r="BF3734" s="15">
        <v>1</v>
      </c>
      <c r="BG3734" s="16">
        <v>0</v>
      </c>
      <c r="BH3734" s="17">
        <f t="shared" si="814"/>
        <v>1</v>
      </c>
      <c r="BI3734">
        <f t="shared" si="815"/>
        <v>1</v>
      </c>
      <c r="BJ3734">
        <f t="shared" si="816"/>
        <v>0.17779241954081201</v>
      </c>
      <c r="BK3734" s="15">
        <f t="shared" si="817"/>
        <v>0.17779241954081201</v>
      </c>
      <c r="BL3734" s="17">
        <f t="shared" si="818"/>
        <v>0.82220758045918796</v>
      </c>
      <c r="BM3734" s="15">
        <f t="shared" si="819"/>
        <v>-1.7271385915648081</v>
      </c>
      <c r="BN3734" s="17">
        <f t="shared" si="820"/>
        <v>0</v>
      </c>
      <c r="BO3734">
        <f t="shared" si="821"/>
        <v>4.6245367636186048</v>
      </c>
      <c r="DE3734" s="85">
        <v>0.2957920151379097</v>
      </c>
      <c r="DF3734" s="85">
        <v>1</v>
      </c>
      <c r="DG3734" s="85">
        <v>0</v>
      </c>
      <c r="DH3734" s="85">
        <f t="shared" si="824"/>
        <v>3292</v>
      </c>
      <c r="DI3734" s="85">
        <f t="shared" si="824"/>
        <v>437</v>
      </c>
      <c r="DJ3734" s="85">
        <f t="shared" si="822"/>
        <v>0.19707317073170727</v>
      </c>
      <c r="DK3734" s="85">
        <f t="shared" si="822"/>
        <v>0.69862068965517243</v>
      </c>
      <c r="DL3734" s="85">
        <f t="shared" si="823"/>
        <v>1.7039529015979831E-4</v>
      </c>
    </row>
    <row r="3735" spans="2:116">
      <c r="B3735">
        <v>0</v>
      </c>
      <c r="C3735">
        <v>0</v>
      </c>
      <c r="D3735">
        <v>0</v>
      </c>
      <c r="E3735">
        <v>1</v>
      </c>
      <c r="F3735">
        <v>4</v>
      </c>
      <c r="G3735">
        <v>2</v>
      </c>
      <c r="H3735">
        <v>1</v>
      </c>
      <c r="I3735">
        <v>1</v>
      </c>
      <c r="J3735">
        <v>2</v>
      </c>
      <c r="K3735">
        <v>2</v>
      </c>
      <c r="L3735">
        <v>2</v>
      </c>
      <c r="M3735">
        <v>4</v>
      </c>
      <c r="N3735">
        <v>0</v>
      </c>
      <c r="O3735">
        <v>0</v>
      </c>
      <c r="P3735">
        <v>1</v>
      </c>
      <c r="Q3735">
        <v>0</v>
      </c>
      <c r="R3735">
        <v>0</v>
      </c>
      <c r="S3735">
        <v>0</v>
      </c>
      <c r="T3735">
        <v>0</v>
      </c>
      <c r="U3735">
        <v>0</v>
      </c>
      <c r="V3735">
        <v>0</v>
      </c>
      <c r="W3735">
        <v>0</v>
      </c>
      <c r="X3735">
        <v>0</v>
      </c>
      <c r="Y3735">
        <v>0</v>
      </c>
      <c r="Z3735">
        <v>0</v>
      </c>
      <c r="AA3735">
        <v>0</v>
      </c>
      <c r="AB3735">
        <v>0</v>
      </c>
      <c r="AF3735">
        <v>53</v>
      </c>
      <c r="AG3735">
        <v>202</v>
      </c>
      <c r="AH3735">
        <v>11.987</v>
      </c>
      <c r="AI3735">
        <v>25</v>
      </c>
      <c r="AJ3735">
        <v>5</v>
      </c>
      <c r="AK3735">
        <v>6</v>
      </c>
      <c r="AL3735">
        <v>2</v>
      </c>
      <c r="AM3735">
        <v>1</v>
      </c>
      <c r="AN3735">
        <v>1</v>
      </c>
      <c r="AO3735">
        <v>2</v>
      </c>
      <c r="AP3735">
        <v>2</v>
      </c>
      <c r="AQ3735">
        <v>7</v>
      </c>
      <c r="AR3735">
        <v>1</v>
      </c>
      <c r="AS3735">
        <v>0</v>
      </c>
      <c r="AT3735">
        <v>1</v>
      </c>
      <c r="AU3735">
        <v>1</v>
      </c>
      <c r="AV3735">
        <v>0</v>
      </c>
      <c r="AW3735">
        <v>1</v>
      </c>
      <c r="AX3735">
        <v>0</v>
      </c>
      <c r="AY3735">
        <v>0</v>
      </c>
      <c r="AZ3735">
        <v>0</v>
      </c>
      <c r="BA3735">
        <v>0</v>
      </c>
      <c r="BB3735">
        <v>0</v>
      </c>
      <c r="BC3735">
        <v>0</v>
      </c>
      <c r="BD3735">
        <v>0</v>
      </c>
      <c r="BE3735">
        <v>0</v>
      </c>
      <c r="BF3735" s="15">
        <v>0</v>
      </c>
      <c r="BG3735" s="16">
        <v>1</v>
      </c>
      <c r="BH3735" s="17">
        <f t="shared" si="814"/>
        <v>1</v>
      </c>
      <c r="BI3735">
        <f t="shared" si="815"/>
        <v>0</v>
      </c>
      <c r="BJ3735">
        <f t="shared" si="816"/>
        <v>0.26242104192640314</v>
      </c>
      <c r="BK3735" s="15">
        <f t="shared" si="817"/>
        <v>0.26242104192640314</v>
      </c>
      <c r="BL3735" s="17">
        <f t="shared" si="818"/>
        <v>0.73757895807359686</v>
      </c>
      <c r="BM3735" s="15">
        <f t="shared" si="819"/>
        <v>-0.30438213470415948</v>
      </c>
      <c r="BN3735" s="17">
        <f t="shared" si="820"/>
        <v>100</v>
      </c>
      <c r="BO3735">
        <f t="shared" si="821"/>
        <v>0.35578705039497394</v>
      </c>
      <c r="DE3735" s="85">
        <v>0.29612501900667998</v>
      </c>
      <c r="DF3735" s="85">
        <v>1</v>
      </c>
      <c r="DG3735" s="85">
        <v>0</v>
      </c>
      <c r="DH3735" s="85">
        <f t="shared" si="824"/>
        <v>3293</v>
      </c>
      <c r="DI3735" s="85">
        <f t="shared" si="824"/>
        <v>437</v>
      </c>
      <c r="DJ3735" s="85">
        <f t="shared" si="822"/>
        <v>0.19682926829268288</v>
      </c>
      <c r="DK3735" s="85">
        <f t="shared" si="822"/>
        <v>0.69862068965517243</v>
      </c>
      <c r="DL3735" s="85">
        <f t="shared" si="823"/>
        <v>1.7039529015979831E-4</v>
      </c>
    </row>
    <row r="3736" spans="2:116">
      <c r="B3736">
        <v>9</v>
      </c>
      <c r="C3736">
        <v>-1</v>
      </c>
      <c r="D3736">
        <v>0.11899999999999999</v>
      </c>
      <c r="E3736">
        <v>3</v>
      </c>
      <c r="F3736">
        <v>3</v>
      </c>
      <c r="G3736">
        <v>2</v>
      </c>
      <c r="H3736">
        <v>1</v>
      </c>
      <c r="I3736">
        <v>2</v>
      </c>
      <c r="J3736">
        <v>2</v>
      </c>
      <c r="K3736">
        <v>2</v>
      </c>
      <c r="L3736">
        <v>2</v>
      </c>
      <c r="M3736">
        <v>2</v>
      </c>
      <c r="N3736">
        <v>0</v>
      </c>
      <c r="O3736">
        <v>1</v>
      </c>
      <c r="P3736">
        <v>1</v>
      </c>
      <c r="Q3736">
        <v>0</v>
      </c>
      <c r="R3736">
        <v>0</v>
      </c>
      <c r="S3736">
        <v>0</v>
      </c>
      <c r="T3736">
        <v>0</v>
      </c>
      <c r="U3736">
        <v>0</v>
      </c>
      <c r="V3736">
        <v>0</v>
      </c>
      <c r="W3736">
        <v>0</v>
      </c>
      <c r="X3736">
        <v>0</v>
      </c>
      <c r="Y3736">
        <v>0</v>
      </c>
      <c r="Z3736">
        <v>0</v>
      </c>
      <c r="AA3736">
        <v>0</v>
      </c>
      <c r="AB3736">
        <v>0</v>
      </c>
      <c r="AF3736">
        <v>53</v>
      </c>
      <c r="AG3736">
        <v>245</v>
      </c>
      <c r="AH3736">
        <v>49.677999999999997</v>
      </c>
      <c r="AI3736">
        <v>34</v>
      </c>
      <c r="AJ3736">
        <v>5</v>
      </c>
      <c r="AK3736">
        <v>5</v>
      </c>
      <c r="AL3736">
        <v>2</v>
      </c>
      <c r="AM3736">
        <v>1</v>
      </c>
      <c r="AN3736">
        <v>1</v>
      </c>
      <c r="AO3736">
        <v>2</v>
      </c>
      <c r="AP3736">
        <v>2</v>
      </c>
      <c r="AQ3736">
        <v>9</v>
      </c>
      <c r="AR3736">
        <v>1</v>
      </c>
      <c r="AS3736">
        <v>0</v>
      </c>
      <c r="AT3736">
        <v>1</v>
      </c>
      <c r="AU3736">
        <v>0</v>
      </c>
      <c r="AV3736">
        <v>0</v>
      </c>
      <c r="AW3736">
        <v>0</v>
      </c>
      <c r="AX3736">
        <v>0</v>
      </c>
      <c r="AY3736">
        <v>0</v>
      </c>
      <c r="AZ3736">
        <v>1</v>
      </c>
      <c r="BA3736">
        <v>1</v>
      </c>
      <c r="BB3736">
        <v>0</v>
      </c>
      <c r="BC3736">
        <v>0</v>
      </c>
      <c r="BD3736">
        <v>0</v>
      </c>
      <c r="BE3736">
        <v>1</v>
      </c>
      <c r="BF3736" s="15">
        <v>1</v>
      </c>
      <c r="BG3736" s="16">
        <v>0</v>
      </c>
      <c r="BH3736" s="17">
        <f t="shared" si="814"/>
        <v>1</v>
      </c>
      <c r="BI3736">
        <f t="shared" si="815"/>
        <v>1</v>
      </c>
      <c r="BJ3736">
        <f t="shared" si="816"/>
        <v>0.81478620767695731</v>
      </c>
      <c r="BK3736" s="15">
        <f t="shared" si="817"/>
        <v>0.81478620767695731</v>
      </c>
      <c r="BL3736" s="17">
        <f t="shared" si="818"/>
        <v>0.18521379232304269</v>
      </c>
      <c r="BM3736" s="15">
        <f t="shared" si="819"/>
        <v>-0.20482952202243801</v>
      </c>
      <c r="BN3736" s="17">
        <f t="shared" si="820"/>
        <v>100</v>
      </c>
      <c r="BO3736">
        <f t="shared" si="821"/>
        <v>0.22731581680930393</v>
      </c>
      <c r="DE3736" s="85">
        <v>0.29629888563405726</v>
      </c>
      <c r="DF3736" s="85">
        <v>1</v>
      </c>
      <c r="DG3736" s="85">
        <v>0</v>
      </c>
      <c r="DH3736" s="85">
        <f t="shared" ref="DH3736:DI3751" si="825">DH3735+DF3736</f>
        <v>3294</v>
      </c>
      <c r="DI3736" s="85">
        <f t="shared" si="825"/>
        <v>437</v>
      </c>
      <c r="DJ3736" s="85">
        <f t="shared" si="822"/>
        <v>0.19658536585365849</v>
      </c>
      <c r="DK3736" s="85">
        <f t="shared" si="822"/>
        <v>0.69862068965517243</v>
      </c>
      <c r="DL3736" s="85">
        <f t="shared" si="823"/>
        <v>1.7039529015979831E-4</v>
      </c>
    </row>
    <row r="3737" spans="2:116">
      <c r="B3737">
        <v>5</v>
      </c>
      <c r="C3737">
        <v>-1</v>
      </c>
      <c r="D3737">
        <v>0</v>
      </c>
      <c r="E3737">
        <v>3</v>
      </c>
      <c r="F3737">
        <v>4</v>
      </c>
      <c r="G3737">
        <v>2</v>
      </c>
      <c r="H3737">
        <v>1</v>
      </c>
      <c r="I3737">
        <v>2</v>
      </c>
      <c r="J3737">
        <v>1</v>
      </c>
      <c r="K3737">
        <v>2</v>
      </c>
      <c r="L3737">
        <v>2</v>
      </c>
      <c r="M3737">
        <v>2</v>
      </c>
      <c r="N3737">
        <v>0</v>
      </c>
      <c r="O3737">
        <v>0</v>
      </c>
      <c r="P3737">
        <v>1</v>
      </c>
      <c r="Q3737">
        <v>0</v>
      </c>
      <c r="R3737">
        <v>0</v>
      </c>
      <c r="S3737">
        <v>0</v>
      </c>
      <c r="T3737">
        <v>0</v>
      </c>
      <c r="U3737">
        <v>0</v>
      </c>
      <c r="V3737">
        <v>0</v>
      </c>
      <c r="W3737">
        <v>0</v>
      </c>
      <c r="X3737">
        <v>0</v>
      </c>
      <c r="Y3737">
        <v>0</v>
      </c>
      <c r="Z3737">
        <v>0</v>
      </c>
      <c r="AA3737">
        <v>0</v>
      </c>
      <c r="AB3737">
        <v>0</v>
      </c>
      <c r="AF3737">
        <v>53</v>
      </c>
      <c r="AG3737">
        <v>513</v>
      </c>
      <c r="AH3737">
        <v>37.250999999999998</v>
      </c>
      <c r="AI3737">
        <v>13</v>
      </c>
      <c r="AJ3737">
        <v>5</v>
      </c>
      <c r="AK3737">
        <v>6</v>
      </c>
      <c r="AL3737">
        <v>2</v>
      </c>
      <c r="AM3737">
        <v>1</v>
      </c>
      <c r="AN3737">
        <v>1</v>
      </c>
      <c r="AO3737">
        <v>2</v>
      </c>
      <c r="AP3737">
        <v>1</v>
      </c>
      <c r="AQ3737">
        <v>9</v>
      </c>
      <c r="AR3737">
        <v>1</v>
      </c>
      <c r="AS3737">
        <v>0</v>
      </c>
      <c r="AT3737">
        <v>1</v>
      </c>
      <c r="AU3737">
        <v>1</v>
      </c>
      <c r="AV3737">
        <v>0</v>
      </c>
      <c r="AW3737">
        <v>0</v>
      </c>
      <c r="AX3737">
        <v>0</v>
      </c>
      <c r="AY3737">
        <v>0</v>
      </c>
      <c r="AZ3737">
        <v>1</v>
      </c>
      <c r="BA3737">
        <v>0</v>
      </c>
      <c r="BB3737">
        <v>0</v>
      </c>
      <c r="BC3737">
        <v>0</v>
      </c>
      <c r="BD3737">
        <v>0</v>
      </c>
      <c r="BE3737">
        <v>0</v>
      </c>
      <c r="BF3737" s="15">
        <v>0</v>
      </c>
      <c r="BG3737" s="16">
        <v>1</v>
      </c>
      <c r="BH3737" s="17">
        <f t="shared" si="814"/>
        <v>1</v>
      </c>
      <c r="BI3737">
        <f t="shared" si="815"/>
        <v>0</v>
      </c>
      <c r="BJ3737">
        <f t="shared" si="816"/>
        <v>0.72675014743103472</v>
      </c>
      <c r="BK3737" s="15">
        <f t="shared" si="817"/>
        <v>0.72675014743103472</v>
      </c>
      <c r="BL3737" s="17">
        <f t="shared" si="818"/>
        <v>0.27324985256896528</v>
      </c>
      <c r="BM3737" s="15">
        <f t="shared" si="819"/>
        <v>-1.2973686914719649</v>
      </c>
      <c r="BN3737" s="17">
        <f t="shared" si="820"/>
        <v>0</v>
      </c>
      <c r="BO3737">
        <f t="shared" si="821"/>
        <v>2.6596543075814134</v>
      </c>
      <c r="DE3737" s="85">
        <v>0.2965811670946254</v>
      </c>
      <c r="DF3737" s="85">
        <v>1</v>
      </c>
      <c r="DG3737" s="85">
        <v>0</v>
      </c>
      <c r="DH3737" s="85">
        <f t="shared" si="825"/>
        <v>3295</v>
      </c>
      <c r="DI3737" s="85">
        <f t="shared" si="825"/>
        <v>437</v>
      </c>
      <c r="DJ3737" s="85">
        <f t="shared" si="822"/>
        <v>0.1963414634146341</v>
      </c>
      <c r="DK3737" s="85">
        <f t="shared" si="822"/>
        <v>0.69862068965517243</v>
      </c>
      <c r="DL3737" s="85">
        <f t="shared" si="823"/>
        <v>1.7039529015979831E-4</v>
      </c>
    </row>
    <row r="3738" spans="2:116">
      <c r="B3738">
        <v>16</v>
      </c>
      <c r="C3738">
        <v>2</v>
      </c>
      <c r="D3738">
        <v>0</v>
      </c>
      <c r="E3738">
        <v>12</v>
      </c>
      <c r="F3738">
        <v>1</v>
      </c>
      <c r="G3738">
        <v>3</v>
      </c>
      <c r="H3738">
        <v>2</v>
      </c>
      <c r="I3738">
        <v>2</v>
      </c>
      <c r="J3738">
        <v>2</v>
      </c>
      <c r="K3738">
        <v>2</v>
      </c>
      <c r="L3738">
        <v>2</v>
      </c>
      <c r="M3738">
        <v>3</v>
      </c>
      <c r="N3738">
        <v>0</v>
      </c>
      <c r="O3738">
        <v>0</v>
      </c>
      <c r="P3738">
        <v>1</v>
      </c>
      <c r="Q3738">
        <v>0</v>
      </c>
      <c r="R3738">
        <v>0</v>
      </c>
      <c r="S3738">
        <v>0</v>
      </c>
      <c r="T3738">
        <v>0</v>
      </c>
      <c r="U3738">
        <v>0</v>
      </c>
      <c r="V3738">
        <v>0</v>
      </c>
      <c r="W3738">
        <v>0</v>
      </c>
      <c r="X3738">
        <v>0</v>
      </c>
      <c r="Y3738">
        <v>0</v>
      </c>
      <c r="Z3738">
        <v>0</v>
      </c>
      <c r="AA3738">
        <v>0</v>
      </c>
      <c r="AB3738">
        <v>0</v>
      </c>
      <c r="AF3738">
        <v>53</v>
      </c>
      <c r="AG3738">
        <v>1443</v>
      </c>
      <c r="AH3738">
        <v>288.52199999999999</v>
      </c>
      <c r="AI3738">
        <v>3</v>
      </c>
      <c r="AJ3738">
        <v>5</v>
      </c>
      <c r="AK3738">
        <v>6</v>
      </c>
      <c r="AL3738">
        <v>2</v>
      </c>
      <c r="AM3738">
        <v>1</v>
      </c>
      <c r="AN3738">
        <v>1</v>
      </c>
      <c r="AO3738">
        <v>1</v>
      </c>
      <c r="AP3738">
        <v>1</v>
      </c>
      <c r="AQ3738">
        <v>11</v>
      </c>
      <c r="AR3738">
        <v>0</v>
      </c>
      <c r="AS3738">
        <v>0</v>
      </c>
      <c r="AT3738">
        <v>1</v>
      </c>
      <c r="AU3738">
        <v>1</v>
      </c>
      <c r="AV3738">
        <v>0</v>
      </c>
      <c r="AW3738">
        <v>0</v>
      </c>
      <c r="AX3738">
        <v>0</v>
      </c>
      <c r="AY3738">
        <v>0</v>
      </c>
      <c r="AZ3738">
        <v>0</v>
      </c>
      <c r="BA3738">
        <v>0</v>
      </c>
      <c r="BB3738">
        <v>0</v>
      </c>
      <c r="BC3738">
        <v>1</v>
      </c>
      <c r="BD3738">
        <v>0</v>
      </c>
      <c r="BE3738">
        <v>0</v>
      </c>
      <c r="BF3738" s="15">
        <v>1</v>
      </c>
      <c r="BG3738" s="16">
        <v>0</v>
      </c>
      <c r="BH3738" s="17">
        <f t="shared" si="814"/>
        <v>1</v>
      </c>
      <c r="BI3738">
        <f t="shared" si="815"/>
        <v>1</v>
      </c>
      <c r="BJ3738">
        <f t="shared" si="816"/>
        <v>0.99998679752585007</v>
      </c>
      <c r="BK3738" s="15">
        <f t="shared" si="817"/>
        <v>0.99998679752585007</v>
      </c>
      <c r="BL3738" s="17">
        <f t="shared" si="818"/>
        <v>1.3202474149931476E-5</v>
      </c>
      <c r="BM3738" s="15">
        <f t="shared" si="819"/>
        <v>-1.3202561303360409E-5</v>
      </c>
      <c r="BN3738" s="17">
        <f t="shared" si="820"/>
        <v>100</v>
      </c>
      <c r="BO3738">
        <f t="shared" si="821"/>
        <v>1.3202648457556447E-5</v>
      </c>
      <c r="DE3738" s="85">
        <v>0.29685838522258884</v>
      </c>
      <c r="DF3738" s="85">
        <v>1</v>
      </c>
      <c r="DG3738" s="85">
        <v>0</v>
      </c>
      <c r="DH3738" s="85">
        <f t="shared" si="825"/>
        <v>3296</v>
      </c>
      <c r="DI3738" s="85">
        <f t="shared" si="825"/>
        <v>437</v>
      </c>
      <c r="DJ3738" s="85">
        <f t="shared" si="822"/>
        <v>0.19609756097560971</v>
      </c>
      <c r="DK3738" s="85">
        <f t="shared" si="822"/>
        <v>0.69862068965517243</v>
      </c>
      <c r="DL3738" s="85">
        <f t="shared" si="823"/>
        <v>1.7039529015979831E-4</v>
      </c>
    </row>
    <row r="3739" spans="2:116">
      <c r="B3739">
        <v>12</v>
      </c>
      <c r="C3739">
        <v>-3</v>
      </c>
      <c r="D3739">
        <v>0</v>
      </c>
      <c r="E3739">
        <v>3</v>
      </c>
      <c r="F3739">
        <v>4</v>
      </c>
      <c r="G3739">
        <v>2</v>
      </c>
      <c r="H3739">
        <v>2</v>
      </c>
      <c r="I3739">
        <v>1</v>
      </c>
      <c r="J3739">
        <v>1</v>
      </c>
      <c r="K3739">
        <v>2</v>
      </c>
      <c r="L3739">
        <v>2</v>
      </c>
      <c r="M3739">
        <v>5</v>
      </c>
      <c r="N3739">
        <v>0</v>
      </c>
      <c r="O3739">
        <v>0</v>
      </c>
      <c r="P3739">
        <v>1</v>
      </c>
      <c r="Q3739">
        <v>0</v>
      </c>
      <c r="R3739">
        <v>0</v>
      </c>
      <c r="S3739">
        <v>0</v>
      </c>
      <c r="T3739">
        <v>0</v>
      </c>
      <c r="U3739">
        <v>0</v>
      </c>
      <c r="V3739">
        <v>0</v>
      </c>
      <c r="W3739">
        <v>0</v>
      </c>
      <c r="X3739">
        <v>0</v>
      </c>
      <c r="Y3739">
        <v>0</v>
      </c>
      <c r="Z3739">
        <v>0</v>
      </c>
      <c r="AA3739">
        <v>0</v>
      </c>
      <c r="AB3739">
        <v>0</v>
      </c>
      <c r="AF3739">
        <v>54</v>
      </c>
      <c r="AG3739">
        <v>-36</v>
      </c>
      <c r="AH3739">
        <v>0.254</v>
      </c>
      <c r="AI3739">
        <v>5</v>
      </c>
      <c r="AJ3739">
        <v>5</v>
      </c>
      <c r="AK3739">
        <v>2</v>
      </c>
      <c r="AL3739">
        <v>1</v>
      </c>
      <c r="AM3739">
        <v>1</v>
      </c>
      <c r="AN3739">
        <v>1</v>
      </c>
      <c r="AO3739">
        <v>2</v>
      </c>
      <c r="AP3739">
        <v>2</v>
      </c>
      <c r="AQ3739">
        <v>5</v>
      </c>
      <c r="AR3739">
        <v>1</v>
      </c>
      <c r="AS3739">
        <v>1</v>
      </c>
      <c r="AT3739">
        <v>1</v>
      </c>
      <c r="AU3739">
        <v>1</v>
      </c>
      <c r="AV3739">
        <v>0</v>
      </c>
      <c r="AW3739">
        <v>0</v>
      </c>
      <c r="AX3739">
        <v>0</v>
      </c>
      <c r="AY3739">
        <v>0</v>
      </c>
      <c r="AZ3739">
        <v>1</v>
      </c>
      <c r="BA3739">
        <v>0</v>
      </c>
      <c r="BB3739">
        <v>0</v>
      </c>
      <c r="BC3739">
        <v>0</v>
      </c>
      <c r="BD3739">
        <v>0</v>
      </c>
      <c r="BE3739">
        <v>0</v>
      </c>
      <c r="BF3739" s="15">
        <v>0</v>
      </c>
      <c r="BG3739" s="16">
        <v>1</v>
      </c>
      <c r="BH3739" s="17">
        <f t="shared" si="814"/>
        <v>1</v>
      </c>
      <c r="BI3739">
        <f t="shared" si="815"/>
        <v>0</v>
      </c>
      <c r="BJ3739">
        <f t="shared" si="816"/>
        <v>0.27227388359207</v>
      </c>
      <c r="BK3739" s="15">
        <f t="shared" si="817"/>
        <v>0.27227388359207</v>
      </c>
      <c r="BL3739" s="17">
        <f t="shared" si="818"/>
        <v>0.72772611640793006</v>
      </c>
      <c r="BM3739" s="15">
        <f t="shared" si="819"/>
        <v>-0.31783051529695983</v>
      </c>
      <c r="BN3739" s="17">
        <f t="shared" si="820"/>
        <v>100</v>
      </c>
      <c r="BO3739">
        <f t="shared" si="821"/>
        <v>0.37414334521346992</v>
      </c>
      <c r="DE3739" s="85">
        <v>0.29717434303457563</v>
      </c>
      <c r="DF3739" s="85">
        <v>1</v>
      </c>
      <c r="DG3739" s="85">
        <v>0</v>
      </c>
      <c r="DH3739" s="85">
        <f t="shared" si="825"/>
        <v>3297</v>
      </c>
      <c r="DI3739" s="85">
        <f t="shared" si="825"/>
        <v>437</v>
      </c>
      <c r="DJ3739" s="85">
        <f t="shared" si="822"/>
        <v>0.19585365853658532</v>
      </c>
      <c r="DK3739" s="85">
        <f t="shared" si="822"/>
        <v>0.69862068965517243</v>
      </c>
      <c r="DL3739" s="85">
        <f t="shared" si="823"/>
        <v>1.7039529015979831E-4</v>
      </c>
    </row>
    <row r="3740" spans="2:116">
      <c r="B3740">
        <v>34</v>
      </c>
      <c r="C3740">
        <v>26</v>
      </c>
      <c r="D3740">
        <v>0</v>
      </c>
      <c r="E3740">
        <v>14</v>
      </c>
      <c r="F3740">
        <v>5</v>
      </c>
      <c r="G3740">
        <v>3</v>
      </c>
      <c r="H3740">
        <v>1</v>
      </c>
      <c r="I3740">
        <v>1</v>
      </c>
      <c r="J3740">
        <v>1</v>
      </c>
      <c r="K3740">
        <v>2</v>
      </c>
      <c r="L3740">
        <v>1</v>
      </c>
      <c r="M3740">
        <v>9</v>
      </c>
      <c r="N3740">
        <v>0</v>
      </c>
      <c r="O3740">
        <v>0</v>
      </c>
      <c r="P3740">
        <v>1</v>
      </c>
      <c r="Q3740">
        <v>0</v>
      </c>
      <c r="R3740">
        <v>0</v>
      </c>
      <c r="S3740">
        <v>0</v>
      </c>
      <c r="T3740">
        <v>0</v>
      </c>
      <c r="U3740">
        <v>0</v>
      </c>
      <c r="V3740">
        <v>0</v>
      </c>
      <c r="W3740">
        <v>0</v>
      </c>
      <c r="X3740">
        <v>0</v>
      </c>
      <c r="Y3740">
        <v>0</v>
      </c>
      <c r="Z3740">
        <v>0</v>
      </c>
      <c r="AA3740">
        <v>0</v>
      </c>
      <c r="AB3740">
        <v>0</v>
      </c>
      <c r="AF3740">
        <v>54</v>
      </c>
      <c r="AG3740">
        <v>-31</v>
      </c>
      <c r="AH3740">
        <v>0.629</v>
      </c>
      <c r="AI3740">
        <v>16</v>
      </c>
      <c r="AJ3740">
        <v>5</v>
      </c>
      <c r="AK3740">
        <v>3</v>
      </c>
      <c r="AL3740">
        <v>1</v>
      </c>
      <c r="AM3740">
        <v>1</v>
      </c>
      <c r="AN3740">
        <v>1</v>
      </c>
      <c r="AO3740">
        <v>2</v>
      </c>
      <c r="AP3740">
        <v>2</v>
      </c>
      <c r="AQ3740">
        <v>7</v>
      </c>
      <c r="AR3740">
        <v>1</v>
      </c>
      <c r="AS3740">
        <v>1</v>
      </c>
      <c r="AT3740">
        <v>1</v>
      </c>
      <c r="AU3740">
        <v>1</v>
      </c>
      <c r="AV3740">
        <v>1</v>
      </c>
      <c r="AW3740">
        <v>1</v>
      </c>
      <c r="AX3740">
        <v>0</v>
      </c>
      <c r="AY3740">
        <v>0</v>
      </c>
      <c r="AZ3740">
        <v>0</v>
      </c>
      <c r="BA3740">
        <v>1</v>
      </c>
      <c r="BB3740">
        <v>0</v>
      </c>
      <c r="BC3740">
        <v>1</v>
      </c>
      <c r="BD3740">
        <v>1</v>
      </c>
      <c r="BE3740">
        <v>1</v>
      </c>
      <c r="BF3740" s="15">
        <v>0</v>
      </c>
      <c r="BG3740" s="16">
        <v>1</v>
      </c>
      <c r="BH3740" s="17">
        <f t="shared" si="814"/>
        <v>1</v>
      </c>
      <c r="BI3740">
        <f t="shared" si="815"/>
        <v>0</v>
      </c>
      <c r="BJ3740">
        <f t="shared" si="816"/>
        <v>0.34882312669302956</v>
      </c>
      <c r="BK3740" s="15">
        <f t="shared" si="817"/>
        <v>0.34882312669302956</v>
      </c>
      <c r="BL3740" s="17">
        <f t="shared" si="818"/>
        <v>0.65117687330697049</v>
      </c>
      <c r="BM3740" s="15">
        <f t="shared" si="819"/>
        <v>-0.42897397888793964</v>
      </c>
      <c r="BN3740" s="17">
        <f t="shared" si="820"/>
        <v>100</v>
      </c>
      <c r="BO3740">
        <f t="shared" si="821"/>
        <v>0.53568107374813234</v>
      </c>
      <c r="DE3740" s="85">
        <v>0.29722440748397666</v>
      </c>
      <c r="DF3740" s="85">
        <v>1</v>
      </c>
      <c r="DG3740" s="85">
        <v>0</v>
      </c>
      <c r="DH3740" s="85">
        <f t="shared" si="825"/>
        <v>3298</v>
      </c>
      <c r="DI3740" s="85">
        <f t="shared" si="825"/>
        <v>437</v>
      </c>
      <c r="DJ3740" s="85">
        <f t="shared" si="822"/>
        <v>0.19560975609756093</v>
      </c>
      <c r="DK3740" s="85">
        <f t="shared" si="822"/>
        <v>0.69862068965517243</v>
      </c>
      <c r="DL3740" s="85">
        <f t="shared" si="823"/>
        <v>0</v>
      </c>
    </row>
    <row r="3741" spans="2:116">
      <c r="B3741">
        <v>0</v>
      </c>
      <c r="C3741">
        <v>0</v>
      </c>
      <c r="D3741">
        <v>0</v>
      </c>
      <c r="E3741">
        <v>8</v>
      </c>
      <c r="F3741">
        <v>5</v>
      </c>
      <c r="G3741">
        <v>4</v>
      </c>
      <c r="H3741">
        <v>1</v>
      </c>
      <c r="I3741">
        <v>1</v>
      </c>
      <c r="J3741">
        <v>1</v>
      </c>
      <c r="K3741">
        <v>2</v>
      </c>
      <c r="L3741">
        <v>1</v>
      </c>
      <c r="M3741">
        <v>8</v>
      </c>
      <c r="N3741">
        <v>0</v>
      </c>
      <c r="O3741">
        <v>0</v>
      </c>
      <c r="P3741">
        <v>0</v>
      </c>
      <c r="Q3741">
        <v>0</v>
      </c>
      <c r="R3741">
        <v>0</v>
      </c>
      <c r="S3741">
        <v>0</v>
      </c>
      <c r="T3741">
        <v>0</v>
      </c>
      <c r="U3741">
        <v>0</v>
      </c>
      <c r="V3741">
        <v>0</v>
      </c>
      <c r="W3741">
        <v>0</v>
      </c>
      <c r="X3741">
        <v>0</v>
      </c>
      <c r="Y3741">
        <v>0</v>
      </c>
      <c r="Z3741">
        <v>0</v>
      </c>
      <c r="AA3741">
        <v>0</v>
      </c>
      <c r="AB3741">
        <v>0</v>
      </c>
      <c r="AF3741">
        <v>54</v>
      </c>
      <c r="AG3741">
        <v>-23</v>
      </c>
      <c r="AH3741">
        <v>0.20399999999999999</v>
      </c>
      <c r="AI3741">
        <v>17</v>
      </c>
      <c r="AJ3741">
        <v>5</v>
      </c>
      <c r="AK3741">
        <v>5</v>
      </c>
      <c r="AL3741">
        <v>1</v>
      </c>
      <c r="AM3741">
        <v>1</v>
      </c>
      <c r="AN3741">
        <v>1</v>
      </c>
      <c r="AO3741">
        <v>2</v>
      </c>
      <c r="AP3741">
        <v>2</v>
      </c>
      <c r="AQ3741">
        <v>5</v>
      </c>
      <c r="AR3741">
        <v>0</v>
      </c>
      <c r="AS3741">
        <v>0</v>
      </c>
      <c r="AT3741">
        <v>0</v>
      </c>
      <c r="AU3741">
        <v>1</v>
      </c>
      <c r="AV3741">
        <v>0</v>
      </c>
      <c r="AW3741">
        <v>0</v>
      </c>
      <c r="AX3741">
        <v>0</v>
      </c>
      <c r="AY3741">
        <v>0</v>
      </c>
      <c r="AZ3741">
        <v>1</v>
      </c>
      <c r="BA3741">
        <v>0</v>
      </c>
      <c r="BB3741">
        <v>0</v>
      </c>
      <c r="BC3741">
        <v>0</v>
      </c>
      <c r="BD3741">
        <v>0</v>
      </c>
      <c r="BE3741">
        <v>0</v>
      </c>
      <c r="BF3741" s="15">
        <v>0</v>
      </c>
      <c r="BG3741" s="16">
        <v>1</v>
      </c>
      <c r="BH3741" s="17">
        <f t="shared" si="814"/>
        <v>1</v>
      </c>
      <c r="BI3741">
        <f t="shared" si="815"/>
        <v>0</v>
      </c>
      <c r="BJ3741">
        <f t="shared" si="816"/>
        <v>0.21381646002623389</v>
      </c>
      <c r="BK3741" s="15">
        <f t="shared" si="817"/>
        <v>0.21381646002623389</v>
      </c>
      <c r="BL3741" s="17">
        <f t="shared" si="818"/>
        <v>0.78618353997376611</v>
      </c>
      <c r="BM3741" s="15">
        <f t="shared" si="819"/>
        <v>-0.24056500239547268</v>
      </c>
      <c r="BN3741" s="17">
        <f t="shared" si="820"/>
        <v>100</v>
      </c>
      <c r="BO3741">
        <f t="shared" si="821"/>
        <v>0.27196761208377457</v>
      </c>
      <c r="DE3741" s="85">
        <v>0.29729500869777942</v>
      </c>
      <c r="DF3741" s="85">
        <v>0</v>
      </c>
      <c r="DG3741" s="85">
        <v>1</v>
      </c>
      <c r="DH3741" s="85">
        <f t="shared" si="825"/>
        <v>3298</v>
      </c>
      <c r="DI3741" s="85">
        <f t="shared" si="825"/>
        <v>438</v>
      </c>
      <c r="DJ3741" s="85">
        <f t="shared" si="822"/>
        <v>0.19560975609756093</v>
      </c>
      <c r="DK3741" s="85">
        <f t="shared" si="822"/>
        <v>0.69793103448275862</v>
      </c>
      <c r="DL3741" s="85">
        <f t="shared" si="823"/>
        <v>0</v>
      </c>
    </row>
    <row r="3742" spans="2:116">
      <c r="B3742">
        <v>13</v>
      </c>
      <c r="C3742">
        <v>7</v>
      </c>
      <c r="D3742">
        <v>0.54</v>
      </c>
      <c r="E3742">
        <v>10</v>
      </c>
      <c r="F3742">
        <v>4</v>
      </c>
      <c r="G3742">
        <v>4</v>
      </c>
      <c r="H3742">
        <v>1</v>
      </c>
      <c r="I3742">
        <v>2</v>
      </c>
      <c r="J3742">
        <v>2</v>
      </c>
      <c r="K3742">
        <v>2</v>
      </c>
      <c r="L3742">
        <v>2</v>
      </c>
      <c r="M3742">
        <v>3</v>
      </c>
      <c r="N3742">
        <v>1</v>
      </c>
      <c r="O3742">
        <v>0</v>
      </c>
      <c r="P3742">
        <v>1</v>
      </c>
      <c r="Q3742">
        <v>0</v>
      </c>
      <c r="R3742">
        <v>1</v>
      </c>
      <c r="S3742">
        <v>0</v>
      </c>
      <c r="T3742">
        <v>0</v>
      </c>
      <c r="U3742">
        <v>0</v>
      </c>
      <c r="V3742">
        <v>0</v>
      </c>
      <c r="W3742">
        <v>0</v>
      </c>
      <c r="X3742">
        <v>0</v>
      </c>
      <c r="Y3742">
        <v>0</v>
      </c>
      <c r="Z3742">
        <v>0</v>
      </c>
      <c r="AA3742">
        <v>1</v>
      </c>
      <c r="AB3742">
        <v>0</v>
      </c>
      <c r="AF3742">
        <v>54</v>
      </c>
      <c r="AG3742">
        <v>-21</v>
      </c>
      <c r="AH3742">
        <v>2.7E-2</v>
      </c>
      <c r="AI3742">
        <v>2</v>
      </c>
      <c r="AJ3742">
        <v>4</v>
      </c>
      <c r="AK3742">
        <v>2</v>
      </c>
      <c r="AL3742">
        <v>2</v>
      </c>
      <c r="AM3742">
        <v>1</v>
      </c>
      <c r="AN3742">
        <v>2</v>
      </c>
      <c r="AO3742">
        <v>2</v>
      </c>
      <c r="AP3742">
        <v>2</v>
      </c>
      <c r="AQ3742">
        <v>6</v>
      </c>
      <c r="AR3742">
        <v>1</v>
      </c>
      <c r="AS3742">
        <v>0</v>
      </c>
      <c r="AT3742">
        <v>1</v>
      </c>
      <c r="AU3742">
        <v>1</v>
      </c>
      <c r="AV3742">
        <v>0</v>
      </c>
      <c r="AW3742">
        <v>0</v>
      </c>
      <c r="AX3742">
        <v>0</v>
      </c>
      <c r="AY3742">
        <v>0</v>
      </c>
      <c r="AZ3742">
        <v>1</v>
      </c>
      <c r="BA3742">
        <v>0</v>
      </c>
      <c r="BB3742">
        <v>0</v>
      </c>
      <c r="BC3742">
        <v>0</v>
      </c>
      <c r="BD3742">
        <v>0</v>
      </c>
      <c r="BE3742">
        <v>1</v>
      </c>
      <c r="BF3742" s="15">
        <v>0</v>
      </c>
      <c r="BG3742" s="16">
        <v>1</v>
      </c>
      <c r="BH3742" s="17">
        <f t="shared" si="814"/>
        <v>1</v>
      </c>
      <c r="BI3742">
        <f t="shared" si="815"/>
        <v>0</v>
      </c>
      <c r="BJ3742">
        <f t="shared" si="816"/>
        <v>0.20793323987067419</v>
      </c>
      <c r="BK3742" s="15">
        <f t="shared" si="817"/>
        <v>0.20793323987067419</v>
      </c>
      <c r="BL3742" s="17">
        <f t="shared" si="818"/>
        <v>0.79206676012932586</v>
      </c>
      <c r="BM3742" s="15">
        <f t="shared" si="819"/>
        <v>-0.23310959762759112</v>
      </c>
      <c r="BN3742" s="17">
        <f t="shared" si="820"/>
        <v>100</v>
      </c>
      <c r="BO3742">
        <f t="shared" si="821"/>
        <v>0.26251984092442354</v>
      </c>
      <c r="DE3742" s="85">
        <v>0.29760158714487267</v>
      </c>
      <c r="DF3742" s="85">
        <v>0</v>
      </c>
      <c r="DG3742" s="85">
        <v>1</v>
      </c>
      <c r="DH3742" s="85">
        <f t="shared" si="825"/>
        <v>3298</v>
      </c>
      <c r="DI3742" s="85">
        <f t="shared" si="825"/>
        <v>439</v>
      </c>
      <c r="DJ3742" s="85">
        <f t="shared" si="822"/>
        <v>0.19560975609756093</v>
      </c>
      <c r="DK3742" s="85">
        <f t="shared" si="822"/>
        <v>0.6972413793103448</v>
      </c>
      <c r="DL3742" s="85">
        <f t="shared" si="823"/>
        <v>1.7005887300252328E-4</v>
      </c>
    </row>
    <row r="3743" spans="2:116">
      <c r="B3743">
        <v>0</v>
      </c>
      <c r="C3743">
        <v>0</v>
      </c>
      <c r="D3743">
        <v>0</v>
      </c>
      <c r="E3743">
        <v>10</v>
      </c>
      <c r="F3743">
        <v>5</v>
      </c>
      <c r="G3743">
        <v>3</v>
      </c>
      <c r="H3743">
        <v>1</v>
      </c>
      <c r="I3743">
        <v>1</v>
      </c>
      <c r="J3743">
        <v>1</v>
      </c>
      <c r="K3743">
        <v>2</v>
      </c>
      <c r="L3743">
        <v>2</v>
      </c>
      <c r="M3743">
        <v>6</v>
      </c>
      <c r="N3743">
        <v>1</v>
      </c>
      <c r="O3743">
        <v>0</v>
      </c>
      <c r="P3743">
        <v>1</v>
      </c>
      <c r="Q3743">
        <v>1</v>
      </c>
      <c r="R3743">
        <v>0</v>
      </c>
      <c r="S3743">
        <v>0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0</v>
      </c>
      <c r="Z3743">
        <v>0</v>
      </c>
      <c r="AA3743">
        <v>0</v>
      </c>
      <c r="AB3743">
        <v>0</v>
      </c>
      <c r="AF3743">
        <v>54</v>
      </c>
      <c r="AG3743">
        <v>-21</v>
      </c>
      <c r="AH3743">
        <v>0.54400000000000004</v>
      </c>
      <c r="AI3743">
        <v>16</v>
      </c>
      <c r="AJ3743">
        <v>5</v>
      </c>
      <c r="AK3743">
        <v>4</v>
      </c>
      <c r="AL3743">
        <v>2</v>
      </c>
      <c r="AM3743">
        <v>1</v>
      </c>
      <c r="AN3743">
        <v>1</v>
      </c>
      <c r="AO3743">
        <v>1</v>
      </c>
      <c r="AP3743">
        <v>1</v>
      </c>
      <c r="AQ3743">
        <v>10</v>
      </c>
      <c r="AR3743">
        <v>1</v>
      </c>
      <c r="AS3743">
        <v>0</v>
      </c>
      <c r="AT3743">
        <v>1</v>
      </c>
      <c r="AU3743">
        <v>1</v>
      </c>
      <c r="AV3743">
        <v>1</v>
      </c>
      <c r="AW3743">
        <v>0</v>
      </c>
      <c r="AX3743">
        <v>0</v>
      </c>
      <c r="AY3743">
        <v>0</v>
      </c>
      <c r="AZ3743">
        <v>1</v>
      </c>
      <c r="BA3743">
        <v>0</v>
      </c>
      <c r="BB3743">
        <v>0</v>
      </c>
      <c r="BC3743">
        <v>0</v>
      </c>
      <c r="BD3743">
        <v>0</v>
      </c>
      <c r="BE3743">
        <v>1</v>
      </c>
      <c r="BF3743" s="15">
        <v>0</v>
      </c>
      <c r="BG3743" s="16">
        <v>1</v>
      </c>
      <c r="BH3743" s="17">
        <f t="shared" si="814"/>
        <v>1</v>
      </c>
      <c r="BI3743">
        <f t="shared" si="815"/>
        <v>0</v>
      </c>
      <c r="BJ3743">
        <f t="shared" si="816"/>
        <v>0.3296442827804883</v>
      </c>
      <c r="BK3743" s="15">
        <f t="shared" si="817"/>
        <v>0.3296442827804883</v>
      </c>
      <c r="BL3743" s="17">
        <f t="shared" si="818"/>
        <v>0.6703557172195117</v>
      </c>
      <c r="BM3743" s="15">
        <f t="shared" si="819"/>
        <v>-0.39994678626278107</v>
      </c>
      <c r="BN3743" s="17">
        <f t="shared" si="820"/>
        <v>100</v>
      </c>
      <c r="BO3743">
        <f t="shared" si="821"/>
        <v>0.49174531418599721</v>
      </c>
      <c r="DE3743" s="85">
        <v>0.29778359753887063</v>
      </c>
      <c r="DF3743" s="85">
        <v>1</v>
      </c>
      <c r="DG3743" s="85">
        <v>0</v>
      </c>
      <c r="DH3743" s="85">
        <f t="shared" si="825"/>
        <v>3299</v>
      </c>
      <c r="DI3743" s="85">
        <f t="shared" si="825"/>
        <v>439</v>
      </c>
      <c r="DJ3743" s="85">
        <f t="shared" si="822"/>
        <v>0.19536585365853654</v>
      </c>
      <c r="DK3743" s="85">
        <f t="shared" si="822"/>
        <v>0.6972413793103448</v>
      </c>
      <c r="DL3743" s="85">
        <f t="shared" si="823"/>
        <v>1.7005887300252328E-4</v>
      </c>
    </row>
    <row r="3744" spans="2:116">
      <c r="B3744">
        <v>23</v>
      </c>
      <c r="C3744">
        <v>-8</v>
      </c>
      <c r="D3744">
        <v>5.6000000000000001E-2</v>
      </c>
      <c r="E3744">
        <v>2</v>
      </c>
      <c r="F3744">
        <v>4</v>
      </c>
      <c r="G3744">
        <v>1</v>
      </c>
      <c r="H3744">
        <v>1</v>
      </c>
      <c r="I3744">
        <v>1</v>
      </c>
      <c r="J3744">
        <v>2</v>
      </c>
      <c r="K3744">
        <v>2</v>
      </c>
      <c r="L3744">
        <v>2</v>
      </c>
      <c r="M3744">
        <v>5</v>
      </c>
      <c r="N3744">
        <v>0</v>
      </c>
      <c r="O3744">
        <v>0</v>
      </c>
      <c r="P3744">
        <v>1</v>
      </c>
      <c r="Q3744">
        <v>0</v>
      </c>
      <c r="R3744">
        <v>0</v>
      </c>
      <c r="S3744">
        <v>0</v>
      </c>
      <c r="T3744">
        <v>0</v>
      </c>
      <c r="U3744">
        <v>0</v>
      </c>
      <c r="V3744">
        <v>0</v>
      </c>
      <c r="W3744">
        <v>0</v>
      </c>
      <c r="X3744">
        <v>0</v>
      </c>
      <c r="Y3744">
        <v>0</v>
      </c>
      <c r="Z3744">
        <v>0</v>
      </c>
      <c r="AA3744">
        <v>0</v>
      </c>
      <c r="AB3744">
        <v>0</v>
      </c>
      <c r="AF3744">
        <v>54</v>
      </c>
      <c r="AG3744">
        <v>-19</v>
      </c>
      <c r="AH3744">
        <v>2.8000000000000001E-2</v>
      </c>
      <c r="AI3744">
        <v>3</v>
      </c>
      <c r="AJ3744">
        <v>4</v>
      </c>
      <c r="AK3744">
        <v>3</v>
      </c>
      <c r="AL3744">
        <v>2</v>
      </c>
      <c r="AM3744">
        <v>1</v>
      </c>
      <c r="AN3744">
        <v>1</v>
      </c>
      <c r="AO3744">
        <v>2</v>
      </c>
      <c r="AP3744">
        <v>2</v>
      </c>
      <c r="AQ3744">
        <v>6</v>
      </c>
      <c r="AR3744">
        <v>1</v>
      </c>
      <c r="AS3744">
        <v>0</v>
      </c>
      <c r="AT3744">
        <v>1</v>
      </c>
      <c r="AU3744">
        <v>0</v>
      </c>
      <c r="AV3744">
        <v>0</v>
      </c>
      <c r="AW3744">
        <v>0</v>
      </c>
      <c r="AX3744">
        <v>0</v>
      </c>
      <c r="AY3744">
        <v>0</v>
      </c>
      <c r="AZ3744">
        <v>0</v>
      </c>
      <c r="BA3744">
        <v>0</v>
      </c>
      <c r="BB3744">
        <v>0</v>
      </c>
      <c r="BC3744">
        <v>0</v>
      </c>
      <c r="BD3744">
        <v>1</v>
      </c>
      <c r="BE3744">
        <v>0</v>
      </c>
      <c r="BF3744" s="15">
        <v>0</v>
      </c>
      <c r="BG3744" s="16">
        <v>1</v>
      </c>
      <c r="BH3744" s="17">
        <f t="shared" si="814"/>
        <v>1</v>
      </c>
      <c r="BI3744">
        <f t="shared" si="815"/>
        <v>0</v>
      </c>
      <c r="BJ3744">
        <f t="shared" si="816"/>
        <v>0.11431003345575001</v>
      </c>
      <c r="BK3744" s="15">
        <f t="shared" si="817"/>
        <v>0.11431003345575001</v>
      </c>
      <c r="BL3744" s="17">
        <f t="shared" si="818"/>
        <v>0.88568996654425003</v>
      </c>
      <c r="BM3744" s="15">
        <f t="shared" si="819"/>
        <v>-0.1213883145086809</v>
      </c>
      <c r="BN3744" s="17">
        <f t="shared" si="820"/>
        <v>100</v>
      </c>
      <c r="BO3744">
        <f t="shared" si="821"/>
        <v>0.12906325889832573</v>
      </c>
      <c r="DE3744" s="85">
        <v>0.29796897816874407</v>
      </c>
      <c r="DF3744" s="85">
        <v>1</v>
      </c>
      <c r="DG3744" s="85">
        <v>0</v>
      </c>
      <c r="DH3744" s="85">
        <f t="shared" si="825"/>
        <v>3300</v>
      </c>
      <c r="DI3744" s="85">
        <f t="shared" si="825"/>
        <v>439</v>
      </c>
      <c r="DJ3744" s="85">
        <f t="shared" si="822"/>
        <v>0.19512195121951215</v>
      </c>
      <c r="DK3744" s="85">
        <f t="shared" si="822"/>
        <v>0.6972413793103448</v>
      </c>
      <c r="DL3744" s="85">
        <f t="shared" si="823"/>
        <v>0</v>
      </c>
    </row>
    <row r="3745" spans="2:116">
      <c r="B3745">
        <v>27</v>
      </c>
      <c r="C3745">
        <v>-1</v>
      </c>
      <c r="D3745">
        <v>4.2999999999999997E-2</v>
      </c>
      <c r="E3745">
        <v>3</v>
      </c>
      <c r="F3745">
        <v>2</v>
      </c>
      <c r="G3745">
        <v>2</v>
      </c>
      <c r="H3745">
        <v>2</v>
      </c>
      <c r="I3745">
        <v>1</v>
      </c>
      <c r="J3745">
        <v>2</v>
      </c>
      <c r="K3745">
        <v>2</v>
      </c>
      <c r="L3745">
        <v>2</v>
      </c>
      <c r="M3745">
        <v>7</v>
      </c>
      <c r="N3745">
        <v>0</v>
      </c>
      <c r="O3745">
        <v>0</v>
      </c>
      <c r="P3745">
        <v>1</v>
      </c>
      <c r="Q3745">
        <v>1</v>
      </c>
      <c r="R3745">
        <v>1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  <c r="Z3745">
        <v>0</v>
      </c>
      <c r="AA3745">
        <v>1</v>
      </c>
      <c r="AB3745">
        <v>0</v>
      </c>
      <c r="AF3745">
        <v>54</v>
      </c>
      <c r="AG3745">
        <v>-19</v>
      </c>
      <c r="AH3745">
        <v>0.55300000000000005</v>
      </c>
      <c r="AI3745">
        <v>2</v>
      </c>
      <c r="AJ3745">
        <v>5</v>
      </c>
      <c r="AK3745">
        <v>3</v>
      </c>
      <c r="AL3745">
        <v>2</v>
      </c>
      <c r="AM3745">
        <v>1</v>
      </c>
      <c r="AN3745">
        <v>1</v>
      </c>
      <c r="AO3745">
        <v>2</v>
      </c>
      <c r="AP3745">
        <v>1</v>
      </c>
      <c r="AQ3745">
        <v>10</v>
      </c>
      <c r="AR3745">
        <v>0</v>
      </c>
      <c r="AS3745">
        <v>0</v>
      </c>
      <c r="AT3745">
        <v>1</v>
      </c>
      <c r="AU3745">
        <v>1</v>
      </c>
      <c r="AV3745">
        <v>0</v>
      </c>
      <c r="AW3745">
        <v>0</v>
      </c>
      <c r="AX3745">
        <v>0</v>
      </c>
      <c r="AY3745">
        <v>0</v>
      </c>
      <c r="AZ3745">
        <v>1</v>
      </c>
      <c r="BA3745">
        <v>0</v>
      </c>
      <c r="BB3745">
        <v>0</v>
      </c>
      <c r="BC3745">
        <v>0</v>
      </c>
      <c r="BD3745">
        <v>0</v>
      </c>
      <c r="BE3745">
        <v>0</v>
      </c>
      <c r="BF3745" s="15">
        <v>0</v>
      </c>
      <c r="BG3745" s="16">
        <v>1</v>
      </c>
      <c r="BH3745" s="17">
        <f t="shared" si="814"/>
        <v>1</v>
      </c>
      <c r="BI3745">
        <f t="shared" si="815"/>
        <v>0</v>
      </c>
      <c r="BJ3745">
        <f t="shared" si="816"/>
        <v>0.35790066926928943</v>
      </c>
      <c r="BK3745" s="15">
        <f t="shared" si="817"/>
        <v>0.35790066926928943</v>
      </c>
      <c r="BL3745" s="17">
        <f t="shared" si="818"/>
        <v>0.64209933073071057</v>
      </c>
      <c r="BM3745" s="15">
        <f t="shared" si="819"/>
        <v>-0.44301226649585218</v>
      </c>
      <c r="BN3745" s="17">
        <f t="shared" si="820"/>
        <v>100</v>
      </c>
      <c r="BO3745">
        <f t="shared" si="821"/>
        <v>0.55739143796022583</v>
      </c>
      <c r="DE3745" s="85">
        <v>0.29829247493365185</v>
      </c>
      <c r="DF3745" s="85">
        <v>0</v>
      </c>
      <c r="DG3745" s="85">
        <v>1</v>
      </c>
      <c r="DH3745" s="85">
        <f t="shared" si="825"/>
        <v>3300</v>
      </c>
      <c r="DI3745" s="85">
        <f t="shared" si="825"/>
        <v>440</v>
      </c>
      <c r="DJ3745" s="85">
        <f t="shared" si="822"/>
        <v>0.19512195121951215</v>
      </c>
      <c r="DK3745" s="85">
        <f t="shared" si="822"/>
        <v>0.69655172413793109</v>
      </c>
      <c r="DL3745" s="85">
        <f t="shared" si="823"/>
        <v>1.6989066442388577E-4</v>
      </c>
    </row>
    <row r="3746" spans="2:116">
      <c r="B3746">
        <v>118</v>
      </c>
      <c r="C3746">
        <v>5</v>
      </c>
      <c r="D3746">
        <v>3.9750000000000001</v>
      </c>
      <c r="E3746">
        <v>10</v>
      </c>
      <c r="F3746">
        <v>3</v>
      </c>
      <c r="G3746">
        <v>3</v>
      </c>
      <c r="H3746">
        <v>1</v>
      </c>
      <c r="I3746">
        <v>1</v>
      </c>
      <c r="J3746">
        <v>1</v>
      </c>
      <c r="K3746">
        <v>2</v>
      </c>
      <c r="L3746">
        <v>2</v>
      </c>
      <c r="M3746">
        <v>10</v>
      </c>
      <c r="N3746">
        <v>0</v>
      </c>
      <c r="O3746">
        <v>0</v>
      </c>
      <c r="P3746">
        <v>1</v>
      </c>
      <c r="Q3746">
        <v>1</v>
      </c>
      <c r="R3746">
        <v>0</v>
      </c>
      <c r="S3746">
        <v>0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0</v>
      </c>
      <c r="Z3746">
        <v>0</v>
      </c>
      <c r="AA3746">
        <v>1</v>
      </c>
      <c r="AB3746">
        <v>1</v>
      </c>
      <c r="AF3746">
        <v>54</v>
      </c>
      <c r="AG3746">
        <v>-18</v>
      </c>
      <c r="AH3746">
        <v>0.192</v>
      </c>
      <c r="AI3746">
        <v>26</v>
      </c>
      <c r="AJ3746">
        <v>5</v>
      </c>
      <c r="AK3746">
        <v>4</v>
      </c>
      <c r="AL3746">
        <v>1</v>
      </c>
      <c r="AM3746">
        <v>2</v>
      </c>
      <c r="AN3746">
        <v>1</v>
      </c>
      <c r="AO3746">
        <v>2</v>
      </c>
      <c r="AP3746">
        <v>2</v>
      </c>
      <c r="AQ3746">
        <v>7</v>
      </c>
      <c r="AR3746">
        <v>0</v>
      </c>
      <c r="AS3746">
        <v>0</v>
      </c>
      <c r="AT3746">
        <v>1</v>
      </c>
      <c r="AU3746">
        <v>0</v>
      </c>
      <c r="AV3746">
        <v>0</v>
      </c>
      <c r="AW3746">
        <v>0</v>
      </c>
      <c r="AX3746">
        <v>0</v>
      </c>
      <c r="AY3746">
        <v>0</v>
      </c>
      <c r="AZ3746">
        <v>1</v>
      </c>
      <c r="BA3746">
        <v>0</v>
      </c>
      <c r="BB3746">
        <v>0</v>
      </c>
      <c r="BC3746">
        <v>0</v>
      </c>
      <c r="BD3746">
        <v>0</v>
      </c>
      <c r="BE3746">
        <v>0</v>
      </c>
      <c r="BF3746" s="15">
        <v>0</v>
      </c>
      <c r="BG3746" s="16">
        <v>1</v>
      </c>
      <c r="BH3746" s="17">
        <f t="shared" si="814"/>
        <v>1</v>
      </c>
      <c r="BI3746">
        <f t="shared" si="815"/>
        <v>0</v>
      </c>
      <c r="BJ3746">
        <f t="shared" si="816"/>
        <v>0.12849443338566058</v>
      </c>
      <c r="BK3746" s="15">
        <f t="shared" si="817"/>
        <v>0.12849443338566058</v>
      </c>
      <c r="BL3746" s="17">
        <f t="shared" si="818"/>
        <v>0.87150556661433942</v>
      </c>
      <c r="BM3746" s="15">
        <f t="shared" si="819"/>
        <v>-0.13753302664792327</v>
      </c>
      <c r="BN3746" s="17">
        <f t="shared" si="820"/>
        <v>100</v>
      </c>
      <c r="BO3746">
        <f t="shared" si="821"/>
        <v>0.14743960143001844</v>
      </c>
      <c r="DE3746" s="85">
        <v>0.29848844445304362</v>
      </c>
      <c r="DF3746" s="85">
        <v>1</v>
      </c>
      <c r="DG3746" s="85">
        <v>0</v>
      </c>
      <c r="DH3746" s="85">
        <f t="shared" si="825"/>
        <v>3301</v>
      </c>
      <c r="DI3746" s="85">
        <f t="shared" si="825"/>
        <v>440</v>
      </c>
      <c r="DJ3746" s="85">
        <f t="shared" si="822"/>
        <v>0.19487804878048776</v>
      </c>
      <c r="DK3746" s="85">
        <f t="shared" si="822"/>
        <v>0.69655172413793109</v>
      </c>
      <c r="DL3746" s="85">
        <f t="shared" si="823"/>
        <v>0</v>
      </c>
    </row>
    <row r="3747" spans="2:116">
      <c r="B3747">
        <v>0</v>
      </c>
      <c r="C3747">
        <v>0</v>
      </c>
      <c r="D3747">
        <v>0</v>
      </c>
      <c r="E3747">
        <v>10</v>
      </c>
      <c r="F3747">
        <v>5</v>
      </c>
      <c r="G3747">
        <v>3</v>
      </c>
      <c r="H3747">
        <v>1</v>
      </c>
      <c r="I3747">
        <v>1</v>
      </c>
      <c r="J3747">
        <v>2</v>
      </c>
      <c r="K3747">
        <v>2</v>
      </c>
      <c r="L3747">
        <v>2</v>
      </c>
      <c r="M3747">
        <v>3</v>
      </c>
      <c r="N3747">
        <v>0</v>
      </c>
      <c r="O3747">
        <v>0</v>
      </c>
      <c r="P3747">
        <v>1</v>
      </c>
      <c r="Q3747">
        <v>1</v>
      </c>
      <c r="R3747">
        <v>0</v>
      </c>
      <c r="S3747">
        <v>0</v>
      </c>
      <c r="T3747">
        <v>0</v>
      </c>
      <c r="U3747">
        <v>0</v>
      </c>
      <c r="V3747">
        <v>0</v>
      </c>
      <c r="W3747">
        <v>1</v>
      </c>
      <c r="X3747">
        <v>0</v>
      </c>
      <c r="Y3747">
        <v>0</v>
      </c>
      <c r="Z3747">
        <v>0</v>
      </c>
      <c r="AA3747">
        <v>0</v>
      </c>
      <c r="AB3747">
        <v>0</v>
      </c>
      <c r="AF3747">
        <v>54</v>
      </c>
      <c r="AG3747">
        <v>-18</v>
      </c>
      <c r="AH3747">
        <v>1.4019999999999999</v>
      </c>
      <c r="AI3747">
        <v>17</v>
      </c>
      <c r="AJ3747">
        <v>5</v>
      </c>
      <c r="AK3747">
        <v>4</v>
      </c>
      <c r="AL3747">
        <v>2</v>
      </c>
      <c r="AM3747">
        <v>1</v>
      </c>
      <c r="AN3747">
        <v>1</v>
      </c>
      <c r="AO3747">
        <v>2</v>
      </c>
      <c r="AP3747">
        <v>1</v>
      </c>
      <c r="AQ3747">
        <v>10</v>
      </c>
      <c r="AR3747">
        <v>0</v>
      </c>
      <c r="AS3747">
        <v>0</v>
      </c>
      <c r="AT3747">
        <v>0</v>
      </c>
      <c r="AU3747">
        <v>0</v>
      </c>
      <c r="AV3747">
        <v>0</v>
      </c>
      <c r="AW3747">
        <v>0</v>
      </c>
      <c r="AX3747">
        <v>0</v>
      </c>
      <c r="AY3747">
        <v>0</v>
      </c>
      <c r="AZ3747">
        <v>0</v>
      </c>
      <c r="BA3747">
        <v>1</v>
      </c>
      <c r="BB3747">
        <v>0</v>
      </c>
      <c r="BC3747">
        <v>0</v>
      </c>
      <c r="BD3747">
        <v>0</v>
      </c>
      <c r="BE3747">
        <v>0</v>
      </c>
      <c r="BF3747" s="15">
        <v>1</v>
      </c>
      <c r="BG3747" s="16">
        <v>0</v>
      </c>
      <c r="BH3747" s="17">
        <f t="shared" si="814"/>
        <v>1</v>
      </c>
      <c r="BI3747">
        <f t="shared" si="815"/>
        <v>1</v>
      </c>
      <c r="BJ3747">
        <f t="shared" si="816"/>
        <v>0.15422714191745199</v>
      </c>
      <c r="BK3747" s="15">
        <f t="shared" si="817"/>
        <v>0.15422714191745199</v>
      </c>
      <c r="BL3747" s="17">
        <f t="shared" si="818"/>
        <v>0.84577285808254798</v>
      </c>
      <c r="BM3747" s="15">
        <f t="shared" si="819"/>
        <v>-1.8693288157192869</v>
      </c>
      <c r="BN3747" s="17">
        <f t="shared" si="820"/>
        <v>0</v>
      </c>
      <c r="BO3747">
        <f t="shared" si="821"/>
        <v>5.4839430178589232</v>
      </c>
      <c r="DE3747" s="85">
        <v>0.29865162504516785</v>
      </c>
      <c r="DF3747" s="85">
        <v>0</v>
      </c>
      <c r="DG3747" s="85">
        <v>1</v>
      </c>
      <c r="DH3747" s="85">
        <f t="shared" si="825"/>
        <v>3301</v>
      </c>
      <c r="DI3747" s="85">
        <f t="shared" si="825"/>
        <v>441</v>
      </c>
      <c r="DJ3747" s="85">
        <f t="shared" si="822"/>
        <v>0.19487804878048776</v>
      </c>
      <c r="DK3747" s="85">
        <f t="shared" si="822"/>
        <v>0.69586206896551728</v>
      </c>
      <c r="DL3747" s="85">
        <f t="shared" si="823"/>
        <v>1.6972245584524827E-4</v>
      </c>
    </row>
    <row r="3748" spans="2:116">
      <c r="B3748">
        <v>0</v>
      </c>
      <c r="C3748">
        <v>0</v>
      </c>
      <c r="D3748">
        <v>0</v>
      </c>
      <c r="E3748">
        <v>1</v>
      </c>
      <c r="F3748">
        <v>3</v>
      </c>
      <c r="G3748">
        <v>2</v>
      </c>
      <c r="H3748">
        <v>1</v>
      </c>
      <c r="I3748">
        <v>1</v>
      </c>
      <c r="J3748">
        <v>1</v>
      </c>
      <c r="K3748">
        <v>2</v>
      </c>
      <c r="L3748">
        <v>2</v>
      </c>
      <c r="M3748">
        <v>2</v>
      </c>
      <c r="N3748">
        <v>1</v>
      </c>
      <c r="O3748">
        <v>1</v>
      </c>
      <c r="P3748">
        <v>1</v>
      </c>
      <c r="Q3748">
        <v>0</v>
      </c>
      <c r="R3748">
        <v>0</v>
      </c>
      <c r="S3748">
        <v>0</v>
      </c>
      <c r="T3748">
        <v>0</v>
      </c>
      <c r="U3748">
        <v>0</v>
      </c>
      <c r="V3748">
        <v>1</v>
      </c>
      <c r="W3748">
        <v>0</v>
      </c>
      <c r="X3748">
        <v>0</v>
      </c>
      <c r="Y3748">
        <v>0</v>
      </c>
      <c r="Z3748">
        <v>0</v>
      </c>
      <c r="AA3748">
        <v>0</v>
      </c>
      <c r="AB3748">
        <v>0</v>
      </c>
      <c r="AF3748">
        <v>54</v>
      </c>
      <c r="AG3748">
        <v>-17</v>
      </c>
      <c r="AH3748">
        <v>8.3000000000000004E-2</v>
      </c>
      <c r="AI3748">
        <v>25</v>
      </c>
      <c r="AJ3748">
        <v>5</v>
      </c>
      <c r="AK3748">
        <v>4</v>
      </c>
      <c r="AL3748">
        <v>1</v>
      </c>
      <c r="AM3748">
        <v>1</v>
      </c>
      <c r="AN3748">
        <v>1</v>
      </c>
      <c r="AO3748">
        <v>2</v>
      </c>
      <c r="AP3748">
        <v>2</v>
      </c>
      <c r="AQ3748">
        <v>8</v>
      </c>
      <c r="AR3748">
        <v>0</v>
      </c>
      <c r="AS3748">
        <v>0</v>
      </c>
      <c r="AT3748">
        <v>1</v>
      </c>
      <c r="AU3748">
        <v>1</v>
      </c>
      <c r="AV3748">
        <v>0</v>
      </c>
      <c r="AW3748">
        <v>0</v>
      </c>
      <c r="AX3748">
        <v>0</v>
      </c>
      <c r="AY3748">
        <v>0</v>
      </c>
      <c r="AZ3748">
        <v>1</v>
      </c>
      <c r="BA3748">
        <v>0</v>
      </c>
      <c r="BB3748">
        <v>0</v>
      </c>
      <c r="BC3748">
        <v>1</v>
      </c>
      <c r="BD3748">
        <v>1</v>
      </c>
      <c r="BE3748">
        <v>1</v>
      </c>
      <c r="BF3748" s="15">
        <v>0</v>
      </c>
      <c r="BG3748" s="16">
        <v>1</v>
      </c>
      <c r="BH3748" s="17">
        <f t="shared" si="814"/>
        <v>1</v>
      </c>
      <c r="BI3748">
        <f t="shared" si="815"/>
        <v>0</v>
      </c>
      <c r="BJ3748">
        <f t="shared" si="816"/>
        <v>0.36493281650369924</v>
      </c>
      <c r="BK3748" s="15">
        <f t="shared" si="817"/>
        <v>0.36493281650369924</v>
      </c>
      <c r="BL3748" s="17">
        <f t="shared" si="818"/>
        <v>0.63506718349630076</v>
      </c>
      <c r="BM3748" s="15">
        <f t="shared" si="819"/>
        <v>-0.45402448490437736</v>
      </c>
      <c r="BN3748" s="17">
        <f t="shared" si="820"/>
        <v>100</v>
      </c>
      <c r="BO3748">
        <f t="shared" si="821"/>
        <v>0.57463655182841755</v>
      </c>
      <c r="DE3748" s="85">
        <v>0.29940569515383925</v>
      </c>
      <c r="DF3748" s="85">
        <v>1</v>
      </c>
      <c r="DG3748" s="85">
        <v>0</v>
      </c>
      <c r="DH3748" s="85">
        <f t="shared" si="825"/>
        <v>3302</v>
      </c>
      <c r="DI3748" s="85">
        <f t="shared" si="825"/>
        <v>441</v>
      </c>
      <c r="DJ3748" s="85">
        <f t="shared" si="822"/>
        <v>0.19463414634146337</v>
      </c>
      <c r="DK3748" s="85">
        <f t="shared" si="822"/>
        <v>0.69586206896551728</v>
      </c>
      <c r="DL3748" s="85">
        <f t="shared" si="823"/>
        <v>0</v>
      </c>
    </row>
    <row r="3749" spans="2:116">
      <c r="B3749">
        <v>61</v>
      </c>
      <c r="C3749">
        <v>-23</v>
      </c>
      <c r="D3749">
        <v>0.152</v>
      </c>
      <c r="E3749">
        <v>10</v>
      </c>
      <c r="F3749">
        <v>5</v>
      </c>
      <c r="G3749">
        <v>3</v>
      </c>
      <c r="H3749">
        <v>1</v>
      </c>
      <c r="I3749">
        <v>1</v>
      </c>
      <c r="J3749">
        <v>1</v>
      </c>
      <c r="K3749">
        <v>2</v>
      </c>
      <c r="L3749">
        <v>2</v>
      </c>
      <c r="M3749">
        <v>6</v>
      </c>
      <c r="N3749">
        <v>1</v>
      </c>
      <c r="O3749">
        <v>0</v>
      </c>
      <c r="P3749">
        <v>1</v>
      </c>
      <c r="Q3749">
        <v>1</v>
      </c>
      <c r="R3749">
        <v>1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0</v>
      </c>
      <c r="Z3749">
        <v>0</v>
      </c>
      <c r="AA3749">
        <v>1</v>
      </c>
      <c r="AB3749">
        <v>1</v>
      </c>
      <c r="AF3749">
        <v>54</v>
      </c>
      <c r="AG3749">
        <v>-17</v>
      </c>
      <c r="AH3749">
        <v>0.77700000000000002</v>
      </c>
      <c r="AI3749">
        <v>18</v>
      </c>
      <c r="AJ3749">
        <v>5</v>
      </c>
      <c r="AK3749">
        <v>6</v>
      </c>
      <c r="AL3749">
        <v>1</v>
      </c>
      <c r="AM3749">
        <v>1</v>
      </c>
      <c r="AN3749">
        <v>1</v>
      </c>
      <c r="AO3749">
        <v>2</v>
      </c>
      <c r="AP3749">
        <v>1</v>
      </c>
      <c r="AQ3749">
        <v>7</v>
      </c>
      <c r="AR3749">
        <v>1</v>
      </c>
      <c r="AS3749">
        <v>0</v>
      </c>
      <c r="AT3749">
        <v>1</v>
      </c>
      <c r="AU3749">
        <v>0</v>
      </c>
      <c r="AV3749">
        <v>0</v>
      </c>
      <c r="AW3749">
        <v>0</v>
      </c>
      <c r="AX3749">
        <v>0</v>
      </c>
      <c r="AY3749">
        <v>0</v>
      </c>
      <c r="AZ3749">
        <v>1</v>
      </c>
      <c r="BA3749">
        <v>1</v>
      </c>
      <c r="BB3749">
        <v>0</v>
      </c>
      <c r="BC3749">
        <v>1</v>
      </c>
      <c r="BD3749">
        <v>0</v>
      </c>
      <c r="BE3749">
        <v>1</v>
      </c>
      <c r="BF3749" s="15">
        <v>1</v>
      </c>
      <c r="BG3749" s="16">
        <v>0</v>
      </c>
      <c r="BH3749" s="17">
        <f t="shared" si="814"/>
        <v>1</v>
      </c>
      <c r="BI3749">
        <f t="shared" si="815"/>
        <v>1</v>
      </c>
      <c r="BJ3749">
        <f t="shared" si="816"/>
        <v>0.34453300346361232</v>
      </c>
      <c r="BK3749" s="15">
        <f t="shared" si="817"/>
        <v>0.34453300346361232</v>
      </c>
      <c r="BL3749" s="17">
        <f t="shared" si="818"/>
        <v>0.65546699653638774</v>
      </c>
      <c r="BM3749" s="15">
        <f t="shared" si="819"/>
        <v>-1.0655653920615735</v>
      </c>
      <c r="BN3749" s="17">
        <f t="shared" si="820"/>
        <v>0</v>
      </c>
      <c r="BO3749">
        <f t="shared" si="821"/>
        <v>1.9024795591334824</v>
      </c>
      <c r="DE3749" s="85">
        <v>0.29955332426293702</v>
      </c>
      <c r="DF3749" s="85">
        <v>0</v>
      </c>
      <c r="DG3749" s="85">
        <v>1</v>
      </c>
      <c r="DH3749" s="85">
        <f t="shared" si="825"/>
        <v>3302</v>
      </c>
      <c r="DI3749" s="85">
        <f t="shared" si="825"/>
        <v>442</v>
      </c>
      <c r="DJ3749" s="85">
        <f t="shared" si="822"/>
        <v>0.19463414634146337</v>
      </c>
      <c r="DK3749" s="85">
        <f t="shared" si="822"/>
        <v>0.69517241379310346</v>
      </c>
      <c r="DL3749" s="85">
        <f t="shared" si="823"/>
        <v>1.6955424726661076E-4</v>
      </c>
    </row>
    <row r="3750" spans="2:116">
      <c r="B3750">
        <v>26</v>
      </c>
      <c r="C3750">
        <v>15</v>
      </c>
      <c r="D3750">
        <v>0.41399999999999998</v>
      </c>
      <c r="E3750">
        <v>7</v>
      </c>
      <c r="F3750">
        <v>4</v>
      </c>
      <c r="G3750">
        <v>2</v>
      </c>
      <c r="H3750">
        <v>1</v>
      </c>
      <c r="I3750">
        <v>2</v>
      </c>
      <c r="J3750">
        <v>2</v>
      </c>
      <c r="K3750">
        <v>2</v>
      </c>
      <c r="L3750">
        <v>2</v>
      </c>
      <c r="M3750">
        <v>5</v>
      </c>
      <c r="N3750">
        <v>1</v>
      </c>
      <c r="O3750">
        <v>0</v>
      </c>
      <c r="P3750">
        <v>1</v>
      </c>
      <c r="Q3750">
        <v>0</v>
      </c>
      <c r="R3750">
        <v>1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0</v>
      </c>
      <c r="AF3750">
        <v>54</v>
      </c>
      <c r="AG3750">
        <v>-17</v>
      </c>
      <c r="AH3750">
        <v>0.91200000000000003</v>
      </c>
      <c r="AI3750">
        <v>7</v>
      </c>
      <c r="AJ3750">
        <v>5</v>
      </c>
      <c r="AK3750">
        <v>2</v>
      </c>
      <c r="AL3750">
        <v>1</v>
      </c>
      <c r="AM3750">
        <v>1</v>
      </c>
      <c r="AN3750">
        <v>1</v>
      </c>
      <c r="AO3750">
        <v>2</v>
      </c>
      <c r="AP3750">
        <v>1</v>
      </c>
      <c r="AQ3750">
        <v>6</v>
      </c>
      <c r="AR3750">
        <v>1</v>
      </c>
      <c r="AS3750">
        <v>0</v>
      </c>
      <c r="AT3750">
        <v>1</v>
      </c>
      <c r="AU3750">
        <v>0</v>
      </c>
      <c r="AV3750">
        <v>0</v>
      </c>
      <c r="AW3750">
        <v>0</v>
      </c>
      <c r="AX3750">
        <v>0</v>
      </c>
      <c r="AY3750">
        <v>0</v>
      </c>
      <c r="AZ3750">
        <v>1</v>
      </c>
      <c r="BA3750">
        <v>0</v>
      </c>
      <c r="BB3750">
        <v>0</v>
      </c>
      <c r="BC3750">
        <v>0</v>
      </c>
      <c r="BD3750">
        <v>0</v>
      </c>
      <c r="BE3750">
        <v>0</v>
      </c>
      <c r="BF3750" s="15">
        <v>0</v>
      </c>
      <c r="BG3750" s="16">
        <v>1</v>
      </c>
      <c r="BH3750" s="17">
        <f t="shared" si="814"/>
        <v>1</v>
      </c>
      <c r="BI3750">
        <f t="shared" si="815"/>
        <v>0</v>
      </c>
      <c r="BJ3750">
        <f t="shared" si="816"/>
        <v>0.14892839695876581</v>
      </c>
      <c r="BK3750" s="15">
        <f t="shared" si="817"/>
        <v>0.14892839695876581</v>
      </c>
      <c r="BL3750" s="17">
        <f t="shared" si="818"/>
        <v>0.85107160304123419</v>
      </c>
      <c r="BM3750" s="15">
        <f t="shared" si="819"/>
        <v>-0.16125901406438295</v>
      </c>
      <c r="BN3750" s="17">
        <f t="shared" si="820"/>
        <v>100</v>
      </c>
      <c r="BO3750">
        <f t="shared" si="821"/>
        <v>0.1749892681492162</v>
      </c>
      <c r="DE3750" s="85">
        <v>0.29958021687049119</v>
      </c>
      <c r="DF3750" s="85">
        <v>1</v>
      </c>
      <c r="DG3750" s="85">
        <v>0</v>
      </c>
      <c r="DH3750" s="85">
        <f t="shared" si="825"/>
        <v>3303</v>
      </c>
      <c r="DI3750" s="85">
        <f t="shared" si="825"/>
        <v>442</v>
      </c>
      <c r="DJ3750" s="85">
        <f t="shared" si="822"/>
        <v>0.19439024390243897</v>
      </c>
      <c r="DK3750" s="85">
        <f t="shared" si="822"/>
        <v>0.69517241379310346</v>
      </c>
      <c r="DL3750" s="85">
        <f t="shared" si="823"/>
        <v>1.6955424726661076E-4</v>
      </c>
    </row>
    <row r="3751" spans="2:116">
      <c r="B3751">
        <v>11</v>
      </c>
      <c r="C3751">
        <v>-2</v>
      </c>
      <c r="D3751">
        <v>0</v>
      </c>
      <c r="E3751">
        <v>0</v>
      </c>
      <c r="F3751">
        <v>4</v>
      </c>
      <c r="G3751">
        <v>3</v>
      </c>
      <c r="H3751">
        <v>2</v>
      </c>
      <c r="I3751">
        <v>1</v>
      </c>
      <c r="J3751">
        <v>2</v>
      </c>
      <c r="K3751">
        <v>2</v>
      </c>
      <c r="L3751">
        <v>1</v>
      </c>
      <c r="M3751">
        <v>7</v>
      </c>
      <c r="N3751">
        <v>0</v>
      </c>
      <c r="O3751">
        <v>0</v>
      </c>
      <c r="P3751">
        <v>1</v>
      </c>
      <c r="Q3751">
        <v>0</v>
      </c>
      <c r="R3751">
        <v>0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0</v>
      </c>
      <c r="AF3751">
        <v>54</v>
      </c>
      <c r="AG3751">
        <v>-14</v>
      </c>
      <c r="AH3751">
        <v>0.38900000000000001</v>
      </c>
      <c r="AI3751">
        <v>13</v>
      </c>
      <c r="AJ3751">
        <v>5</v>
      </c>
      <c r="AK3751">
        <v>3</v>
      </c>
      <c r="AL3751">
        <v>2</v>
      </c>
      <c r="AM3751">
        <v>1</v>
      </c>
      <c r="AN3751">
        <v>1</v>
      </c>
      <c r="AO3751">
        <v>2</v>
      </c>
      <c r="AP3751">
        <v>2</v>
      </c>
      <c r="AQ3751">
        <v>6</v>
      </c>
      <c r="AR3751">
        <v>1</v>
      </c>
      <c r="AS3751">
        <v>0</v>
      </c>
      <c r="AT3751">
        <v>1</v>
      </c>
      <c r="AU3751">
        <v>0</v>
      </c>
      <c r="AV3751">
        <v>0</v>
      </c>
      <c r="AW3751">
        <v>0</v>
      </c>
      <c r="AX3751">
        <v>0</v>
      </c>
      <c r="AY3751">
        <v>0</v>
      </c>
      <c r="AZ3751">
        <v>1</v>
      </c>
      <c r="BA3751">
        <v>0</v>
      </c>
      <c r="BB3751">
        <v>0</v>
      </c>
      <c r="BC3751">
        <v>0</v>
      </c>
      <c r="BD3751">
        <v>0</v>
      </c>
      <c r="BE3751">
        <v>1</v>
      </c>
      <c r="BF3751" s="15">
        <v>1</v>
      </c>
      <c r="BG3751" s="16">
        <v>0</v>
      </c>
      <c r="BH3751" s="17">
        <f t="shared" si="814"/>
        <v>1</v>
      </c>
      <c r="BI3751">
        <f t="shared" si="815"/>
        <v>1</v>
      </c>
      <c r="BJ3751">
        <f t="shared" si="816"/>
        <v>0.16179417527706655</v>
      </c>
      <c r="BK3751" s="15">
        <f t="shared" si="817"/>
        <v>0.16179417527706655</v>
      </c>
      <c r="BL3751" s="17">
        <f t="shared" si="818"/>
        <v>0.83820582472293348</v>
      </c>
      <c r="BM3751" s="15">
        <f t="shared" si="819"/>
        <v>-1.8214302745294366</v>
      </c>
      <c r="BN3751" s="17">
        <f t="shared" si="820"/>
        <v>0</v>
      </c>
      <c r="BO3751">
        <f t="shared" si="821"/>
        <v>5.18069221767432</v>
      </c>
      <c r="DE3751" s="85">
        <v>0.29963002845794612</v>
      </c>
      <c r="DF3751" s="85">
        <v>1</v>
      </c>
      <c r="DG3751" s="85">
        <v>0</v>
      </c>
      <c r="DH3751" s="85">
        <f t="shared" si="825"/>
        <v>3304</v>
      </c>
      <c r="DI3751" s="85">
        <f t="shared" si="825"/>
        <v>442</v>
      </c>
      <c r="DJ3751" s="85">
        <f t="shared" si="822"/>
        <v>0.19414634146341458</v>
      </c>
      <c r="DK3751" s="85">
        <f t="shared" si="822"/>
        <v>0.69517241379310346</v>
      </c>
      <c r="DL3751" s="85">
        <f t="shared" si="823"/>
        <v>1.6955424726661076E-4</v>
      </c>
    </row>
    <row r="3752" spans="2:116">
      <c r="B3752">
        <v>26</v>
      </c>
      <c r="C3752">
        <v>27</v>
      </c>
      <c r="D3752">
        <v>0.375</v>
      </c>
      <c r="E3752">
        <v>6</v>
      </c>
      <c r="F3752">
        <v>3</v>
      </c>
      <c r="G3752">
        <v>4</v>
      </c>
      <c r="H3752">
        <v>2</v>
      </c>
      <c r="I3752">
        <v>2</v>
      </c>
      <c r="J3752">
        <v>1</v>
      </c>
      <c r="K3752">
        <v>2</v>
      </c>
      <c r="L3752">
        <v>2</v>
      </c>
      <c r="M3752">
        <v>7</v>
      </c>
      <c r="N3752">
        <v>0</v>
      </c>
      <c r="O3752">
        <v>0</v>
      </c>
      <c r="P3752">
        <v>1</v>
      </c>
      <c r="Q3752">
        <v>0</v>
      </c>
      <c r="R3752">
        <v>1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  <c r="Z3752">
        <v>0</v>
      </c>
      <c r="AA3752">
        <v>0</v>
      </c>
      <c r="AB3752">
        <v>0</v>
      </c>
      <c r="AF3752">
        <v>54</v>
      </c>
      <c r="AG3752">
        <v>-13</v>
      </c>
      <c r="AH3752">
        <v>0.53700000000000003</v>
      </c>
      <c r="AI3752">
        <v>6</v>
      </c>
      <c r="AJ3752">
        <v>5</v>
      </c>
      <c r="AK3752">
        <v>3</v>
      </c>
      <c r="AL3752">
        <v>2</v>
      </c>
      <c r="AM3752">
        <v>1</v>
      </c>
      <c r="AN3752">
        <v>1</v>
      </c>
      <c r="AO3752">
        <v>2</v>
      </c>
      <c r="AP3752">
        <v>2</v>
      </c>
      <c r="AQ3752">
        <v>10</v>
      </c>
      <c r="AR3752">
        <v>1</v>
      </c>
      <c r="AS3752">
        <v>0</v>
      </c>
      <c r="AT3752">
        <v>1</v>
      </c>
      <c r="AU3752">
        <v>1</v>
      </c>
      <c r="AV3752">
        <v>0</v>
      </c>
      <c r="AW3752">
        <v>0</v>
      </c>
      <c r="AX3752">
        <v>0</v>
      </c>
      <c r="AY3752">
        <v>0</v>
      </c>
      <c r="AZ3752">
        <v>1</v>
      </c>
      <c r="BA3752">
        <v>1</v>
      </c>
      <c r="BB3752">
        <v>0</v>
      </c>
      <c r="BC3752">
        <v>0</v>
      </c>
      <c r="BD3752">
        <v>0</v>
      </c>
      <c r="BE3752">
        <v>0</v>
      </c>
      <c r="BF3752" s="15">
        <v>0</v>
      </c>
      <c r="BG3752" s="16">
        <v>1</v>
      </c>
      <c r="BH3752" s="17">
        <f t="shared" si="814"/>
        <v>1</v>
      </c>
      <c r="BI3752">
        <f t="shared" si="815"/>
        <v>0</v>
      </c>
      <c r="BJ3752">
        <f t="shared" si="816"/>
        <v>0.48688619072076333</v>
      </c>
      <c r="BK3752" s="15">
        <f t="shared" si="817"/>
        <v>0.48688619072076333</v>
      </c>
      <c r="BL3752" s="17">
        <f t="shared" si="818"/>
        <v>0.51311380927923667</v>
      </c>
      <c r="BM3752" s="15">
        <f t="shared" si="819"/>
        <v>-0.66725760796968381</v>
      </c>
      <c r="BN3752" s="17">
        <f t="shared" si="820"/>
        <v>100</v>
      </c>
      <c r="BO3752">
        <f t="shared" si="821"/>
        <v>0.94888537769951098</v>
      </c>
      <c r="DE3752" s="85">
        <v>0.29992929511024236</v>
      </c>
      <c r="DF3752" s="85">
        <v>1</v>
      </c>
      <c r="DG3752" s="85">
        <v>0</v>
      </c>
      <c r="DH3752" s="85">
        <f t="shared" ref="DH3752:DI3767" si="826">DH3751+DF3752</f>
        <v>3305</v>
      </c>
      <c r="DI3752" s="85">
        <f t="shared" si="826"/>
        <v>442</v>
      </c>
      <c r="DJ3752" s="85">
        <f t="shared" si="822"/>
        <v>0.19390243902439019</v>
      </c>
      <c r="DK3752" s="85">
        <f t="shared" si="822"/>
        <v>0.69517241379310346</v>
      </c>
      <c r="DL3752" s="85">
        <f t="shared" si="823"/>
        <v>1.6955424726661076E-4</v>
      </c>
    </row>
    <row r="3753" spans="2:116">
      <c r="B3753">
        <v>0</v>
      </c>
      <c r="C3753">
        <v>0</v>
      </c>
      <c r="D3753">
        <v>0</v>
      </c>
      <c r="E3753">
        <v>8</v>
      </c>
      <c r="F3753">
        <v>5</v>
      </c>
      <c r="G3753">
        <v>2</v>
      </c>
      <c r="H3753">
        <v>1</v>
      </c>
      <c r="I3753">
        <v>2</v>
      </c>
      <c r="J3753">
        <v>1</v>
      </c>
      <c r="K3753">
        <v>2</v>
      </c>
      <c r="L3753">
        <v>2</v>
      </c>
      <c r="M3753">
        <v>6</v>
      </c>
      <c r="N3753">
        <v>0</v>
      </c>
      <c r="O3753">
        <v>0</v>
      </c>
      <c r="P3753">
        <v>1</v>
      </c>
      <c r="Q3753">
        <v>0</v>
      </c>
      <c r="R3753">
        <v>1</v>
      </c>
      <c r="S3753">
        <v>1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  <c r="Z3753">
        <v>0</v>
      </c>
      <c r="AA3753">
        <v>0</v>
      </c>
      <c r="AB3753">
        <v>0</v>
      </c>
      <c r="AF3753">
        <v>54</v>
      </c>
      <c r="AG3753">
        <v>-13</v>
      </c>
      <c r="AH3753">
        <v>1.1879999999999999</v>
      </c>
      <c r="AI3753">
        <v>4</v>
      </c>
      <c r="AJ3753">
        <v>5</v>
      </c>
      <c r="AK3753">
        <v>3</v>
      </c>
      <c r="AL3753">
        <v>1</v>
      </c>
      <c r="AM3753">
        <v>1</v>
      </c>
      <c r="AN3753">
        <v>1</v>
      </c>
      <c r="AO3753">
        <v>2</v>
      </c>
      <c r="AP3753">
        <v>2</v>
      </c>
      <c r="AQ3753">
        <v>4</v>
      </c>
      <c r="AR3753">
        <v>1</v>
      </c>
      <c r="AS3753">
        <v>0</v>
      </c>
      <c r="AT3753">
        <v>1</v>
      </c>
      <c r="AU3753">
        <v>1</v>
      </c>
      <c r="AV3753">
        <v>0</v>
      </c>
      <c r="AW3753">
        <v>0</v>
      </c>
      <c r="AX3753">
        <v>0</v>
      </c>
      <c r="AY3753">
        <v>0</v>
      </c>
      <c r="AZ3753">
        <v>0</v>
      </c>
      <c r="BA3753">
        <v>0</v>
      </c>
      <c r="BB3753">
        <v>0</v>
      </c>
      <c r="BC3753">
        <v>0</v>
      </c>
      <c r="BD3753">
        <v>1</v>
      </c>
      <c r="BE3753">
        <v>0</v>
      </c>
      <c r="BF3753" s="15">
        <v>1</v>
      </c>
      <c r="BG3753" s="16">
        <v>0</v>
      </c>
      <c r="BH3753" s="17">
        <f t="shared" si="814"/>
        <v>1</v>
      </c>
      <c r="BI3753">
        <f t="shared" si="815"/>
        <v>1</v>
      </c>
      <c r="BJ3753">
        <f t="shared" si="816"/>
        <v>0.15446646623703408</v>
      </c>
      <c r="BK3753" s="15">
        <f t="shared" si="817"/>
        <v>0.15446646623703408</v>
      </c>
      <c r="BL3753" s="17">
        <f t="shared" si="818"/>
        <v>0.84553353376296592</v>
      </c>
      <c r="BM3753" s="15">
        <f t="shared" si="819"/>
        <v>-1.867778253211936</v>
      </c>
      <c r="BN3753" s="17">
        <f t="shared" si="820"/>
        <v>0</v>
      </c>
      <c r="BO3753">
        <f t="shared" si="821"/>
        <v>5.4738970493794152</v>
      </c>
      <c r="DE3753" s="85">
        <v>0.30016515074002609</v>
      </c>
      <c r="DF3753" s="85">
        <v>1</v>
      </c>
      <c r="DG3753" s="85">
        <v>0</v>
      </c>
      <c r="DH3753" s="85">
        <f t="shared" si="826"/>
        <v>3306</v>
      </c>
      <c r="DI3753" s="85">
        <f t="shared" si="826"/>
        <v>442</v>
      </c>
      <c r="DJ3753" s="85">
        <f t="shared" si="822"/>
        <v>0.1936585365853658</v>
      </c>
      <c r="DK3753" s="85">
        <f t="shared" si="822"/>
        <v>0.69517241379310346</v>
      </c>
      <c r="DL3753" s="85">
        <f t="shared" si="823"/>
        <v>0</v>
      </c>
    </row>
    <row r="3754" spans="2:116">
      <c r="B3754">
        <v>34</v>
      </c>
      <c r="C3754">
        <v>3</v>
      </c>
      <c r="D3754">
        <v>8.2000000000000003E-2</v>
      </c>
      <c r="E3754">
        <v>5</v>
      </c>
      <c r="F3754">
        <v>5</v>
      </c>
      <c r="G3754">
        <v>3</v>
      </c>
      <c r="H3754">
        <v>2</v>
      </c>
      <c r="I3754">
        <v>1</v>
      </c>
      <c r="J3754">
        <v>1</v>
      </c>
      <c r="K3754">
        <v>2</v>
      </c>
      <c r="L3754">
        <v>2</v>
      </c>
      <c r="M3754">
        <v>8</v>
      </c>
      <c r="N3754">
        <v>1</v>
      </c>
      <c r="O3754">
        <v>0</v>
      </c>
      <c r="P3754">
        <v>1</v>
      </c>
      <c r="Q3754">
        <v>1</v>
      </c>
      <c r="R3754">
        <v>1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  <c r="Z3754">
        <v>0</v>
      </c>
      <c r="AA3754">
        <v>1</v>
      </c>
      <c r="AB3754">
        <v>0</v>
      </c>
      <c r="AF3754">
        <v>54</v>
      </c>
      <c r="AG3754">
        <v>-10</v>
      </c>
      <c r="AH3754">
        <v>0.09</v>
      </c>
      <c r="AI3754">
        <v>13</v>
      </c>
      <c r="AJ3754">
        <v>4</v>
      </c>
      <c r="AK3754">
        <v>3</v>
      </c>
      <c r="AL3754">
        <v>2</v>
      </c>
      <c r="AM3754">
        <v>1</v>
      </c>
      <c r="AN3754">
        <v>2</v>
      </c>
      <c r="AO3754">
        <v>2</v>
      </c>
      <c r="AP3754">
        <v>2</v>
      </c>
      <c r="AQ3754">
        <v>6</v>
      </c>
      <c r="AR3754">
        <v>0</v>
      </c>
      <c r="AS3754">
        <v>1</v>
      </c>
      <c r="AT3754">
        <v>0</v>
      </c>
      <c r="AU3754">
        <v>1</v>
      </c>
      <c r="AV3754">
        <v>0</v>
      </c>
      <c r="AW3754">
        <v>1</v>
      </c>
      <c r="AX3754">
        <v>0</v>
      </c>
      <c r="AY3754">
        <v>0</v>
      </c>
      <c r="AZ3754">
        <v>0</v>
      </c>
      <c r="BA3754">
        <v>0</v>
      </c>
      <c r="BB3754">
        <v>0</v>
      </c>
      <c r="BC3754">
        <v>0</v>
      </c>
      <c r="BD3754">
        <v>0</v>
      </c>
      <c r="BE3754">
        <v>1</v>
      </c>
      <c r="BF3754" s="15">
        <v>0</v>
      </c>
      <c r="BG3754" s="16">
        <v>1</v>
      </c>
      <c r="BH3754" s="17">
        <f t="shared" si="814"/>
        <v>1</v>
      </c>
      <c r="BI3754">
        <f t="shared" si="815"/>
        <v>0</v>
      </c>
      <c r="BJ3754">
        <f t="shared" si="816"/>
        <v>0.11795937801904606</v>
      </c>
      <c r="BK3754" s="15">
        <f t="shared" si="817"/>
        <v>0.11795937801904606</v>
      </c>
      <c r="BL3754" s="17">
        <f t="shared" si="818"/>
        <v>0.8820406219809539</v>
      </c>
      <c r="BM3754" s="15">
        <f t="shared" si="819"/>
        <v>-0.12551716736817331</v>
      </c>
      <c r="BN3754" s="17">
        <f t="shared" si="820"/>
        <v>100</v>
      </c>
      <c r="BO3754">
        <f t="shared" si="821"/>
        <v>0.13373463203330016</v>
      </c>
      <c r="DE3754" s="85">
        <v>0.30018156030866333</v>
      </c>
      <c r="DF3754" s="85">
        <v>0</v>
      </c>
      <c r="DG3754" s="85">
        <v>1</v>
      </c>
      <c r="DH3754" s="85">
        <f t="shared" si="826"/>
        <v>3306</v>
      </c>
      <c r="DI3754" s="85">
        <f t="shared" si="826"/>
        <v>443</v>
      </c>
      <c r="DJ3754" s="85">
        <f t="shared" si="822"/>
        <v>0.1936585365853658</v>
      </c>
      <c r="DK3754" s="85">
        <f t="shared" si="822"/>
        <v>0.69448275862068964</v>
      </c>
      <c r="DL3754" s="85">
        <f t="shared" si="823"/>
        <v>1.6938603868797323E-4</v>
      </c>
    </row>
    <row r="3755" spans="2:116">
      <c r="B3755">
        <v>4</v>
      </c>
      <c r="C3755">
        <v>2</v>
      </c>
      <c r="D3755">
        <v>0</v>
      </c>
      <c r="E3755">
        <v>6</v>
      </c>
      <c r="F3755">
        <v>5</v>
      </c>
      <c r="G3755">
        <v>2</v>
      </c>
      <c r="H3755">
        <v>1</v>
      </c>
      <c r="I3755">
        <v>1</v>
      </c>
      <c r="J3755">
        <v>1</v>
      </c>
      <c r="K3755">
        <v>2</v>
      </c>
      <c r="L3755">
        <v>2</v>
      </c>
      <c r="M3755">
        <v>3</v>
      </c>
      <c r="N3755">
        <v>0</v>
      </c>
      <c r="O3755">
        <v>0</v>
      </c>
      <c r="P3755">
        <v>1</v>
      </c>
      <c r="Q3755">
        <v>0</v>
      </c>
      <c r="R3755">
        <v>0</v>
      </c>
      <c r="S3755">
        <v>0</v>
      </c>
      <c r="T3755">
        <v>0</v>
      </c>
      <c r="U3755">
        <v>0</v>
      </c>
      <c r="V3755">
        <v>0</v>
      </c>
      <c r="W3755">
        <v>0</v>
      </c>
      <c r="X3755">
        <v>0</v>
      </c>
      <c r="Y3755">
        <v>0</v>
      </c>
      <c r="Z3755">
        <v>0</v>
      </c>
      <c r="AA3755">
        <v>0</v>
      </c>
      <c r="AB3755">
        <v>0</v>
      </c>
      <c r="AF3755">
        <v>54</v>
      </c>
      <c r="AG3755">
        <v>-6</v>
      </c>
      <c r="AH3755">
        <v>7.1999999999999995E-2</v>
      </c>
      <c r="AI3755">
        <v>25</v>
      </c>
      <c r="AJ3755">
        <v>4</v>
      </c>
      <c r="AK3755">
        <v>4</v>
      </c>
      <c r="AL3755">
        <v>1</v>
      </c>
      <c r="AM3755">
        <v>1</v>
      </c>
      <c r="AN3755">
        <v>1</v>
      </c>
      <c r="AO3755">
        <v>1</v>
      </c>
      <c r="AP3755">
        <v>2</v>
      </c>
      <c r="AQ3755">
        <v>5</v>
      </c>
      <c r="AR3755">
        <v>0</v>
      </c>
      <c r="AS3755">
        <v>0</v>
      </c>
      <c r="AT3755">
        <v>1</v>
      </c>
      <c r="AU3755">
        <v>0</v>
      </c>
      <c r="AV3755">
        <v>0</v>
      </c>
      <c r="AW3755">
        <v>0</v>
      </c>
      <c r="AX3755">
        <v>0</v>
      </c>
      <c r="AY3755">
        <v>0</v>
      </c>
      <c r="AZ3755">
        <v>0</v>
      </c>
      <c r="BA3755">
        <v>0</v>
      </c>
      <c r="BB3755">
        <v>0</v>
      </c>
      <c r="BC3755">
        <v>0</v>
      </c>
      <c r="BD3755">
        <v>0</v>
      </c>
      <c r="BE3755">
        <v>1</v>
      </c>
      <c r="BF3755" s="15">
        <v>0</v>
      </c>
      <c r="BG3755" s="16">
        <v>1</v>
      </c>
      <c r="BH3755" s="17">
        <f t="shared" si="814"/>
        <v>1</v>
      </c>
      <c r="BI3755">
        <f t="shared" si="815"/>
        <v>0</v>
      </c>
      <c r="BJ3755">
        <f t="shared" si="816"/>
        <v>5.3334392680119129E-2</v>
      </c>
      <c r="BK3755" s="15">
        <f t="shared" si="817"/>
        <v>5.3334392680119129E-2</v>
      </c>
      <c r="BL3755" s="17">
        <f t="shared" si="818"/>
        <v>0.94666560731988092</v>
      </c>
      <c r="BM3755" s="15">
        <f t="shared" si="819"/>
        <v>-5.4809355523915936E-2</v>
      </c>
      <c r="BN3755" s="17">
        <f t="shared" si="820"/>
        <v>100</v>
      </c>
      <c r="BO3755">
        <f t="shared" si="821"/>
        <v>5.6339210242479294E-2</v>
      </c>
      <c r="DE3755" s="85">
        <v>0.30036089057256843</v>
      </c>
      <c r="DF3755" s="85">
        <v>1</v>
      </c>
      <c r="DG3755" s="85">
        <v>0</v>
      </c>
      <c r="DH3755" s="85">
        <f t="shared" si="826"/>
        <v>3307</v>
      </c>
      <c r="DI3755" s="85">
        <f t="shared" si="826"/>
        <v>443</v>
      </c>
      <c r="DJ3755" s="85">
        <f t="shared" si="822"/>
        <v>0.19341463414634141</v>
      </c>
      <c r="DK3755" s="85">
        <f t="shared" si="822"/>
        <v>0.69448275862068964</v>
      </c>
      <c r="DL3755" s="85">
        <f t="shared" si="823"/>
        <v>1.6938603868797323E-4</v>
      </c>
    </row>
    <row r="3756" spans="2:116">
      <c r="B3756">
        <v>52</v>
      </c>
      <c r="C3756">
        <v>-13</v>
      </c>
      <c r="D3756">
        <v>0.19500000000000001</v>
      </c>
      <c r="E3756">
        <v>5</v>
      </c>
      <c r="F3756">
        <v>5</v>
      </c>
      <c r="G3756">
        <v>3</v>
      </c>
      <c r="H3756">
        <v>1</v>
      </c>
      <c r="I3756">
        <v>2</v>
      </c>
      <c r="J3756">
        <v>1</v>
      </c>
      <c r="K3756">
        <v>2</v>
      </c>
      <c r="L3756">
        <v>2</v>
      </c>
      <c r="M3756">
        <v>6</v>
      </c>
      <c r="N3756">
        <v>0</v>
      </c>
      <c r="O3756">
        <v>0</v>
      </c>
      <c r="P3756">
        <v>1</v>
      </c>
      <c r="Q3756">
        <v>0</v>
      </c>
      <c r="R3756">
        <v>0</v>
      </c>
      <c r="S3756">
        <v>0</v>
      </c>
      <c r="T3756">
        <v>0</v>
      </c>
      <c r="U3756">
        <v>0</v>
      </c>
      <c r="V3756">
        <v>1</v>
      </c>
      <c r="W3756">
        <v>0</v>
      </c>
      <c r="X3756">
        <v>0</v>
      </c>
      <c r="Y3756">
        <v>0</v>
      </c>
      <c r="Z3756">
        <v>0</v>
      </c>
      <c r="AA3756">
        <v>0</v>
      </c>
      <c r="AB3756">
        <v>0</v>
      </c>
      <c r="AF3756">
        <v>54</v>
      </c>
      <c r="AG3756">
        <v>-6</v>
      </c>
      <c r="AH3756">
        <v>0.20200000000000001</v>
      </c>
      <c r="AI3756">
        <v>5</v>
      </c>
      <c r="AJ3756">
        <v>4</v>
      </c>
      <c r="AK3756">
        <v>3</v>
      </c>
      <c r="AL3756">
        <v>2</v>
      </c>
      <c r="AM3756">
        <v>1</v>
      </c>
      <c r="AN3756">
        <v>1</v>
      </c>
      <c r="AO3756">
        <v>2</v>
      </c>
      <c r="AP3756">
        <v>2</v>
      </c>
      <c r="AQ3756">
        <v>9</v>
      </c>
      <c r="AR3756">
        <v>1</v>
      </c>
      <c r="AS3756">
        <v>1</v>
      </c>
      <c r="AT3756">
        <v>1</v>
      </c>
      <c r="AU3756">
        <v>1</v>
      </c>
      <c r="AV3756">
        <v>0</v>
      </c>
      <c r="AW3756">
        <v>0</v>
      </c>
      <c r="AX3756">
        <v>0</v>
      </c>
      <c r="AY3756">
        <v>0</v>
      </c>
      <c r="AZ3756">
        <v>0</v>
      </c>
      <c r="BA3756">
        <v>0</v>
      </c>
      <c r="BB3756">
        <v>0</v>
      </c>
      <c r="BC3756">
        <v>0</v>
      </c>
      <c r="BD3756">
        <v>1</v>
      </c>
      <c r="BE3756">
        <v>1</v>
      </c>
      <c r="BF3756" s="15">
        <v>0</v>
      </c>
      <c r="BG3756" s="16">
        <v>1</v>
      </c>
      <c r="BH3756" s="17">
        <f t="shared" si="814"/>
        <v>1</v>
      </c>
      <c r="BI3756">
        <f t="shared" si="815"/>
        <v>0</v>
      </c>
      <c r="BJ3756">
        <f t="shared" si="816"/>
        <v>0.30869902726670895</v>
      </c>
      <c r="BK3756" s="15">
        <f t="shared" si="817"/>
        <v>0.30869902726670895</v>
      </c>
      <c r="BL3756" s="17">
        <f t="shared" si="818"/>
        <v>0.69130097273329105</v>
      </c>
      <c r="BM3756" s="15">
        <f t="shared" si="819"/>
        <v>-0.36917998892458664</v>
      </c>
      <c r="BN3756" s="17">
        <f t="shared" si="820"/>
        <v>100</v>
      </c>
      <c r="BO3756">
        <f t="shared" si="821"/>
        <v>0.44654794285354971</v>
      </c>
      <c r="DE3756" s="85">
        <v>0.30036607673221011</v>
      </c>
      <c r="DF3756" s="85">
        <v>1</v>
      </c>
      <c r="DG3756" s="85">
        <v>0</v>
      </c>
      <c r="DH3756" s="85">
        <f t="shared" si="826"/>
        <v>3308</v>
      </c>
      <c r="DI3756" s="85">
        <f t="shared" si="826"/>
        <v>443</v>
      </c>
      <c r="DJ3756" s="85">
        <f t="shared" si="822"/>
        <v>0.19317073170731702</v>
      </c>
      <c r="DK3756" s="85">
        <f t="shared" si="822"/>
        <v>0.69448275862068964</v>
      </c>
      <c r="DL3756" s="85">
        <f t="shared" si="823"/>
        <v>1.6938603868797323E-4</v>
      </c>
    </row>
    <row r="3757" spans="2:116">
      <c r="B3757">
        <v>22</v>
      </c>
      <c r="C3757">
        <v>-11</v>
      </c>
      <c r="D3757">
        <v>0.121</v>
      </c>
      <c r="E3757">
        <v>2</v>
      </c>
      <c r="F3757">
        <v>5</v>
      </c>
      <c r="G3757">
        <v>2</v>
      </c>
      <c r="H3757">
        <v>1</v>
      </c>
      <c r="I3757">
        <v>1</v>
      </c>
      <c r="J3757">
        <v>1</v>
      </c>
      <c r="K3757">
        <v>2</v>
      </c>
      <c r="L3757">
        <v>2</v>
      </c>
      <c r="M3757">
        <v>10</v>
      </c>
      <c r="N3757">
        <v>1</v>
      </c>
      <c r="O3757">
        <v>1</v>
      </c>
      <c r="P3757">
        <v>1</v>
      </c>
      <c r="Q3757">
        <v>1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  <c r="Z3757">
        <v>0</v>
      </c>
      <c r="AA3757">
        <v>0</v>
      </c>
      <c r="AB3757">
        <v>0</v>
      </c>
      <c r="AF3757">
        <v>54</v>
      </c>
      <c r="AG3757">
        <v>-5</v>
      </c>
      <c r="AH3757">
        <v>0.08</v>
      </c>
      <c r="AI3757">
        <v>25</v>
      </c>
      <c r="AJ3757">
        <v>1</v>
      </c>
      <c r="AK3757">
        <v>6</v>
      </c>
      <c r="AL3757">
        <v>2</v>
      </c>
      <c r="AM3757">
        <v>1</v>
      </c>
      <c r="AN3757">
        <v>1</v>
      </c>
      <c r="AO3757">
        <v>2</v>
      </c>
      <c r="AP3757">
        <v>2</v>
      </c>
      <c r="AQ3757">
        <v>6</v>
      </c>
      <c r="AR3757">
        <v>1</v>
      </c>
      <c r="AS3757">
        <v>0</v>
      </c>
      <c r="AT3757">
        <v>1</v>
      </c>
      <c r="AU3757">
        <v>0</v>
      </c>
      <c r="AV3757">
        <v>1</v>
      </c>
      <c r="AW3757">
        <v>0</v>
      </c>
      <c r="AX3757">
        <v>0</v>
      </c>
      <c r="AY3757">
        <v>0</v>
      </c>
      <c r="AZ3757">
        <v>0</v>
      </c>
      <c r="BA3757">
        <v>0</v>
      </c>
      <c r="BB3757">
        <v>0</v>
      </c>
      <c r="BC3757">
        <v>0</v>
      </c>
      <c r="BD3757">
        <v>0</v>
      </c>
      <c r="BE3757">
        <v>0</v>
      </c>
      <c r="BF3757" s="15">
        <v>0</v>
      </c>
      <c r="BG3757" s="16">
        <v>1</v>
      </c>
      <c r="BH3757" s="17">
        <f t="shared" si="814"/>
        <v>1</v>
      </c>
      <c r="BI3757">
        <f t="shared" si="815"/>
        <v>0</v>
      </c>
      <c r="BJ3757">
        <f t="shared" si="816"/>
        <v>9.5576577353499684E-2</v>
      </c>
      <c r="BK3757" s="15">
        <f t="shared" si="817"/>
        <v>9.5576577353499684E-2</v>
      </c>
      <c r="BL3757" s="17">
        <f t="shared" si="818"/>
        <v>0.90442342264650033</v>
      </c>
      <c r="BM3757" s="15">
        <f t="shared" si="819"/>
        <v>-0.1004576403660276</v>
      </c>
      <c r="BN3757" s="17">
        <f t="shared" si="820"/>
        <v>100</v>
      </c>
      <c r="BO3757">
        <f t="shared" si="821"/>
        <v>0.10567680464734758</v>
      </c>
      <c r="DE3757" s="85">
        <v>0.30058499942077199</v>
      </c>
      <c r="DF3757" s="85">
        <v>1</v>
      </c>
      <c r="DG3757" s="85">
        <v>0</v>
      </c>
      <c r="DH3757" s="85">
        <f t="shared" si="826"/>
        <v>3309</v>
      </c>
      <c r="DI3757" s="85">
        <f t="shared" si="826"/>
        <v>443</v>
      </c>
      <c r="DJ3757" s="85">
        <f t="shared" si="822"/>
        <v>0.19292682926829263</v>
      </c>
      <c r="DK3757" s="85">
        <f t="shared" si="822"/>
        <v>0.69448275862068964</v>
      </c>
      <c r="DL3757" s="85">
        <f t="shared" si="823"/>
        <v>0</v>
      </c>
    </row>
    <row r="3758" spans="2:116">
      <c r="B3758">
        <v>36</v>
      </c>
      <c r="C3758">
        <v>12</v>
      </c>
      <c r="D3758">
        <v>2.6190000000000002</v>
      </c>
      <c r="E3758">
        <v>1</v>
      </c>
      <c r="F3758">
        <v>1</v>
      </c>
      <c r="G3758">
        <v>5</v>
      </c>
      <c r="H3758">
        <v>1</v>
      </c>
      <c r="I3758">
        <v>1</v>
      </c>
      <c r="J3758">
        <v>1</v>
      </c>
      <c r="K3758">
        <v>2</v>
      </c>
      <c r="L3758">
        <v>2</v>
      </c>
      <c r="M3758">
        <v>3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0</v>
      </c>
      <c r="AF3758">
        <v>54</v>
      </c>
      <c r="AG3758">
        <v>-4</v>
      </c>
      <c r="AH3758">
        <v>0.30199999999999999</v>
      </c>
      <c r="AI3758">
        <v>0</v>
      </c>
      <c r="AJ3758">
        <v>5</v>
      </c>
      <c r="AK3758">
        <v>6</v>
      </c>
      <c r="AL3758">
        <v>2</v>
      </c>
      <c r="AM3758">
        <v>1</v>
      </c>
      <c r="AN3758">
        <v>1</v>
      </c>
      <c r="AO3758">
        <v>2</v>
      </c>
      <c r="AP3758">
        <v>2</v>
      </c>
      <c r="AQ3758">
        <v>7</v>
      </c>
      <c r="AR3758">
        <v>0</v>
      </c>
      <c r="AS3758">
        <v>0</v>
      </c>
      <c r="AT3758">
        <v>1</v>
      </c>
      <c r="AU3758">
        <v>0</v>
      </c>
      <c r="AV3758">
        <v>0</v>
      </c>
      <c r="AW3758">
        <v>0</v>
      </c>
      <c r="AX3758">
        <v>0</v>
      </c>
      <c r="AY3758">
        <v>0</v>
      </c>
      <c r="AZ3758">
        <v>1</v>
      </c>
      <c r="BA3758">
        <v>0</v>
      </c>
      <c r="BB3758">
        <v>0</v>
      </c>
      <c r="BC3758">
        <v>1</v>
      </c>
      <c r="BD3758">
        <v>0</v>
      </c>
      <c r="BE3758">
        <v>0</v>
      </c>
      <c r="BF3758" s="15">
        <v>0</v>
      </c>
      <c r="BG3758" s="16">
        <v>1</v>
      </c>
      <c r="BH3758" s="17">
        <f t="shared" si="814"/>
        <v>1</v>
      </c>
      <c r="BI3758">
        <f t="shared" si="815"/>
        <v>0</v>
      </c>
      <c r="BJ3758">
        <f t="shared" si="816"/>
        <v>0.20991998954073549</v>
      </c>
      <c r="BK3758" s="15">
        <f t="shared" si="817"/>
        <v>0.20991998954073549</v>
      </c>
      <c r="BL3758" s="17">
        <f t="shared" si="818"/>
        <v>0.79008001045926446</v>
      </c>
      <c r="BM3758" s="15">
        <f t="shared" si="819"/>
        <v>-0.23562105958708776</v>
      </c>
      <c r="BN3758" s="17">
        <f t="shared" si="820"/>
        <v>100</v>
      </c>
      <c r="BO3758">
        <f t="shared" si="821"/>
        <v>0.26569459644816407</v>
      </c>
      <c r="DE3758" s="85">
        <v>0.30067036134610753</v>
      </c>
      <c r="DF3758" s="85">
        <v>0</v>
      </c>
      <c r="DG3758" s="85">
        <v>1</v>
      </c>
      <c r="DH3758" s="85">
        <f t="shared" si="826"/>
        <v>3309</v>
      </c>
      <c r="DI3758" s="85">
        <f t="shared" si="826"/>
        <v>444</v>
      </c>
      <c r="DJ3758" s="85">
        <f t="shared" si="822"/>
        <v>0.19292682926829263</v>
      </c>
      <c r="DK3758" s="85">
        <f t="shared" si="822"/>
        <v>0.69379310344827583</v>
      </c>
      <c r="DL3758" s="85">
        <f t="shared" si="823"/>
        <v>0</v>
      </c>
    </row>
    <row r="3759" spans="2:116">
      <c r="B3759">
        <v>5</v>
      </c>
      <c r="C3759">
        <v>-2</v>
      </c>
      <c r="D3759">
        <v>0</v>
      </c>
      <c r="E3759">
        <v>0</v>
      </c>
      <c r="F3759">
        <v>4</v>
      </c>
      <c r="G3759">
        <v>4</v>
      </c>
      <c r="H3759">
        <v>1</v>
      </c>
      <c r="I3759">
        <v>1</v>
      </c>
      <c r="J3759">
        <v>1</v>
      </c>
      <c r="K3759">
        <v>2</v>
      </c>
      <c r="L3759">
        <v>2</v>
      </c>
      <c r="M3759">
        <v>3</v>
      </c>
      <c r="N3759">
        <v>0</v>
      </c>
      <c r="O3759">
        <v>0</v>
      </c>
      <c r="P3759">
        <v>1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0</v>
      </c>
      <c r="AB3759">
        <v>0</v>
      </c>
      <c r="AF3759">
        <v>54</v>
      </c>
      <c r="AG3759">
        <v>-4</v>
      </c>
      <c r="AH3759">
        <v>1.131</v>
      </c>
      <c r="AI3759">
        <v>10</v>
      </c>
      <c r="AJ3759">
        <v>4</v>
      </c>
      <c r="AK3759">
        <v>4</v>
      </c>
      <c r="AL3759">
        <v>2</v>
      </c>
      <c r="AM3759">
        <v>1</v>
      </c>
      <c r="AN3759">
        <v>1</v>
      </c>
      <c r="AO3759">
        <v>2</v>
      </c>
      <c r="AP3759">
        <v>2</v>
      </c>
      <c r="AQ3759">
        <v>7</v>
      </c>
      <c r="AR3759">
        <v>0</v>
      </c>
      <c r="AS3759">
        <v>0</v>
      </c>
      <c r="AT3759">
        <v>0</v>
      </c>
      <c r="AU3759">
        <v>0</v>
      </c>
      <c r="AV3759">
        <v>0</v>
      </c>
      <c r="AW3759">
        <v>0</v>
      </c>
      <c r="AX3759">
        <v>0</v>
      </c>
      <c r="AY3759">
        <v>0</v>
      </c>
      <c r="AZ3759">
        <v>0</v>
      </c>
      <c r="BA3759">
        <v>0</v>
      </c>
      <c r="BB3759">
        <v>0</v>
      </c>
      <c r="BC3759">
        <v>0</v>
      </c>
      <c r="BD3759">
        <v>0</v>
      </c>
      <c r="BE3759">
        <v>0</v>
      </c>
      <c r="BF3759" s="15">
        <v>0</v>
      </c>
      <c r="BG3759" s="16">
        <v>1</v>
      </c>
      <c r="BH3759" s="17">
        <f t="shared" si="814"/>
        <v>1</v>
      </c>
      <c r="BI3759">
        <f t="shared" si="815"/>
        <v>0</v>
      </c>
      <c r="BJ3759">
        <f t="shared" si="816"/>
        <v>6.8578399128654877E-2</v>
      </c>
      <c r="BK3759" s="15">
        <f t="shared" si="817"/>
        <v>6.8578399128654877E-2</v>
      </c>
      <c r="BL3759" s="17">
        <f t="shared" si="818"/>
        <v>0.93142160087134518</v>
      </c>
      <c r="BM3759" s="15">
        <f t="shared" si="819"/>
        <v>-7.1043256871838337E-2</v>
      </c>
      <c r="BN3759" s="17">
        <f t="shared" si="820"/>
        <v>100</v>
      </c>
      <c r="BO3759">
        <f t="shared" si="821"/>
        <v>7.3627666638286848E-2</v>
      </c>
      <c r="DE3759" s="85">
        <v>0.30094169182183911</v>
      </c>
      <c r="DF3759" s="85">
        <v>0</v>
      </c>
      <c r="DG3759" s="85">
        <v>1</v>
      </c>
      <c r="DH3759" s="85">
        <f t="shared" si="826"/>
        <v>3309</v>
      </c>
      <c r="DI3759" s="85">
        <f t="shared" si="826"/>
        <v>445</v>
      </c>
      <c r="DJ3759" s="85">
        <f t="shared" si="822"/>
        <v>0.19292682926829263</v>
      </c>
      <c r="DK3759" s="85">
        <f t="shared" si="822"/>
        <v>0.69310344827586201</v>
      </c>
      <c r="DL3759" s="85">
        <f t="shared" si="823"/>
        <v>1.6904962153069819E-4</v>
      </c>
    </row>
    <row r="3760" spans="2:116">
      <c r="B3760">
        <v>47</v>
      </c>
      <c r="C3760">
        <v>-17</v>
      </c>
      <c r="D3760">
        <v>4.4999999999999998E-2</v>
      </c>
      <c r="E3760">
        <v>4</v>
      </c>
      <c r="F3760">
        <v>2</v>
      </c>
      <c r="G3760">
        <v>4</v>
      </c>
      <c r="H3760">
        <v>2</v>
      </c>
      <c r="I3760">
        <v>2</v>
      </c>
      <c r="J3760">
        <v>2</v>
      </c>
      <c r="K3760">
        <v>2</v>
      </c>
      <c r="L3760">
        <v>2</v>
      </c>
      <c r="M3760">
        <v>3</v>
      </c>
      <c r="N3760">
        <v>1</v>
      </c>
      <c r="O3760">
        <v>0</v>
      </c>
      <c r="P3760">
        <v>1</v>
      </c>
      <c r="Q3760">
        <v>0</v>
      </c>
      <c r="R3760">
        <v>0</v>
      </c>
      <c r="S3760">
        <v>1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0</v>
      </c>
      <c r="Z3760">
        <v>0</v>
      </c>
      <c r="AA3760">
        <v>0</v>
      </c>
      <c r="AB3760">
        <v>0</v>
      </c>
      <c r="AF3760">
        <v>54</v>
      </c>
      <c r="AG3760">
        <v>2</v>
      </c>
      <c r="AH3760">
        <v>3.1920000000000002</v>
      </c>
      <c r="AI3760">
        <v>14</v>
      </c>
      <c r="AJ3760">
        <v>4</v>
      </c>
      <c r="AK3760">
        <v>3</v>
      </c>
      <c r="AL3760">
        <v>2</v>
      </c>
      <c r="AM3760">
        <v>1</v>
      </c>
      <c r="AN3760">
        <v>1</v>
      </c>
      <c r="AO3760">
        <v>2</v>
      </c>
      <c r="AP3760">
        <v>2</v>
      </c>
      <c r="AQ3760">
        <v>6</v>
      </c>
      <c r="AR3760">
        <v>0</v>
      </c>
      <c r="AS3760">
        <v>1</v>
      </c>
      <c r="AT3760">
        <v>0</v>
      </c>
      <c r="AU3760">
        <v>1</v>
      </c>
      <c r="AV3760">
        <v>0</v>
      </c>
      <c r="AW3760">
        <v>0</v>
      </c>
      <c r="AX3760">
        <v>0</v>
      </c>
      <c r="AY3760">
        <v>0</v>
      </c>
      <c r="AZ3760">
        <v>0</v>
      </c>
      <c r="BA3760">
        <v>0</v>
      </c>
      <c r="BB3760">
        <v>0</v>
      </c>
      <c r="BC3760">
        <v>0</v>
      </c>
      <c r="BD3760">
        <v>0</v>
      </c>
      <c r="BE3760">
        <v>0</v>
      </c>
      <c r="BF3760" s="15">
        <v>1</v>
      </c>
      <c r="BG3760" s="16">
        <v>0</v>
      </c>
      <c r="BH3760" s="17">
        <f t="shared" si="814"/>
        <v>1</v>
      </c>
      <c r="BI3760">
        <f t="shared" si="815"/>
        <v>1</v>
      </c>
      <c r="BJ3760">
        <f t="shared" si="816"/>
        <v>0.14700665557310555</v>
      </c>
      <c r="BK3760" s="15">
        <f t="shared" si="817"/>
        <v>0.14700665557310555</v>
      </c>
      <c r="BL3760" s="17">
        <f t="shared" si="818"/>
        <v>0.85299334442689445</v>
      </c>
      <c r="BM3760" s="15">
        <f t="shared" si="819"/>
        <v>-1.9172774172208076</v>
      </c>
      <c r="BN3760" s="17">
        <f t="shared" si="820"/>
        <v>0</v>
      </c>
      <c r="BO3760">
        <f t="shared" si="821"/>
        <v>5.8024131023285941</v>
      </c>
      <c r="DE3760" s="85">
        <v>0.30109662741546017</v>
      </c>
      <c r="DF3760" s="85">
        <v>1</v>
      </c>
      <c r="DG3760" s="85">
        <v>0</v>
      </c>
      <c r="DH3760" s="85">
        <f t="shared" si="826"/>
        <v>3310</v>
      </c>
      <c r="DI3760" s="85">
        <f t="shared" si="826"/>
        <v>445</v>
      </c>
      <c r="DJ3760" s="85">
        <f t="shared" si="822"/>
        <v>0.19268292682926824</v>
      </c>
      <c r="DK3760" s="85">
        <f t="shared" si="822"/>
        <v>0.69310344827586201</v>
      </c>
      <c r="DL3760" s="85">
        <f t="shared" si="823"/>
        <v>0</v>
      </c>
    </row>
    <row r="3761" spans="2:116">
      <c r="B3761">
        <v>21</v>
      </c>
      <c r="C3761">
        <v>-1</v>
      </c>
      <c r="D3761">
        <v>1.2E-2</v>
      </c>
      <c r="E3761">
        <v>1</v>
      </c>
      <c r="F3761">
        <v>5</v>
      </c>
      <c r="G3761">
        <v>3</v>
      </c>
      <c r="H3761">
        <v>1</v>
      </c>
      <c r="I3761">
        <v>1</v>
      </c>
      <c r="J3761">
        <v>2</v>
      </c>
      <c r="K3761">
        <v>2</v>
      </c>
      <c r="L3761">
        <v>2</v>
      </c>
      <c r="M3761">
        <v>7</v>
      </c>
      <c r="N3761">
        <v>0</v>
      </c>
      <c r="O3761">
        <v>1</v>
      </c>
      <c r="P3761">
        <v>1</v>
      </c>
      <c r="Q3761">
        <v>0</v>
      </c>
      <c r="R3761">
        <v>0</v>
      </c>
      <c r="S3761">
        <v>1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0</v>
      </c>
      <c r="Z3761">
        <v>0</v>
      </c>
      <c r="AA3761">
        <v>0</v>
      </c>
      <c r="AB3761">
        <v>0</v>
      </c>
      <c r="AF3761">
        <v>54</v>
      </c>
      <c r="AG3761">
        <v>3</v>
      </c>
      <c r="AH3761">
        <v>0.75900000000000001</v>
      </c>
      <c r="AI3761">
        <v>20</v>
      </c>
      <c r="AJ3761">
        <v>3</v>
      </c>
      <c r="AK3761">
        <v>4</v>
      </c>
      <c r="AL3761">
        <v>2</v>
      </c>
      <c r="AM3761">
        <v>1</v>
      </c>
      <c r="AN3761">
        <v>1</v>
      </c>
      <c r="AO3761">
        <v>2</v>
      </c>
      <c r="AP3761">
        <v>2</v>
      </c>
      <c r="AQ3761">
        <v>7</v>
      </c>
      <c r="AR3761">
        <v>0</v>
      </c>
      <c r="AS3761">
        <v>0</v>
      </c>
      <c r="AT3761">
        <v>1</v>
      </c>
      <c r="AU3761">
        <v>1</v>
      </c>
      <c r="AV3761">
        <v>0</v>
      </c>
      <c r="AW3761">
        <v>1</v>
      </c>
      <c r="AX3761">
        <v>0</v>
      </c>
      <c r="AY3761">
        <v>0</v>
      </c>
      <c r="AZ3761">
        <v>0</v>
      </c>
      <c r="BA3761">
        <v>0</v>
      </c>
      <c r="BB3761">
        <v>0</v>
      </c>
      <c r="BC3761">
        <v>0</v>
      </c>
      <c r="BD3761">
        <v>0</v>
      </c>
      <c r="BE3761">
        <v>1</v>
      </c>
      <c r="BF3761" s="15">
        <v>0</v>
      </c>
      <c r="BG3761" s="16">
        <v>1</v>
      </c>
      <c r="BH3761" s="17">
        <f t="shared" si="814"/>
        <v>1</v>
      </c>
      <c r="BI3761">
        <f t="shared" si="815"/>
        <v>0</v>
      </c>
      <c r="BJ3761">
        <f t="shared" si="816"/>
        <v>0.18058745463129974</v>
      </c>
      <c r="BK3761" s="15">
        <f t="shared" si="817"/>
        <v>0.18058745463129974</v>
      </c>
      <c r="BL3761" s="17">
        <f t="shared" si="818"/>
        <v>0.81941254536870023</v>
      </c>
      <c r="BM3761" s="15">
        <f t="shared" si="819"/>
        <v>-0.19916760355369184</v>
      </c>
      <c r="BN3761" s="17">
        <f t="shared" si="820"/>
        <v>100</v>
      </c>
      <c r="BO3761">
        <f t="shared" si="821"/>
        <v>0.22038648987250153</v>
      </c>
      <c r="DE3761" s="85">
        <v>0.30237990025962808</v>
      </c>
      <c r="DF3761" s="85">
        <v>0</v>
      </c>
      <c r="DG3761" s="85">
        <v>1</v>
      </c>
      <c r="DH3761" s="85">
        <f t="shared" si="826"/>
        <v>3310</v>
      </c>
      <c r="DI3761" s="85">
        <f t="shared" si="826"/>
        <v>446</v>
      </c>
      <c r="DJ3761" s="85">
        <f t="shared" si="822"/>
        <v>0.19268292682926824</v>
      </c>
      <c r="DK3761" s="85">
        <f t="shared" si="822"/>
        <v>0.69241379310344819</v>
      </c>
      <c r="DL3761" s="85">
        <f t="shared" si="823"/>
        <v>1.6888141295206069E-4</v>
      </c>
    </row>
    <row r="3762" spans="2:116">
      <c r="B3762">
        <v>60</v>
      </c>
      <c r="C3762">
        <v>-23</v>
      </c>
      <c r="D3762">
        <v>1.165</v>
      </c>
      <c r="E3762">
        <v>18</v>
      </c>
      <c r="F3762">
        <v>4</v>
      </c>
      <c r="G3762">
        <v>4</v>
      </c>
      <c r="H3762">
        <v>2</v>
      </c>
      <c r="I3762">
        <v>1</v>
      </c>
      <c r="J3762">
        <v>1</v>
      </c>
      <c r="K3762">
        <v>2</v>
      </c>
      <c r="L3762">
        <v>2</v>
      </c>
      <c r="M3762">
        <v>7</v>
      </c>
      <c r="N3762">
        <v>1</v>
      </c>
      <c r="O3762">
        <v>1</v>
      </c>
      <c r="P3762">
        <v>1</v>
      </c>
      <c r="Q3762">
        <v>1</v>
      </c>
      <c r="R3762">
        <v>1</v>
      </c>
      <c r="S3762">
        <v>0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0</v>
      </c>
      <c r="Z3762">
        <v>0</v>
      </c>
      <c r="AA3762">
        <v>0</v>
      </c>
      <c r="AB3762">
        <v>1</v>
      </c>
      <c r="AF3762">
        <v>54</v>
      </c>
      <c r="AG3762">
        <v>7</v>
      </c>
      <c r="AH3762">
        <v>3.5960000000000001</v>
      </c>
      <c r="AI3762">
        <v>20</v>
      </c>
      <c r="AJ3762">
        <v>3</v>
      </c>
      <c r="AK3762">
        <v>5</v>
      </c>
      <c r="AL3762">
        <v>2</v>
      </c>
      <c r="AM3762">
        <v>1</v>
      </c>
      <c r="AN3762">
        <v>1</v>
      </c>
      <c r="AO3762">
        <v>2</v>
      </c>
      <c r="AP3762">
        <v>2</v>
      </c>
      <c r="AQ3762">
        <v>8</v>
      </c>
      <c r="AR3762">
        <v>0</v>
      </c>
      <c r="AS3762">
        <v>0</v>
      </c>
      <c r="AT3762">
        <v>0</v>
      </c>
      <c r="AU3762">
        <v>1</v>
      </c>
      <c r="AV3762">
        <v>0</v>
      </c>
      <c r="AW3762">
        <v>1</v>
      </c>
      <c r="AX3762">
        <v>0</v>
      </c>
      <c r="AY3762">
        <v>0</v>
      </c>
      <c r="AZ3762">
        <v>0</v>
      </c>
      <c r="BA3762">
        <v>0</v>
      </c>
      <c r="BB3762">
        <v>0</v>
      </c>
      <c r="BC3762">
        <v>0</v>
      </c>
      <c r="BD3762">
        <v>0</v>
      </c>
      <c r="BE3762">
        <v>1</v>
      </c>
      <c r="BF3762" s="15">
        <v>1</v>
      </c>
      <c r="BG3762" s="16">
        <v>0</v>
      </c>
      <c r="BH3762" s="17">
        <f t="shared" si="814"/>
        <v>1</v>
      </c>
      <c r="BI3762">
        <f t="shared" si="815"/>
        <v>1</v>
      </c>
      <c r="BJ3762">
        <f t="shared" si="816"/>
        <v>0.19894970907619561</v>
      </c>
      <c r="BK3762" s="15">
        <f t="shared" si="817"/>
        <v>0.19894970907619561</v>
      </c>
      <c r="BL3762" s="17">
        <f t="shared" si="818"/>
        <v>0.80105029092380442</v>
      </c>
      <c r="BM3762" s="15">
        <f t="shared" si="819"/>
        <v>-1.614703204406345</v>
      </c>
      <c r="BN3762" s="17">
        <f t="shared" si="820"/>
        <v>0</v>
      </c>
      <c r="BO3762">
        <f t="shared" si="821"/>
        <v>4.0263958899131174</v>
      </c>
      <c r="DE3762" s="85">
        <v>0.30243084543518567</v>
      </c>
      <c r="DF3762" s="85">
        <v>1</v>
      </c>
      <c r="DG3762" s="85">
        <v>0</v>
      </c>
      <c r="DH3762" s="85">
        <f t="shared" si="826"/>
        <v>3311</v>
      </c>
      <c r="DI3762" s="85">
        <f t="shared" si="826"/>
        <v>446</v>
      </c>
      <c r="DJ3762" s="85">
        <f t="shared" si="822"/>
        <v>0.19243902439024385</v>
      </c>
      <c r="DK3762" s="85">
        <f t="shared" si="822"/>
        <v>0.69241379310344819</v>
      </c>
      <c r="DL3762" s="85">
        <f t="shared" si="823"/>
        <v>1.6888141295206069E-4</v>
      </c>
    </row>
    <row r="3763" spans="2:116">
      <c r="B3763">
        <v>33</v>
      </c>
      <c r="C3763">
        <v>-11</v>
      </c>
      <c r="D3763">
        <v>0.46500000000000002</v>
      </c>
      <c r="E3763">
        <v>25</v>
      </c>
      <c r="F3763">
        <v>5</v>
      </c>
      <c r="G3763">
        <v>5</v>
      </c>
      <c r="H3763">
        <v>1</v>
      </c>
      <c r="I3763">
        <v>1</v>
      </c>
      <c r="J3763">
        <v>1</v>
      </c>
      <c r="K3763">
        <v>2</v>
      </c>
      <c r="L3763">
        <v>2</v>
      </c>
      <c r="M3763">
        <v>6</v>
      </c>
      <c r="N3763">
        <v>1</v>
      </c>
      <c r="O3763">
        <v>0</v>
      </c>
      <c r="P3763">
        <v>1</v>
      </c>
      <c r="Q3763">
        <v>1</v>
      </c>
      <c r="R3763">
        <v>0</v>
      </c>
      <c r="S3763">
        <v>0</v>
      </c>
      <c r="T3763">
        <v>0</v>
      </c>
      <c r="U3763">
        <v>0</v>
      </c>
      <c r="V3763">
        <v>0</v>
      </c>
      <c r="W3763">
        <v>0</v>
      </c>
      <c r="X3763">
        <v>0</v>
      </c>
      <c r="Y3763">
        <v>0</v>
      </c>
      <c r="Z3763">
        <v>0</v>
      </c>
      <c r="AA3763">
        <v>1</v>
      </c>
      <c r="AB3763">
        <v>0</v>
      </c>
      <c r="AF3763">
        <v>54</v>
      </c>
      <c r="AG3763">
        <v>8</v>
      </c>
      <c r="AH3763">
        <v>1.2649999999999999</v>
      </c>
      <c r="AI3763">
        <v>30</v>
      </c>
      <c r="AJ3763">
        <v>4</v>
      </c>
      <c r="AK3763">
        <v>5</v>
      </c>
      <c r="AL3763">
        <v>2</v>
      </c>
      <c r="AM3763">
        <v>1</v>
      </c>
      <c r="AN3763">
        <v>1</v>
      </c>
      <c r="AO3763">
        <v>2</v>
      </c>
      <c r="AP3763">
        <v>2</v>
      </c>
      <c r="AQ3763">
        <v>8</v>
      </c>
      <c r="AR3763">
        <v>0</v>
      </c>
      <c r="AS3763">
        <v>0</v>
      </c>
      <c r="AT3763">
        <v>1</v>
      </c>
      <c r="AU3763">
        <v>1</v>
      </c>
      <c r="AV3763">
        <v>1</v>
      </c>
      <c r="AW3763">
        <v>0</v>
      </c>
      <c r="AX3763">
        <v>0</v>
      </c>
      <c r="AY3763">
        <v>0</v>
      </c>
      <c r="AZ3763">
        <v>0</v>
      </c>
      <c r="BA3763">
        <v>0</v>
      </c>
      <c r="BB3763">
        <v>0</v>
      </c>
      <c r="BC3763">
        <v>0</v>
      </c>
      <c r="BD3763">
        <v>0</v>
      </c>
      <c r="BE3763">
        <v>1</v>
      </c>
      <c r="BF3763" s="15">
        <v>0</v>
      </c>
      <c r="BG3763" s="16">
        <v>1</v>
      </c>
      <c r="BH3763" s="17">
        <f t="shared" si="814"/>
        <v>1</v>
      </c>
      <c r="BI3763">
        <f t="shared" si="815"/>
        <v>0</v>
      </c>
      <c r="BJ3763">
        <f t="shared" si="816"/>
        <v>0.14450128658490327</v>
      </c>
      <c r="BK3763" s="15">
        <f t="shared" si="817"/>
        <v>0.14450128658490327</v>
      </c>
      <c r="BL3763" s="17">
        <f t="shared" si="818"/>
        <v>0.85549871341509676</v>
      </c>
      <c r="BM3763" s="15">
        <f t="shared" si="819"/>
        <v>-0.15607068954921172</v>
      </c>
      <c r="BN3763" s="17">
        <f t="shared" si="820"/>
        <v>100</v>
      </c>
      <c r="BO3763">
        <f t="shared" si="821"/>
        <v>0.1689088298076607</v>
      </c>
      <c r="DE3763" s="85">
        <v>0.30292922723673005</v>
      </c>
      <c r="DF3763" s="85">
        <v>1</v>
      </c>
      <c r="DG3763" s="85">
        <v>0</v>
      </c>
      <c r="DH3763" s="85">
        <f t="shared" si="826"/>
        <v>3312</v>
      </c>
      <c r="DI3763" s="85">
        <f t="shared" si="826"/>
        <v>446</v>
      </c>
      <c r="DJ3763" s="85">
        <f t="shared" si="822"/>
        <v>0.19219512195121946</v>
      </c>
      <c r="DK3763" s="85">
        <f t="shared" si="822"/>
        <v>0.69241379310344819</v>
      </c>
      <c r="DL3763" s="85">
        <f t="shared" si="823"/>
        <v>1.6888141295206069E-4</v>
      </c>
    </row>
    <row r="3764" spans="2:116">
      <c r="B3764">
        <v>56</v>
      </c>
      <c r="C3764">
        <v>-21</v>
      </c>
      <c r="D3764">
        <v>0.14199999999999999</v>
      </c>
      <c r="E3764">
        <v>3</v>
      </c>
      <c r="F3764">
        <v>5</v>
      </c>
      <c r="G3764">
        <v>4</v>
      </c>
      <c r="H3764">
        <v>1</v>
      </c>
      <c r="I3764">
        <v>1</v>
      </c>
      <c r="J3764">
        <v>1</v>
      </c>
      <c r="K3764">
        <v>2</v>
      </c>
      <c r="L3764">
        <v>1</v>
      </c>
      <c r="M3764">
        <v>5</v>
      </c>
      <c r="N3764">
        <v>1</v>
      </c>
      <c r="O3764">
        <v>0</v>
      </c>
      <c r="P3764">
        <v>1</v>
      </c>
      <c r="Q3764">
        <v>0</v>
      </c>
      <c r="R3764">
        <v>0</v>
      </c>
      <c r="S3764">
        <v>0</v>
      </c>
      <c r="T3764">
        <v>0</v>
      </c>
      <c r="U3764">
        <v>0</v>
      </c>
      <c r="V3764">
        <v>0</v>
      </c>
      <c r="W3764">
        <v>0</v>
      </c>
      <c r="X3764">
        <v>0</v>
      </c>
      <c r="Y3764">
        <v>0</v>
      </c>
      <c r="Z3764">
        <v>0</v>
      </c>
      <c r="AA3764">
        <v>0</v>
      </c>
      <c r="AB3764">
        <v>0</v>
      </c>
      <c r="AF3764">
        <v>54</v>
      </c>
      <c r="AG3764">
        <v>10</v>
      </c>
      <c r="AH3764">
        <v>1.3160000000000001</v>
      </c>
      <c r="AI3764">
        <v>15</v>
      </c>
      <c r="AJ3764">
        <v>5</v>
      </c>
      <c r="AK3764">
        <v>5</v>
      </c>
      <c r="AL3764">
        <v>2</v>
      </c>
      <c r="AM3764">
        <v>1</v>
      </c>
      <c r="AN3764">
        <v>1</v>
      </c>
      <c r="AO3764">
        <v>2</v>
      </c>
      <c r="AP3764">
        <v>2</v>
      </c>
      <c r="AQ3764">
        <v>10</v>
      </c>
      <c r="AR3764">
        <v>0</v>
      </c>
      <c r="AS3764">
        <v>0</v>
      </c>
      <c r="AT3764">
        <v>0</v>
      </c>
      <c r="AU3764">
        <v>0</v>
      </c>
      <c r="AV3764">
        <v>0</v>
      </c>
      <c r="AW3764">
        <v>0</v>
      </c>
      <c r="AX3764">
        <v>0</v>
      </c>
      <c r="AY3764">
        <v>0</v>
      </c>
      <c r="AZ3764">
        <v>1</v>
      </c>
      <c r="BA3764">
        <v>0</v>
      </c>
      <c r="BB3764">
        <v>0</v>
      </c>
      <c r="BC3764">
        <v>0</v>
      </c>
      <c r="BD3764">
        <v>0</v>
      </c>
      <c r="BE3764">
        <v>0</v>
      </c>
      <c r="BF3764" s="15">
        <v>0</v>
      </c>
      <c r="BG3764" s="16">
        <v>1</v>
      </c>
      <c r="BH3764" s="17">
        <f t="shared" si="814"/>
        <v>1</v>
      </c>
      <c r="BI3764">
        <f t="shared" si="815"/>
        <v>0</v>
      </c>
      <c r="BJ3764">
        <f t="shared" si="816"/>
        <v>0.19808420232715143</v>
      </c>
      <c r="BK3764" s="15">
        <f t="shared" si="817"/>
        <v>0.19808420232715143</v>
      </c>
      <c r="BL3764" s="17">
        <f t="shared" si="818"/>
        <v>0.8019157976728486</v>
      </c>
      <c r="BM3764" s="15">
        <f t="shared" si="819"/>
        <v>-0.22075166706036095</v>
      </c>
      <c r="BN3764" s="17">
        <f t="shared" si="820"/>
        <v>100</v>
      </c>
      <c r="BO3764">
        <f t="shared" si="821"/>
        <v>0.24701371752743834</v>
      </c>
      <c r="DE3764" s="85">
        <v>0.30313304101309174</v>
      </c>
      <c r="DF3764" s="85">
        <v>1</v>
      </c>
      <c r="DG3764" s="85">
        <v>0</v>
      </c>
      <c r="DH3764" s="85">
        <f t="shared" si="826"/>
        <v>3313</v>
      </c>
      <c r="DI3764" s="85">
        <f t="shared" si="826"/>
        <v>446</v>
      </c>
      <c r="DJ3764" s="85">
        <f t="shared" si="822"/>
        <v>0.19195121951219507</v>
      </c>
      <c r="DK3764" s="85">
        <f t="shared" si="822"/>
        <v>0.69241379310344819</v>
      </c>
      <c r="DL3764" s="85">
        <f t="shared" si="823"/>
        <v>1.6888141295206069E-4</v>
      </c>
    </row>
    <row r="3765" spans="2:116">
      <c r="B3765">
        <v>77</v>
      </c>
      <c r="C3765">
        <v>-24</v>
      </c>
      <c r="D3765">
        <v>0.81699999999999995</v>
      </c>
      <c r="E3765">
        <v>25</v>
      </c>
      <c r="F3765">
        <v>5</v>
      </c>
      <c r="G3765">
        <v>5</v>
      </c>
      <c r="H3765">
        <v>2</v>
      </c>
      <c r="I3765">
        <v>1</v>
      </c>
      <c r="J3765">
        <v>1</v>
      </c>
      <c r="K3765">
        <v>1</v>
      </c>
      <c r="L3765">
        <v>1</v>
      </c>
      <c r="M3765">
        <v>9</v>
      </c>
      <c r="N3765">
        <v>1</v>
      </c>
      <c r="O3765">
        <v>0</v>
      </c>
      <c r="P3765">
        <v>1</v>
      </c>
      <c r="Q3765">
        <v>0</v>
      </c>
      <c r="R3765">
        <v>1</v>
      </c>
      <c r="S3765">
        <v>0</v>
      </c>
      <c r="T3765">
        <v>0</v>
      </c>
      <c r="U3765">
        <v>0</v>
      </c>
      <c r="V3765">
        <v>0</v>
      </c>
      <c r="W3765">
        <v>0</v>
      </c>
      <c r="X3765">
        <v>0</v>
      </c>
      <c r="Y3765">
        <v>0</v>
      </c>
      <c r="Z3765">
        <v>0</v>
      </c>
      <c r="AA3765">
        <v>0</v>
      </c>
      <c r="AB3765">
        <v>0</v>
      </c>
      <c r="AF3765">
        <v>54</v>
      </c>
      <c r="AG3765">
        <v>10</v>
      </c>
      <c r="AH3765">
        <v>1.4019999999999999</v>
      </c>
      <c r="AI3765">
        <v>11</v>
      </c>
      <c r="AJ3765">
        <v>5</v>
      </c>
      <c r="AK3765">
        <v>3</v>
      </c>
      <c r="AL3765">
        <v>1</v>
      </c>
      <c r="AM3765">
        <v>1</v>
      </c>
      <c r="AN3765">
        <v>1</v>
      </c>
      <c r="AO3765">
        <v>2</v>
      </c>
      <c r="AP3765">
        <v>1</v>
      </c>
      <c r="AQ3765">
        <v>9</v>
      </c>
      <c r="AR3765">
        <v>1</v>
      </c>
      <c r="AS3765">
        <v>1</v>
      </c>
      <c r="AT3765">
        <v>1</v>
      </c>
      <c r="AU3765">
        <v>1</v>
      </c>
      <c r="AV3765">
        <v>0</v>
      </c>
      <c r="AW3765">
        <v>0</v>
      </c>
      <c r="AX3765">
        <v>0</v>
      </c>
      <c r="AY3765">
        <v>0</v>
      </c>
      <c r="AZ3765">
        <v>0</v>
      </c>
      <c r="BA3765">
        <v>0</v>
      </c>
      <c r="BB3765">
        <v>0</v>
      </c>
      <c r="BC3765">
        <v>1</v>
      </c>
      <c r="BD3765">
        <v>0</v>
      </c>
      <c r="BE3765">
        <v>0</v>
      </c>
      <c r="BF3765" s="15">
        <v>0</v>
      </c>
      <c r="BG3765" s="16">
        <v>1</v>
      </c>
      <c r="BH3765" s="17">
        <f t="shared" si="814"/>
        <v>1</v>
      </c>
      <c r="BI3765">
        <f t="shared" si="815"/>
        <v>0</v>
      </c>
      <c r="BJ3765">
        <f t="shared" si="816"/>
        <v>0.19625963062889132</v>
      </c>
      <c r="BK3765" s="15">
        <f t="shared" si="817"/>
        <v>0.19625963062889132</v>
      </c>
      <c r="BL3765" s="17">
        <f t="shared" si="818"/>
        <v>0.80374036937110871</v>
      </c>
      <c r="BM3765" s="15">
        <f t="shared" si="819"/>
        <v>-0.21847898562202103</v>
      </c>
      <c r="BN3765" s="17">
        <f t="shared" si="820"/>
        <v>100</v>
      </c>
      <c r="BO3765">
        <f t="shared" si="821"/>
        <v>0.24418287062332802</v>
      </c>
      <c r="DE3765" s="85">
        <v>0.30321733087618302</v>
      </c>
      <c r="DF3765" s="85">
        <v>1</v>
      </c>
      <c r="DG3765" s="85">
        <v>0</v>
      </c>
      <c r="DH3765" s="85">
        <f t="shared" si="826"/>
        <v>3314</v>
      </c>
      <c r="DI3765" s="85">
        <f t="shared" si="826"/>
        <v>446</v>
      </c>
      <c r="DJ3765" s="85">
        <f t="shared" si="822"/>
        <v>0.19170731707317068</v>
      </c>
      <c r="DK3765" s="85">
        <f t="shared" si="822"/>
        <v>0.69241379310344819</v>
      </c>
      <c r="DL3765" s="85">
        <f t="shared" si="823"/>
        <v>1.6888141295206069E-4</v>
      </c>
    </row>
    <row r="3766" spans="2:116">
      <c r="B3766">
        <v>0</v>
      </c>
      <c r="C3766">
        <v>0</v>
      </c>
      <c r="D3766">
        <v>0</v>
      </c>
      <c r="E3766">
        <v>9</v>
      </c>
      <c r="F3766">
        <v>2</v>
      </c>
      <c r="G3766">
        <v>4</v>
      </c>
      <c r="H3766">
        <v>1</v>
      </c>
      <c r="I3766">
        <v>1</v>
      </c>
      <c r="J3766">
        <v>1</v>
      </c>
      <c r="K3766">
        <v>2</v>
      </c>
      <c r="L3766">
        <v>2</v>
      </c>
      <c r="M3766">
        <v>3</v>
      </c>
      <c r="N3766">
        <v>0</v>
      </c>
      <c r="O3766">
        <v>1</v>
      </c>
      <c r="P3766">
        <v>1</v>
      </c>
      <c r="Q3766">
        <v>0</v>
      </c>
      <c r="R3766">
        <v>0</v>
      </c>
      <c r="S3766">
        <v>0</v>
      </c>
      <c r="T3766">
        <v>0</v>
      </c>
      <c r="U3766">
        <v>0</v>
      </c>
      <c r="V3766">
        <v>0</v>
      </c>
      <c r="W3766">
        <v>0</v>
      </c>
      <c r="X3766">
        <v>0</v>
      </c>
      <c r="Y3766">
        <v>0</v>
      </c>
      <c r="Z3766">
        <v>0</v>
      </c>
      <c r="AA3766">
        <v>0</v>
      </c>
      <c r="AB3766">
        <v>0</v>
      </c>
      <c r="AF3766">
        <v>54</v>
      </c>
      <c r="AG3766">
        <v>15</v>
      </c>
      <c r="AH3766">
        <v>3.629</v>
      </c>
      <c r="AI3766">
        <v>15</v>
      </c>
      <c r="AJ3766">
        <v>5</v>
      </c>
      <c r="AK3766">
        <v>4</v>
      </c>
      <c r="AL3766">
        <v>1</v>
      </c>
      <c r="AM3766">
        <v>1</v>
      </c>
      <c r="AN3766">
        <v>1</v>
      </c>
      <c r="AO3766">
        <v>2</v>
      </c>
      <c r="AP3766">
        <v>2</v>
      </c>
      <c r="AQ3766">
        <v>10</v>
      </c>
      <c r="AR3766">
        <v>0</v>
      </c>
      <c r="AS3766">
        <v>0</v>
      </c>
      <c r="AT3766">
        <v>1</v>
      </c>
      <c r="AU3766">
        <v>1</v>
      </c>
      <c r="AV3766">
        <v>0</v>
      </c>
      <c r="AW3766">
        <v>0</v>
      </c>
      <c r="AX3766">
        <v>0</v>
      </c>
      <c r="AY3766">
        <v>0</v>
      </c>
      <c r="AZ3766">
        <v>1</v>
      </c>
      <c r="BA3766">
        <v>1</v>
      </c>
      <c r="BB3766">
        <v>0</v>
      </c>
      <c r="BC3766">
        <v>0</v>
      </c>
      <c r="BD3766">
        <v>0</v>
      </c>
      <c r="BE3766">
        <v>0</v>
      </c>
      <c r="BF3766" s="15">
        <v>0</v>
      </c>
      <c r="BG3766" s="16">
        <v>1</v>
      </c>
      <c r="BH3766" s="17">
        <f t="shared" si="814"/>
        <v>1</v>
      </c>
      <c r="BI3766">
        <f t="shared" si="815"/>
        <v>0</v>
      </c>
      <c r="BJ3766">
        <f t="shared" si="816"/>
        <v>0.48484574887438997</v>
      </c>
      <c r="BK3766" s="15">
        <f t="shared" si="817"/>
        <v>0.48484574887438997</v>
      </c>
      <c r="BL3766" s="17">
        <f t="shared" si="818"/>
        <v>0.51515425112560997</v>
      </c>
      <c r="BM3766" s="15">
        <f t="shared" si="819"/>
        <v>-0.66328890641583049</v>
      </c>
      <c r="BN3766" s="17">
        <f t="shared" si="820"/>
        <v>100</v>
      </c>
      <c r="BO3766">
        <f t="shared" si="821"/>
        <v>0.94116616103818229</v>
      </c>
      <c r="DE3766" s="85">
        <v>0.30322916249813398</v>
      </c>
      <c r="DF3766" s="85">
        <v>1</v>
      </c>
      <c r="DG3766" s="85">
        <v>0</v>
      </c>
      <c r="DH3766" s="85">
        <f t="shared" si="826"/>
        <v>3315</v>
      </c>
      <c r="DI3766" s="85">
        <f t="shared" si="826"/>
        <v>446</v>
      </c>
      <c r="DJ3766" s="85">
        <f t="shared" si="822"/>
        <v>0.19146341463414629</v>
      </c>
      <c r="DK3766" s="85">
        <f t="shared" si="822"/>
        <v>0.69241379310344819</v>
      </c>
      <c r="DL3766" s="85">
        <f t="shared" si="823"/>
        <v>1.6888141295206069E-4</v>
      </c>
    </row>
    <row r="3767" spans="2:116">
      <c r="B3767">
        <v>0</v>
      </c>
      <c r="C3767">
        <v>0</v>
      </c>
      <c r="D3767">
        <v>0</v>
      </c>
      <c r="E3767">
        <v>11</v>
      </c>
      <c r="F3767">
        <v>5</v>
      </c>
      <c r="G3767">
        <v>3</v>
      </c>
      <c r="H3767">
        <v>1</v>
      </c>
      <c r="I3767">
        <v>1</v>
      </c>
      <c r="J3767">
        <v>1</v>
      </c>
      <c r="K3767">
        <v>2</v>
      </c>
      <c r="L3767">
        <v>2</v>
      </c>
      <c r="M3767">
        <v>5</v>
      </c>
      <c r="N3767">
        <v>1</v>
      </c>
      <c r="O3767">
        <v>0</v>
      </c>
      <c r="P3767">
        <v>1</v>
      </c>
      <c r="Q3767">
        <v>1</v>
      </c>
      <c r="R3767">
        <v>0</v>
      </c>
      <c r="S3767">
        <v>0</v>
      </c>
      <c r="T3767">
        <v>0</v>
      </c>
      <c r="U3767">
        <v>0</v>
      </c>
      <c r="V3767">
        <v>1</v>
      </c>
      <c r="W3767">
        <v>0</v>
      </c>
      <c r="X3767">
        <v>0</v>
      </c>
      <c r="Y3767">
        <v>0</v>
      </c>
      <c r="Z3767">
        <v>0</v>
      </c>
      <c r="AA3767">
        <v>0</v>
      </c>
      <c r="AB3767">
        <v>0</v>
      </c>
      <c r="AF3767">
        <v>54</v>
      </c>
      <c r="AG3767">
        <v>17</v>
      </c>
      <c r="AH3767">
        <v>0.21199999999999999</v>
      </c>
      <c r="AI3767">
        <v>15</v>
      </c>
      <c r="AJ3767">
        <v>5</v>
      </c>
      <c r="AK3767">
        <v>4</v>
      </c>
      <c r="AL3767">
        <v>2</v>
      </c>
      <c r="AM3767">
        <v>1</v>
      </c>
      <c r="AN3767">
        <v>1</v>
      </c>
      <c r="AO3767">
        <v>1</v>
      </c>
      <c r="AP3767">
        <v>1</v>
      </c>
      <c r="AQ3767">
        <v>9</v>
      </c>
      <c r="AR3767">
        <v>0</v>
      </c>
      <c r="AS3767">
        <v>0</v>
      </c>
      <c r="AT3767">
        <v>1</v>
      </c>
      <c r="AU3767">
        <v>1</v>
      </c>
      <c r="AV3767">
        <v>0</v>
      </c>
      <c r="AW3767">
        <v>0</v>
      </c>
      <c r="AX3767">
        <v>0</v>
      </c>
      <c r="AY3767">
        <v>0</v>
      </c>
      <c r="AZ3767">
        <v>0</v>
      </c>
      <c r="BA3767">
        <v>0</v>
      </c>
      <c r="BB3767">
        <v>0</v>
      </c>
      <c r="BC3767">
        <v>0</v>
      </c>
      <c r="BD3767">
        <v>0</v>
      </c>
      <c r="BE3767">
        <v>0</v>
      </c>
      <c r="BF3767" s="15">
        <v>0</v>
      </c>
      <c r="BG3767" s="16">
        <v>1</v>
      </c>
      <c r="BH3767" s="17">
        <f t="shared" si="814"/>
        <v>1</v>
      </c>
      <c r="BI3767">
        <f t="shared" si="815"/>
        <v>0</v>
      </c>
      <c r="BJ3767">
        <f t="shared" si="816"/>
        <v>0.15384497166829719</v>
      </c>
      <c r="BK3767" s="15">
        <f t="shared" si="817"/>
        <v>0.15384497166829719</v>
      </c>
      <c r="BL3767" s="17">
        <f t="shared" si="818"/>
        <v>0.84615502833170275</v>
      </c>
      <c r="BM3767" s="15">
        <f t="shared" si="819"/>
        <v>-0.16705268754485708</v>
      </c>
      <c r="BN3767" s="17">
        <f t="shared" si="820"/>
        <v>100</v>
      </c>
      <c r="BO3767">
        <f t="shared" si="821"/>
        <v>0.18181653067951534</v>
      </c>
      <c r="DE3767" s="85">
        <v>0.30325784557876329</v>
      </c>
      <c r="DF3767" s="85">
        <v>1</v>
      </c>
      <c r="DG3767" s="85">
        <v>0</v>
      </c>
      <c r="DH3767" s="85">
        <f t="shared" si="826"/>
        <v>3316</v>
      </c>
      <c r="DI3767" s="85">
        <f t="shared" si="826"/>
        <v>446</v>
      </c>
      <c r="DJ3767" s="85">
        <f t="shared" si="822"/>
        <v>0.1912195121951219</v>
      </c>
      <c r="DK3767" s="85">
        <f t="shared" si="822"/>
        <v>0.69241379310344819</v>
      </c>
      <c r="DL3767" s="85">
        <f t="shared" si="823"/>
        <v>1.6888141295206069E-4</v>
      </c>
    </row>
    <row r="3768" spans="2:116">
      <c r="B3768">
        <v>0</v>
      </c>
      <c r="C3768">
        <v>0</v>
      </c>
      <c r="D3768">
        <v>0</v>
      </c>
      <c r="E3768">
        <v>8</v>
      </c>
      <c r="F3768">
        <v>4</v>
      </c>
      <c r="G3768">
        <v>2</v>
      </c>
      <c r="H3768">
        <v>2</v>
      </c>
      <c r="I3768">
        <v>1</v>
      </c>
      <c r="J3768">
        <v>1</v>
      </c>
      <c r="K3768">
        <v>2</v>
      </c>
      <c r="L3768">
        <v>2</v>
      </c>
      <c r="M3768">
        <v>7</v>
      </c>
      <c r="N3768">
        <v>1</v>
      </c>
      <c r="O3768">
        <v>0</v>
      </c>
      <c r="P3768">
        <v>1</v>
      </c>
      <c r="Q3768">
        <v>1</v>
      </c>
      <c r="R3768">
        <v>0</v>
      </c>
      <c r="S3768">
        <v>0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0</v>
      </c>
      <c r="Z3768">
        <v>0</v>
      </c>
      <c r="AA3768">
        <v>1</v>
      </c>
      <c r="AB3768">
        <v>0</v>
      </c>
      <c r="AF3768">
        <v>54</v>
      </c>
      <c r="AG3768">
        <v>25</v>
      </c>
      <c r="AH3768">
        <v>3.496</v>
      </c>
      <c r="AI3768">
        <v>20</v>
      </c>
      <c r="AJ3768">
        <v>3</v>
      </c>
      <c r="AK3768">
        <v>6</v>
      </c>
      <c r="AL3768">
        <v>2</v>
      </c>
      <c r="AM3768">
        <v>2</v>
      </c>
      <c r="AN3768">
        <v>2</v>
      </c>
      <c r="AO3768">
        <v>2</v>
      </c>
      <c r="AP3768">
        <v>2</v>
      </c>
      <c r="AQ3768">
        <v>7</v>
      </c>
      <c r="AR3768">
        <v>1</v>
      </c>
      <c r="AS3768">
        <v>0</v>
      </c>
      <c r="AT3768">
        <v>1</v>
      </c>
      <c r="AU3768">
        <v>0</v>
      </c>
      <c r="AV3768">
        <v>0</v>
      </c>
      <c r="AW3768">
        <v>0</v>
      </c>
      <c r="AX3768">
        <v>0</v>
      </c>
      <c r="AY3768">
        <v>0</v>
      </c>
      <c r="AZ3768">
        <v>1</v>
      </c>
      <c r="BA3768">
        <v>0</v>
      </c>
      <c r="BB3768">
        <v>0</v>
      </c>
      <c r="BC3768">
        <v>0</v>
      </c>
      <c r="BD3768">
        <v>0</v>
      </c>
      <c r="BE3768">
        <v>0</v>
      </c>
      <c r="BF3768" s="15">
        <v>0</v>
      </c>
      <c r="BG3768" s="16">
        <v>1</v>
      </c>
      <c r="BH3768" s="17">
        <f t="shared" si="814"/>
        <v>1</v>
      </c>
      <c r="BI3768">
        <f t="shared" si="815"/>
        <v>0</v>
      </c>
      <c r="BJ3768">
        <f t="shared" si="816"/>
        <v>0.18009287376437522</v>
      </c>
      <c r="BK3768" s="15">
        <f t="shared" si="817"/>
        <v>0.18009287376437522</v>
      </c>
      <c r="BL3768" s="17">
        <f t="shared" si="818"/>
        <v>0.81990712623562478</v>
      </c>
      <c r="BM3768" s="15">
        <f t="shared" si="819"/>
        <v>-0.1985642058265768</v>
      </c>
      <c r="BN3768" s="17">
        <f t="shared" si="820"/>
        <v>100</v>
      </c>
      <c r="BO3768">
        <f t="shared" si="821"/>
        <v>0.21965033355816954</v>
      </c>
      <c r="DE3768" s="85">
        <v>0.30332832715055646</v>
      </c>
      <c r="DF3768" s="85">
        <v>1</v>
      </c>
      <c r="DG3768" s="85">
        <v>0</v>
      </c>
      <c r="DH3768" s="85">
        <f t="shared" ref="DH3768:DI3783" si="827">DH3767+DF3768</f>
        <v>3317</v>
      </c>
      <c r="DI3768" s="85">
        <f t="shared" si="827"/>
        <v>446</v>
      </c>
      <c r="DJ3768" s="85">
        <f t="shared" si="822"/>
        <v>0.19097560975609751</v>
      </c>
      <c r="DK3768" s="85">
        <f t="shared" si="822"/>
        <v>0.69241379310344819</v>
      </c>
      <c r="DL3768" s="85">
        <f t="shared" si="823"/>
        <v>0</v>
      </c>
    </row>
    <row r="3769" spans="2:116">
      <c r="B3769">
        <v>21</v>
      </c>
      <c r="C3769">
        <v>29</v>
      </c>
      <c r="D3769">
        <v>2.883</v>
      </c>
      <c r="E3769">
        <v>8</v>
      </c>
      <c r="F3769">
        <v>4</v>
      </c>
      <c r="G3769">
        <v>4</v>
      </c>
      <c r="H3769">
        <v>2</v>
      </c>
      <c r="I3769">
        <v>2</v>
      </c>
      <c r="J3769">
        <v>1</v>
      </c>
      <c r="K3769">
        <v>2</v>
      </c>
      <c r="L3769">
        <v>2</v>
      </c>
      <c r="M3769">
        <v>5</v>
      </c>
      <c r="N3769">
        <v>1</v>
      </c>
      <c r="O3769">
        <v>0</v>
      </c>
      <c r="P3769">
        <v>1</v>
      </c>
      <c r="Q3769">
        <v>0</v>
      </c>
      <c r="R3769">
        <v>0</v>
      </c>
      <c r="S3769">
        <v>0</v>
      </c>
      <c r="T3769">
        <v>0</v>
      </c>
      <c r="U3769">
        <v>0</v>
      </c>
      <c r="V3769">
        <v>0</v>
      </c>
      <c r="W3769">
        <v>1</v>
      </c>
      <c r="X3769">
        <v>0</v>
      </c>
      <c r="Y3769">
        <v>0</v>
      </c>
      <c r="Z3769">
        <v>0</v>
      </c>
      <c r="AA3769">
        <v>0</v>
      </c>
      <c r="AB3769">
        <v>0</v>
      </c>
      <c r="AF3769">
        <v>54</v>
      </c>
      <c r="AG3769">
        <v>38</v>
      </c>
      <c r="AH3769">
        <v>4.7229999999999999</v>
      </c>
      <c r="AI3769">
        <v>12</v>
      </c>
      <c r="AJ3769">
        <v>5</v>
      </c>
      <c r="AK3769">
        <v>3</v>
      </c>
      <c r="AL3769">
        <v>1</v>
      </c>
      <c r="AM3769">
        <v>1</v>
      </c>
      <c r="AN3769">
        <v>1</v>
      </c>
      <c r="AO3769">
        <v>2</v>
      </c>
      <c r="AP3769">
        <v>2</v>
      </c>
      <c r="AQ3769">
        <v>9</v>
      </c>
      <c r="AR3769">
        <v>1</v>
      </c>
      <c r="AS3769">
        <v>0</v>
      </c>
      <c r="AT3769">
        <v>1</v>
      </c>
      <c r="AU3769">
        <v>1</v>
      </c>
      <c r="AV3769">
        <v>0</v>
      </c>
      <c r="AW3769">
        <v>0</v>
      </c>
      <c r="AX3769">
        <v>0</v>
      </c>
      <c r="AY3769">
        <v>0</v>
      </c>
      <c r="AZ3769">
        <v>1</v>
      </c>
      <c r="BA3769">
        <v>0</v>
      </c>
      <c r="BB3769">
        <v>0</v>
      </c>
      <c r="BC3769">
        <v>0</v>
      </c>
      <c r="BD3769">
        <v>0</v>
      </c>
      <c r="BE3769">
        <v>0</v>
      </c>
      <c r="BF3769" s="15">
        <v>0</v>
      </c>
      <c r="BG3769" s="16">
        <v>1</v>
      </c>
      <c r="BH3769" s="17">
        <f t="shared" si="814"/>
        <v>1</v>
      </c>
      <c r="BI3769">
        <f t="shared" si="815"/>
        <v>0</v>
      </c>
      <c r="BJ3769">
        <f t="shared" si="816"/>
        <v>0.32328933135220883</v>
      </c>
      <c r="BK3769" s="15">
        <f t="shared" si="817"/>
        <v>0.32328933135220883</v>
      </c>
      <c r="BL3769" s="17">
        <f t="shared" si="818"/>
        <v>0.67671066864779117</v>
      </c>
      <c r="BM3769" s="15">
        <f t="shared" si="819"/>
        <v>-0.39051147017030169</v>
      </c>
      <c r="BN3769" s="17">
        <f t="shared" si="820"/>
        <v>100</v>
      </c>
      <c r="BO3769">
        <f t="shared" si="821"/>
        <v>0.47773641872413247</v>
      </c>
      <c r="DE3769" s="85">
        <v>0.30365079353393842</v>
      </c>
      <c r="DF3769" s="85">
        <v>0</v>
      </c>
      <c r="DG3769" s="85">
        <v>1</v>
      </c>
      <c r="DH3769" s="85">
        <f t="shared" si="827"/>
        <v>3317</v>
      </c>
      <c r="DI3769" s="85">
        <f t="shared" si="827"/>
        <v>447</v>
      </c>
      <c r="DJ3769" s="85">
        <f t="shared" si="822"/>
        <v>0.19097560975609751</v>
      </c>
      <c r="DK3769" s="85">
        <f t="shared" si="822"/>
        <v>0.69172413793103449</v>
      </c>
      <c r="DL3769" s="85">
        <f t="shared" si="823"/>
        <v>0</v>
      </c>
    </row>
    <row r="3770" spans="2:116">
      <c r="B3770">
        <v>52</v>
      </c>
      <c r="C3770">
        <v>-21</v>
      </c>
      <c r="D3770">
        <v>0.105</v>
      </c>
      <c r="E3770">
        <v>10</v>
      </c>
      <c r="F3770">
        <v>5</v>
      </c>
      <c r="G3770">
        <v>3</v>
      </c>
      <c r="H3770">
        <v>1</v>
      </c>
      <c r="I3770">
        <v>2</v>
      </c>
      <c r="J3770">
        <v>1</v>
      </c>
      <c r="K3770">
        <v>2</v>
      </c>
      <c r="L3770">
        <v>2</v>
      </c>
      <c r="M3770">
        <v>6</v>
      </c>
      <c r="N3770">
        <v>1</v>
      </c>
      <c r="O3770">
        <v>0</v>
      </c>
      <c r="P3770">
        <v>1</v>
      </c>
      <c r="Q3770">
        <v>1</v>
      </c>
      <c r="R3770">
        <v>0</v>
      </c>
      <c r="S3770">
        <v>0</v>
      </c>
      <c r="T3770">
        <v>0</v>
      </c>
      <c r="U3770">
        <v>0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0</v>
      </c>
      <c r="AF3770">
        <v>54</v>
      </c>
      <c r="AG3770">
        <v>44</v>
      </c>
      <c r="AH3770">
        <v>10.045</v>
      </c>
      <c r="AI3770">
        <v>10</v>
      </c>
      <c r="AJ3770">
        <v>5</v>
      </c>
      <c r="AK3770">
        <v>5</v>
      </c>
      <c r="AL3770">
        <v>1</v>
      </c>
      <c r="AM3770">
        <v>1</v>
      </c>
      <c r="AN3770">
        <v>1</v>
      </c>
      <c r="AO3770">
        <v>1</v>
      </c>
      <c r="AP3770">
        <v>1</v>
      </c>
      <c r="AQ3770">
        <v>10</v>
      </c>
      <c r="AR3770">
        <v>0</v>
      </c>
      <c r="AS3770">
        <v>0</v>
      </c>
      <c r="AT3770">
        <v>0</v>
      </c>
      <c r="AU3770">
        <v>0</v>
      </c>
      <c r="AV3770">
        <v>0</v>
      </c>
      <c r="AW3770">
        <v>0</v>
      </c>
      <c r="AX3770">
        <v>0</v>
      </c>
      <c r="AY3770">
        <v>0</v>
      </c>
      <c r="AZ3770">
        <v>0</v>
      </c>
      <c r="BA3770">
        <v>0</v>
      </c>
      <c r="BB3770">
        <v>0</v>
      </c>
      <c r="BC3770">
        <v>0</v>
      </c>
      <c r="BD3770">
        <v>0</v>
      </c>
      <c r="BE3770">
        <v>0</v>
      </c>
      <c r="BF3770" s="15">
        <v>0</v>
      </c>
      <c r="BG3770" s="16">
        <v>1</v>
      </c>
      <c r="BH3770" s="17">
        <f t="shared" si="814"/>
        <v>1</v>
      </c>
      <c r="BI3770">
        <f t="shared" si="815"/>
        <v>0</v>
      </c>
      <c r="BJ3770">
        <f t="shared" si="816"/>
        <v>0.1152843698196037</v>
      </c>
      <c r="BK3770" s="15">
        <f t="shared" si="817"/>
        <v>0.1152843698196037</v>
      </c>
      <c r="BL3770" s="17">
        <f t="shared" si="818"/>
        <v>0.88471563018039634</v>
      </c>
      <c r="BM3770" s="15">
        <f t="shared" si="819"/>
        <v>-0.12248900743918865</v>
      </c>
      <c r="BN3770" s="17">
        <f t="shared" si="820"/>
        <v>100</v>
      </c>
      <c r="BO3770">
        <f t="shared" si="821"/>
        <v>0.13030669504063902</v>
      </c>
      <c r="DE3770" s="85">
        <v>0.30373970011167734</v>
      </c>
      <c r="DF3770" s="85">
        <v>0</v>
      </c>
      <c r="DG3770" s="85">
        <v>1</v>
      </c>
      <c r="DH3770" s="85">
        <f t="shared" si="827"/>
        <v>3317</v>
      </c>
      <c r="DI3770" s="85">
        <f t="shared" si="827"/>
        <v>448</v>
      </c>
      <c r="DJ3770" s="85">
        <f t="shared" si="822"/>
        <v>0.19097560975609751</v>
      </c>
      <c r="DK3770" s="85">
        <f t="shared" si="822"/>
        <v>0.69103448275862067</v>
      </c>
      <c r="DL3770" s="85">
        <f t="shared" si="823"/>
        <v>1.6854499579478568E-4</v>
      </c>
    </row>
    <row r="3771" spans="2:116">
      <c r="B3771">
        <v>40</v>
      </c>
      <c r="C3771">
        <v>-13</v>
      </c>
      <c r="D3771">
        <v>0.01</v>
      </c>
      <c r="E3771">
        <v>7</v>
      </c>
      <c r="F3771">
        <v>4</v>
      </c>
      <c r="G3771">
        <v>2</v>
      </c>
      <c r="H3771">
        <v>1</v>
      </c>
      <c r="I3771">
        <v>2</v>
      </c>
      <c r="J3771">
        <v>1</v>
      </c>
      <c r="K3771">
        <v>2</v>
      </c>
      <c r="L3771">
        <v>2</v>
      </c>
      <c r="M3771">
        <v>3</v>
      </c>
      <c r="N3771">
        <v>0</v>
      </c>
      <c r="O3771">
        <v>0</v>
      </c>
      <c r="P3771">
        <v>1</v>
      </c>
      <c r="Q3771">
        <v>1</v>
      </c>
      <c r="R3771">
        <v>0</v>
      </c>
      <c r="S3771">
        <v>1</v>
      </c>
      <c r="T3771">
        <v>0</v>
      </c>
      <c r="U3771">
        <v>0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0</v>
      </c>
      <c r="AF3771">
        <v>54</v>
      </c>
      <c r="AG3771">
        <v>46</v>
      </c>
      <c r="AH3771">
        <v>10.878</v>
      </c>
      <c r="AI3771">
        <v>30</v>
      </c>
      <c r="AJ3771">
        <v>5</v>
      </c>
      <c r="AK3771">
        <v>5</v>
      </c>
      <c r="AL3771">
        <v>2</v>
      </c>
      <c r="AM3771">
        <v>1</v>
      </c>
      <c r="AN3771">
        <v>1</v>
      </c>
      <c r="AO3771">
        <v>2</v>
      </c>
      <c r="AP3771">
        <v>1</v>
      </c>
      <c r="AQ3771">
        <v>10</v>
      </c>
      <c r="AR3771">
        <v>1</v>
      </c>
      <c r="AS3771">
        <v>0</v>
      </c>
      <c r="AT3771">
        <v>1</v>
      </c>
      <c r="AU3771">
        <v>1</v>
      </c>
      <c r="AV3771">
        <v>0</v>
      </c>
      <c r="AW3771">
        <v>1</v>
      </c>
      <c r="AX3771">
        <v>0</v>
      </c>
      <c r="AY3771">
        <v>0</v>
      </c>
      <c r="AZ3771">
        <v>0</v>
      </c>
      <c r="BA3771">
        <v>1</v>
      </c>
      <c r="BB3771">
        <v>0</v>
      </c>
      <c r="BC3771">
        <v>0</v>
      </c>
      <c r="BD3771">
        <v>0</v>
      </c>
      <c r="BE3771">
        <v>1</v>
      </c>
      <c r="BF3771" s="15">
        <v>1</v>
      </c>
      <c r="BG3771" s="16">
        <v>0</v>
      </c>
      <c r="BH3771" s="17">
        <f t="shared" si="814"/>
        <v>1</v>
      </c>
      <c r="BI3771">
        <f t="shared" si="815"/>
        <v>1</v>
      </c>
      <c r="BJ3771">
        <f t="shared" si="816"/>
        <v>0.48488349636707323</v>
      </c>
      <c r="BK3771" s="15">
        <f t="shared" si="817"/>
        <v>0.48488349636707323</v>
      </c>
      <c r="BL3771" s="17">
        <f t="shared" si="818"/>
        <v>0.51511650363292683</v>
      </c>
      <c r="BM3771" s="15">
        <f t="shared" si="819"/>
        <v>-0.72384663057671783</v>
      </c>
      <c r="BN3771" s="17">
        <f t="shared" si="820"/>
        <v>0</v>
      </c>
      <c r="BO3771">
        <f t="shared" si="821"/>
        <v>1.0623510750363139</v>
      </c>
      <c r="DE3771" s="85">
        <v>0.30390531119701419</v>
      </c>
      <c r="DF3771" s="85">
        <v>1</v>
      </c>
      <c r="DG3771" s="85">
        <v>0</v>
      </c>
      <c r="DH3771" s="85">
        <f t="shared" si="827"/>
        <v>3318</v>
      </c>
      <c r="DI3771" s="85">
        <f t="shared" si="827"/>
        <v>448</v>
      </c>
      <c r="DJ3771" s="85">
        <f t="shared" si="822"/>
        <v>0.19073170731707312</v>
      </c>
      <c r="DK3771" s="85">
        <f t="shared" si="822"/>
        <v>0.69103448275862067</v>
      </c>
      <c r="DL3771" s="85">
        <f t="shared" si="823"/>
        <v>0</v>
      </c>
    </row>
    <row r="3772" spans="2:116">
      <c r="B3772">
        <v>16</v>
      </c>
      <c r="C3772">
        <v>2</v>
      </c>
      <c r="D3772">
        <v>0.04</v>
      </c>
      <c r="E3772">
        <v>4</v>
      </c>
      <c r="F3772">
        <v>5</v>
      </c>
      <c r="G3772">
        <v>2</v>
      </c>
      <c r="H3772">
        <v>1</v>
      </c>
      <c r="I3772">
        <v>1</v>
      </c>
      <c r="J3772">
        <v>1</v>
      </c>
      <c r="K3772">
        <v>2</v>
      </c>
      <c r="L3772">
        <v>1</v>
      </c>
      <c r="M3772">
        <v>5</v>
      </c>
      <c r="N3772">
        <v>0</v>
      </c>
      <c r="O3772">
        <v>0</v>
      </c>
      <c r="P3772">
        <v>1</v>
      </c>
      <c r="Q3772">
        <v>0</v>
      </c>
      <c r="R3772">
        <v>0</v>
      </c>
      <c r="S3772">
        <v>0</v>
      </c>
      <c r="T3772">
        <v>0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0</v>
      </c>
      <c r="AF3772">
        <v>54</v>
      </c>
      <c r="AG3772">
        <v>56</v>
      </c>
      <c r="AH3772">
        <v>0.47099999999999997</v>
      </c>
      <c r="AI3772">
        <v>15</v>
      </c>
      <c r="AJ3772">
        <v>5</v>
      </c>
      <c r="AK3772">
        <v>5</v>
      </c>
      <c r="AL3772">
        <v>2</v>
      </c>
      <c r="AM3772">
        <v>1</v>
      </c>
      <c r="AN3772">
        <v>1</v>
      </c>
      <c r="AO3772">
        <v>1</v>
      </c>
      <c r="AP3772">
        <v>1</v>
      </c>
      <c r="AQ3772">
        <v>10</v>
      </c>
      <c r="AR3772">
        <v>1</v>
      </c>
      <c r="AS3772">
        <v>0</v>
      </c>
      <c r="AT3772">
        <v>0</v>
      </c>
      <c r="AU3772">
        <v>1</v>
      </c>
      <c r="AV3772">
        <v>0</v>
      </c>
      <c r="AW3772">
        <v>0</v>
      </c>
      <c r="AX3772">
        <v>0</v>
      </c>
      <c r="AY3772">
        <v>0</v>
      </c>
      <c r="AZ3772">
        <v>0</v>
      </c>
      <c r="BA3772">
        <v>0</v>
      </c>
      <c r="BB3772">
        <v>0</v>
      </c>
      <c r="BC3772">
        <v>0</v>
      </c>
      <c r="BD3772">
        <v>0</v>
      </c>
      <c r="BE3772">
        <v>0</v>
      </c>
      <c r="BF3772" s="15">
        <v>0</v>
      </c>
      <c r="BG3772" s="16">
        <v>1</v>
      </c>
      <c r="BH3772" s="17">
        <f t="shared" si="814"/>
        <v>1</v>
      </c>
      <c r="BI3772">
        <f t="shared" si="815"/>
        <v>0</v>
      </c>
      <c r="BJ3772">
        <f t="shared" si="816"/>
        <v>0.15967853333593121</v>
      </c>
      <c r="BK3772" s="15">
        <f t="shared" si="817"/>
        <v>0.15967853333593121</v>
      </c>
      <c r="BL3772" s="17">
        <f t="shared" si="818"/>
        <v>0.84032146666406882</v>
      </c>
      <c r="BM3772" s="15">
        <f t="shared" si="819"/>
        <v>-0.17397076194553066</v>
      </c>
      <c r="BN3772" s="17">
        <f t="shared" si="820"/>
        <v>100</v>
      </c>
      <c r="BO3772">
        <f t="shared" si="821"/>
        <v>0.19002077141957044</v>
      </c>
      <c r="DE3772" s="85">
        <v>0.30393473986140179</v>
      </c>
      <c r="DF3772" s="85">
        <v>0</v>
      </c>
      <c r="DG3772" s="85">
        <v>1</v>
      </c>
      <c r="DH3772" s="85">
        <f t="shared" si="827"/>
        <v>3318</v>
      </c>
      <c r="DI3772" s="85">
        <f t="shared" si="827"/>
        <v>449</v>
      </c>
      <c r="DJ3772" s="85">
        <f t="shared" si="822"/>
        <v>0.19073170731707312</v>
      </c>
      <c r="DK3772" s="85">
        <f t="shared" si="822"/>
        <v>0.69034482758620697</v>
      </c>
      <c r="DL3772" s="85">
        <f t="shared" si="823"/>
        <v>0</v>
      </c>
    </row>
    <row r="3773" spans="2:116">
      <c r="B3773">
        <v>31</v>
      </c>
      <c r="C3773">
        <v>6</v>
      </c>
      <c r="D3773">
        <v>1.7000000000000001E-2</v>
      </c>
      <c r="E3773">
        <v>5</v>
      </c>
      <c r="F3773">
        <v>5</v>
      </c>
      <c r="G3773">
        <v>2</v>
      </c>
      <c r="H3773">
        <v>1</v>
      </c>
      <c r="I3773">
        <v>1</v>
      </c>
      <c r="J3773">
        <v>1</v>
      </c>
      <c r="K3773">
        <v>1</v>
      </c>
      <c r="L3773">
        <v>1</v>
      </c>
      <c r="M3773">
        <v>10</v>
      </c>
      <c r="N3773">
        <v>0</v>
      </c>
      <c r="O3773">
        <v>0</v>
      </c>
      <c r="P3773">
        <v>1</v>
      </c>
      <c r="Q3773">
        <v>0</v>
      </c>
      <c r="R3773">
        <v>0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v>0</v>
      </c>
      <c r="Y3773">
        <v>0</v>
      </c>
      <c r="Z3773">
        <v>0</v>
      </c>
      <c r="AA3773">
        <v>0</v>
      </c>
      <c r="AB3773">
        <v>0</v>
      </c>
      <c r="AF3773">
        <v>54</v>
      </c>
      <c r="AG3773">
        <v>72</v>
      </c>
      <c r="AH3773">
        <v>6.8520000000000003</v>
      </c>
      <c r="AI3773">
        <v>4</v>
      </c>
      <c r="AJ3773">
        <v>5</v>
      </c>
      <c r="AK3773">
        <v>6</v>
      </c>
      <c r="AL3773">
        <v>2</v>
      </c>
      <c r="AM3773">
        <v>1</v>
      </c>
      <c r="AN3773">
        <v>1</v>
      </c>
      <c r="AO3773">
        <v>2</v>
      </c>
      <c r="AP3773">
        <v>1</v>
      </c>
      <c r="AQ3773">
        <v>9</v>
      </c>
      <c r="AR3773">
        <v>1</v>
      </c>
      <c r="AS3773">
        <v>0</v>
      </c>
      <c r="AT3773">
        <v>1</v>
      </c>
      <c r="AU3773">
        <v>0</v>
      </c>
      <c r="AV3773">
        <v>0</v>
      </c>
      <c r="AW3773">
        <v>0</v>
      </c>
      <c r="AX3773">
        <v>0</v>
      </c>
      <c r="AY3773">
        <v>0</v>
      </c>
      <c r="AZ3773">
        <v>0</v>
      </c>
      <c r="BA3773">
        <v>0</v>
      </c>
      <c r="BB3773">
        <v>0</v>
      </c>
      <c r="BC3773">
        <v>0</v>
      </c>
      <c r="BD3773">
        <v>0</v>
      </c>
      <c r="BE3773">
        <v>0</v>
      </c>
      <c r="BF3773" s="15">
        <v>1</v>
      </c>
      <c r="BG3773" s="16">
        <v>0</v>
      </c>
      <c r="BH3773" s="17">
        <f t="shared" si="814"/>
        <v>1</v>
      </c>
      <c r="BI3773">
        <f t="shared" si="815"/>
        <v>1</v>
      </c>
      <c r="BJ3773">
        <f t="shared" si="816"/>
        <v>0.16636109230873089</v>
      </c>
      <c r="BK3773" s="15">
        <f t="shared" si="817"/>
        <v>0.16636109230873089</v>
      </c>
      <c r="BL3773" s="17">
        <f t="shared" si="818"/>
        <v>0.83363890769126914</v>
      </c>
      <c r="BM3773" s="15">
        <f t="shared" si="819"/>
        <v>-1.7935945981952783</v>
      </c>
      <c r="BN3773" s="17">
        <f t="shared" si="820"/>
        <v>0</v>
      </c>
      <c r="BO3773">
        <f t="shared" si="821"/>
        <v>5.0110208830813177</v>
      </c>
      <c r="DE3773" s="85">
        <v>0.30406371271844268</v>
      </c>
      <c r="DF3773" s="85">
        <v>0</v>
      </c>
      <c r="DG3773" s="85">
        <v>1</v>
      </c>
      <c r="DH3773" s="85">
        <f t="shared" si="827"/>
        <v>3318</v>
      </c>
      <c r="DI3773" s="85">
        <f t="shared" si="827"/>
        <v>450</v>
      </c>
      <c r="DJ3773" s="85">
        <f t="shared" si="822"/>
        <v>0.19073170731707312</v>
      </c>
      <c r="DK3773" s="85">
        <f t="shared" si="822"/>
        <v>0.68965517241379315</v>
      </c>
      <c r="DL3773" s="85">
        <f t="shared" si="823"/>
        <v>1.6820857863751067E-4</v>
      </c>
    </row>
    <row r="3774" spans="2:116">
      <c r="B3774">
        <v>3</v>
      </c>
      <c r="C3774">
        <v>-1</v>
      </c>
      <c r="D3774">
        <v>0</v>
      </c>
      <c r="E3774">
        <v>1</v>
      </c>
      <c r="F3774">
        <v>4</v>
      </c>
      <c r="G3774">
        <v>1</v>
      </c>
      <c r="H3774">
        <v>1</v>
      </c>
      <c r="I3774">
        <v>1</v>
      </c>
      <c r="J3774">
        <v>1</v>
      </c>
      <c r="K3774">
        <v>1</v>
      </c>
      <c r="L3774">
        <v>2</v>
      </c>
      <c r="M3774">
        <v>5</v>
      </c>
      <c r="N3774">
        <v>0</v>
      </c>
      <c r="O3774">
        <v>1</v>
      </c>
      <c r="P3774">
        <v>1</v>
      </c>
      <c r="Q3774">
        <v>0</v>
      </c>
      <c r="R3774">
        <v>0</v>
      </c>
      <c r="S3774">
        <v>0</v>
      </c>
      <c r="T3774">
        <v>0</v>
      </c>
      <c r="U3774">
        <v>0</v>
      </c>
      <c r="V3774">
        <v>0</v>
      </c>
      <c r="W3774">
        <v>0</v>
      </c>
      <c r="X3774">
        <v>0</v>
      </c>
      <c r="Y3774">
        <v>0</v>
      </c>
      <c r="Z3774">
        <v>0</v>
      </c>
      <c r="AA3774">
        <v>0</v>
      </c>
      <c r="AB3774">
        <v>0</v>
      </c>
      <c r="AF3774">
        <v>54</v>
      </c>
      <c r="AG3774">
        <v>72</v>
      </c>
      <c r="AH3774">
        <v>9.4809999999999999</v>
      </c>
      <c r="AI3774">
        <v>10</v>
      </c>
      <c r="AJ3774">
        <v>5</v>
      </c>
      <c r="AK3774">
        <v>3</v>
      </c>
      <c r="AL3774">
        <v>2</v>
      </c>
      <c r="AM3774">
        <v>1</v>
      </c>
      <c r="AN3774">
        <v>1</v>
      </c>
      <c r="AO3774">
        <v>2</v>
      </c>
      <c r="AP3774">
        <v>2</v>
      </c>
      <c r="AQ3774">
        <v>8</v>
      </c>
      <c r="AR3774">
        <v>1</v>
      </c>
      <c r="AS3774">
        <v>0</v>
      </c>
      <c r="AT3774">
        <v>1</v>
      </c>
      <c r="AU3774">
        <v>1</v>
      </c>
      <c r="AV3774">
        <v>0</v>
      </c>
      <c r="AW3774">
        <v>0</v>
      </c>
      <c r="AX3774">
        <v>0</v>
      </c>
      <c r="AY3774">
        <v>0</v>
      </c>
      <c r="AZ3774">
        <v>0</v>
      </c>
      <c r="BA3774">
        <v>0</v>
      </c>
      <c r="BB3774">
        <v>0</v>
      </c>
      <c r="BC3774">
        <v>0</v>
      </c>
      <c r="BD3774">
        <v>0</v>
      </c>
      <c r="BE3774">
        <v>0</v>
      </c>
      <c r="BF3774" s="15">
        <v>0</v>
      </c>
      <c r="BG3774" s="16">
        <v>1</v>
      </c>
      <c r="BH3774" s="17">
        <f t="shared" si="814"/>
        <v>1</v>
      </c>
      <c r="BI3774">
        <f t="shared" si="815"/>
        <v>0</v>
      </c>
      <c r="BJ3774">
        <f t="shared" si="816"/>
        <v>0.19371599911642842</v>
      </c>
      <c r="BK3774" s="15">
        <f t="shared" si="817"/>
        <v>0.19371599911642842</v>
      </c>
      <c r="BL3774" s="17">
        <f t="shared" si="818"/>
        <v>0.80628400088357155</v>
      </c>
      <c r="BM3774" s="15">
        <f t="shared" si="819"/>
        <v>-0.215319240122815</v>
      </c>
      <c r="BN3774" s="17">
        <f t="shared" si="820"/>
        <v>100</v>
      </c>
      <c r="BO3774">
        <f t="shared" si="821"/>
        <v>0.24025777381684801</v>
      </c>
      <c r="DE3774" s="85">
        <v>0.3042289106089201</v>
      </c>
      <c r="DF3774" s="85">
        <v>1</v>
      </c>
      <c r="DG3774" s="85">
        <v>0</v>
      </c>
      <c r="DH3774" s="85">
        <f t="shared" si="827"/>
        <v>3319</v>
      </c>
      <c r="DI3774" s="85">
        <f t="shared" si="827"/>
        <v>450</v>
      </c>
      <c r="DJ3774" s="85">
        <f t="shared" si="822"/>
        <v>0.19048780487804873</v>
      </c>
      <c r="DK3774" s="85">
        <f t="shared" si="822"/>
        <v>0.68965517241379315</v>
      </c>
      <c r="DL3774" s="85">
        <f t="shared" si="823"/>
        <v>0</v>
      </c>
    </row>
    <row r="3775" spans="2:116">
      <c r="B3775">
        <v>4</v>
      </c>
      <c r="C3775">
        <v>0</v>
      </c>
      <c r="D3775">
        <v>0</v>
      </c>
      <c r="E3775">
        <v>5</v>
      </c>
      <c r="F3775">
        <v>2</v>
      </c>
      <c r="G3775">
        <v>4</v>
      </c>
      <c r="H3775">
        <v>1</v>
      </c>
      <c r="I3775">
        <v>2</v>
      </c>
      <c r="J3775">
        <v>1</v>
      </c>
      <c r="K3775">
        <v>2</v>
      </c>
      <c r="L3775">
        <v>2</v>
      </c>
      <c r="M3775">
        <v>3</v>
      </c>
      <c r="N3775">
        <v>1</v>
      </c>
      <c r="O3775">
        <v>0</v>
      </c>
      <c r="P3775">
        <v>1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0</v>
      </c>
      <c r="Y3775">
        <v>0</v>
      </c>
      <c r="Z3775">
        <v>0</v>
      </c>
      <c r="AA3775">
        <v>0</v>
      </c>
      <c r="AB3775">
        <v>0</v>
      </c>
      <c r="AF3775">
        <v>54</v>
      </c>
      <c r="AG3775">
        <v>75</v>
      </c>
      <c r="AH3775">
        <v>6.2830000000000004</v>
      </c>
      <c r="AI3775">
        <v>11</v>
      </c>
      <c r="AJ3775">
        <v>5</v>
      </c>
      <c r="AK3775">
        <v>4</v>
      </c>
      <c r="AL3775">
        <v>1</v>
      </c>
      <c r="AM3775">
        <v>1</v>
      </c>
      <c r="AN3775">
        <v>1</v>
      </c>
      <c r="AO3775">
        <v>1</v>
      </c>
      <c r="AP3775">
        <v>1</v>
      </c>
      <c r="AQ3775">
        <v>8</v>
      </c>
      <c r="AR3775">
        <v>1</v>
      </c>
      <c r="AS3775">
        <v>1</v>
      </c>
      <c r="AT3775">
        <v>1</v>
      </c>
      <c r="AU3775">
        <v>0</v>
      </c>
      <c r="AV3775">
        <v>0</v>
      </c>
      <c r="AW3775">
        <v>0</v>
      </c>
      <c r="AX3775">
        <v>0</v>
      </c>
      <c r="AY3775">
        <v>0</v>
      </c>
      <c r="AZ3775">
        <v>1</v>
      </c>
      <c r="BA3775">
        <v>0</v>
      </c>
      <c r="BB3775">
        <v>1</v>
      </c>
      <c r="BC3775">
        <v>0</v>
      </c>
      <c r="BD3775">
        <v>0</v>
      </c>
      <c r="BE3775">
        <v>0</v>
      </c>
      <c r="BF3775" s="15">
        <v>0</v>
      </c>
      <c r="BG3775" s="16">
        <v>1</v>
      </c>
      <c r="BH3775" s="17">
        <f t="shared" si="814"/>
        <v>1</v>
      </c>
      <c r="BI3775">
        <f t="shared" si="815"/>
        <v>0</v>
      </c>
      <c r="BJ3775">
        <f t="shared" si="816"/>
        <v>0.55124699641899644</v>
      </c>
      <c r="BK3775" s="15">
        <f t="shared" si="817"/>
        <v>0.55124699641899644</v>
      </c>
      <c r="BL3775" s="17">
        <f t="shared" si="818"/>
        <v>0.44875300358100356</v>
      </c>
      <c r="BM3775" s="15">
        <f t="shared" si="819"/>
        <v>-0.80128264598532684</v>
      </c>
      <c r="BN3775" s="17">
        <f t="shared" si="820"/>
        <v>0</v>
      </c>
      <c r="BO3775">
        <f t="shared" si="821"/>
        <v>1.2283973411210649</v>
      </c>
      <c r="DE3775" s="85">
        <v>0.3043732880129133</v>
      </c>
      <c r="DF3775" s="85">
        <v>0</v>
      </c>
      <c r="DG3775" s="85">
        <v>1</v>
      </c>
      <c r="DH3775" s="85">
        <f t="shared" si="827"/>
        <v>3319</v>
      </c>
      <c r="DI3775" s="85">
        <f t="shared" si="827"/>
        <v>451</v>
      </c>
      <c r="DJ3775" s="85">
        <f t="shared" si="822"/>
        <v>0.19048780487804873</v>
      </c>
      <c r="DK3775" s="85">
        <f t="shared" si="822"/>
        <v>0.68896551724137933</v>
      </c>
      <c r="DL3775" s="85">
        <f t="shared" si="823"/>
        <v>0</v>
      </c>
    </row>
    <row r="3776" spans="2:116">
      <c r="B3776">
        <v>48</v>
      </c>
      <c r="C3776">
        <v>-9</v>
      </c>
      <c r="D3776">
        <v>0.112</v>
      </c>
      <c r="E3776">
        <v>7</v>
      </c>
      <c r="F3776">
        <v>4</v>
      </c>
      <c r="G3776">
        <v>3</v>
      </c>
      <c r="H3776">
        <v>1</v>
      </c>
      <c r="I3776">
        <v>1</v>
      </c>
      <c r="J3776">
        <v>1</v>
      </c>
      <c r="K3776">
        <v>2</v>
      </c>
      <c r="L3776">
        <v>2</v>
      </c>
      <c r="M3776">
        <v>5</v>
      </c>
      <c r="N3776">
        <v>0</v>
      </c>
      <c r="O3776">
        <v>0</v>
      </c>
      <c r="P3776">
        <v>1</v>
      </c>
      <c r="Q3776">
        <v>1</v>
      </c>
      <c r="R3776">
        <v>0</v>
      </c>
      <c r="S3776">
        <v>1</v>
      </c>
      <c r="T3776">
        <v>0</v>
      </c>
      <c r="U3776">
        <v>0</v>
      </c>
      <c r="V3776">
        <v>0</v>
      </c>
      <c r="W3776">
        <v>0</v>
      </c>
      <c r="X3776">
        <v>0</v>
      </c>
      <c r="Y3776">
        <v>0</v>
      </c>
      <c r="Z3776">
        <v>0</v>
      </c>
      <c r="AA3776">
        <v>1</v>
      </c>
      <c r="AB3776">
        <v>0</v>
      </c>
      <c r="AF3776">
        <v>54</v>
      </c>
      <c r="AG3776">
        <v>80</v>
      </c>
      <c r="AH3776">
        <v>5.5919999999999996</v>
      </c>
      <c r="AI3776">
        <v>20</v>
      </c>
      <c r="AJ3776">
        <v>5</v>
      </c>
      <c r="AK3776">
        <v>5</v>
      </c>
      <c r="AL3776">
        <v>1</v>
      </c>
      <c r="AM3776">
        <v>1</v>
      </c>
      <c r="AN3776">
        <v>1</v>
      </c>
      <c r="AO3776">
        <v>1</v>
      </c>
      <c r="AP3776">
        <v>1</v>
      </c>
      <c r="AQ3776">
        <v>9</v>
      </c>
      <c r="AR3776">
        <v>0</v>
      </c>
      <c r="AS3776">
        <v>0</v>
      </c>
      <c r="AT3776">
        <v>0</v>
      </c>
      <c r="AU3776">
        <v>0</v>
      </c>
      <c r="AV3776">
        <v>0</v>
      </c>
      <c r="AW3776">
        <v>0</v>
      </c>
      <c r="AX3776">
        <v>0</v>
      </c>
      <c r="AY3776">
        <v>0</v>
      </c>
      <c r="AZ3776">
        <v>0</v>
      </c>
      <c r="BA3776">
        <v>0</v>
      </c>
      <c r="BB3776">
        <v>0</v>
      </c>
      <c r="BC3776">
        <v>0</v>
      </c>
      <c r="BD3776">
        <v>0</v>
      </c>
      <c r="BE3776">
        <v>0</v>
      </c>
      <c r="BF3776" s="15">
        <v>0</v>
      </c>
      <c r="BG3776" s="16">
        <v>1</v>
      </c>
      <c r="BH3776" s="17">
        <f t="shared" si="814"/>
        <v>1</v>
      </c>
      <c r="BI3776">
        <f t="shared" si="815"/>
        <v>0</v>
      </c>
      <c r="BJ3776">
        <f t="shared" si="816"/>
        <v>8.2120693774479087E-2</v>
      </c>
      <c r="BK3776" s="15">
        <f t="shared" si="817"/>
        <v>8.2120693774479087E-2</v>
      </c>
      <c r="BL3776" s="17">
        <f t="shared" si="818"/>
        <v>0.91787930622552094</v>
      </c>
      <c r="BM3776" s="15">
        <f t="shared" si="819"/>
        <v>-8.5689371705070808E-2</v>
      </c>
      <c r="BN3776" s="17">
        <f t="shared" si="820"/>
        <v>100</v>
      </c>
      <c r="BO3776">
        <f t="shared" si="821"/>
        <v>8.9467856195792922E-2</v>
      </c>
      <c r="DE3776" s="85">
        <v>0.30506914091331239</v>
      </c>
      <c r="DF3776" s="85">
        <v>0</v>
      </c>
      <c r="DG3776" s="85">
        <v>1</v>
      </c>
      <c r="DH3776" s="85">
        <f t="shared" si="827"/>
        <v>3319</v>
      </c>
      <c r="DI3776" s="85">
        <f t="shared" si="827"/>
        <v>452</v>
      </c>
      <c r="DJ3776" s="85">
        <f t="shared" si="822"/>
        <v>0.19048780487804873</v>
      </c>
      <c r="DK3776" s="85">
        <f t="shared" si="822"/>
        <v>0.68827586206896552</v>
      </c>
      <c r="DL3776" s="85">
        <f t="shared" si="823"/>
        <v>0</v>
      </c>
    </row>
    <row r="3777" spans="2:116">
      <c r="B3777">
        <v>18</v>
      </c>
      <c r="C3777">
        <v>-7</v>
      </c>
      <c r="D3777">
        <v>0.105</v>
      </c>
      <c r="E3777">
        <v>5</v>
      </c>
      <c r="F3777">
        <v>5</v>
      </c>
      <c r="G3777">
        <v>3</v>
      </c>
      <c r="H3777">
        <v>1</v>
      </c>
      <c r="I3777">
        <v>1</v>
      </c>
      <c r="J3777">
        <v>1</v>
      </c>
      <c r="K3777">
        <v>2</v>
      </c>
      <c r="L3777">
        <v>1</v>
      </c>
      <c r="M3777">
        <v>10</v>
      </c>
      <c r="N3777">
        <v>1</v>
      </c>
      <c r="O3777">
        <v>0</v>
      </c>
      <c r="P3777">
        <v>1</v>
      </c>
      <c r="Q3777">
        <v>1</v>
      </c>
      <c r="R3777">
        <v>1</v>
      </c>
      <c r="S3777">
        <v>0</v>
      </c>
      <c r="T3777">
        <v>0</v>
      </c>
      <c r="U3777">
        <v>0</v>
      </c>
      <c r="V3777">
        <v>1</v>
      </c>
      <c r="W3777">
        <v>0</v>
      </c>
      <c r="X3777">
        <v>0</v>
      </c>
      <c r="Y3777">
        <v>0</v>
      </c>
      <c r="Z3777">
        <v>0</v>
      </c>
      <c r="AA3777">
        <v>0</v>
      </c>
      <c r="AB3777">
        <v>0</v>
      </c>
      <c r="AF3777">
        <v>54</v>
      </c>
      <c r="AG3777">
        <v>91</v>
      </c>
      <c r="AH3777">
        <v>25.975000000000001</v>
      </c>
      <c r="AI3777">
        <v>18</v>
      </c>
      <c r="AJ3777">
        <v>5</v>
      </c>
      <c r="AK3777">
        <v>4</v>
      </c>
      <c r="AL3777">
        <v>2</v>
      </c>
      <c r="AM3777">
        <v>1</v>
      </c>
      <c r="AN3777">
        <v>1</v>
      </c>
      <c r="AO3777">
        <v>2</v>
      </c>
      <c r="AP3777">
        <v>1</v>
      </c>
      <c r="AQ3777">
        <v>10</v>
      </c>
      <c r="AR3777">
        <v>1</v>
      </c>
      <c r="AS3777">
        <v>0</v>
      </c>
      <c r="AT3777">
        <v>1</v>
      </c>
      <c r="AU3777">
        <v>1</v>
      </c>
      <c r="AV3777">
        <v>0</v>
      </c>
      <c r="AW3777">
        <v>0</v>
      </c>
      <c r="AX3777">
        <v>0</v>
      </c>
      <c r="AY3777">
        <v>0</v>
      </c>
      <c r="AZ3777">
        <v>1</v>
      </c>
      <c r="BA3777">
        <v>0</v>
      </c>
      <c r="BB3777">
        <v>0</v>
      </c>
      <c r="BC3777">
        <v>0</v>
      </c>
      <c r="BD3777">
        <v>0</v>
      </c>
      <c r="BE3777">
        <v>0</v>
      </c>
      <c r="BF3777" s="15">
        <v>1</v>
      </c>
      <c r="BG3777" s="16">
        <v>0</v>
      </c>
      <c r="BH3777" s="17">
        <f t="shared" si="814"/>
        <v>1</v>
      </c>
      <c r="BI3777">
        <f t="shared" si="815"/>
        <v>1</v>
      </c>
      <c r="BJ3777">
        <f t="shared" si="816"/>
        <v>0.66255887298100602</v>
      </c>
      <c r="BK3777" s="15">
        <f t="shared" si="817"/>
        <v>0.66255887298100602</v>
      </c>
      <c r="BL3777" s="17">
        <f t="shared" si="818"/>
        <v>0.33744112701899398</v>
      </c>
      <c r="BM3777" s="15">
        <f t="shared" si="819"/>
        <v>-0.41164586019301885</v>
      </c>
      <c r="BN3777" s="17">
        <f t="shared" si="820"/>
        <v>100</v>
      </c>
      <c r="BO3777">
        <f t="shared" si="821"/>
        <v>0.50929983851965954</v>
      </c>
      <c r="DE3777" s="85">
        <v>0.30539011571456293</v>
      </c>
      <c r="DF3777" s="85">
        <v>0</v>
      </c>
      <c r="DG3777" s="85">
        <v>1</v>
      </c>
      <c r="DH3777" s="85">
        <f t="shared" si="827"/>
        <v>3319</v>
      </c>
      <c r="DI3777" s="85">
        <f t="shared" si="827"/>
        <v>453</v>
      </c>
      <c r="DJ3777" s="85">
        <f t="shared" si="822"/>
        <v>0.19048780487804873</v>
      </c>
      <c r="DK3777" s="85">
        <f t="shared" si="822"/>
        <v>0.6875862068965517</v>
      </c>
      <c r="DL3777" s="85">
        <f t="shared" si="823"/>
        <v>0</v>
      </c>
    </row>
    <row r="3778" spans="2:116">
      <c r="B3778">
        <v>14</v>
      </c>
      <c r="C3778">
        <v>2</v>
      </c>
      <c r="D3778">
        <v>0</v>
      </c>
      <c r="E3778">
        <v>8</v>
      </c>
      <c r="F3778">
        <v>4</v>
      </c>
      <c r="G3778">
        <v>2</v>
      </c>
      <c r="H3778">
        <v>1</v>
      </c>
      <c r="I3778">
        <v>1</v>
      </c>
      <c r="J3778">
        <v>2</v>
      </c>
      <c r="K3778">
        <v>2</v>
      </c>
      <c r="L3778">
        <v>2</v>
      </c>
      <c r="M3778">
        <v>4</v>
      </c>
      <c r="N3778">
        <v>0</v>
      </c>
      <c r="O3778">
        <v>0</v>
      </c>
      <c r="P3778">
        <v>1</v>
      </c>
      <c r="Q3778">
        <v>1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  <c r="Z3778">
        <v>0</v>
      </c>
      <c r="AA3778">
        <v>0</v>
      </c>
      <c r="AB3778">
        <v>0</v>
      </c>
      <c r="AF3778">
        <v>54</v>
      </c>
      <c r="AG3778">
        <v>100</v>
      </c>
      <c r="AH3778">
        <v>10.3</v>
      </c>
      <c r="AI3778">
        <v>20</v>
      </c>
      <c r="AJ3778">
        <v>5</v>
      </c>
      <c r="AK3778">
        <v>3</v>
      </c>
      <c r="AL3778">
        <v>1</v>
      </c>
      <c r="AM3778">
        <v>1</v>
      </c>
      <c r="AN3778">
        <v>1</v>
      </c>
      <c r="AO3778">
        <v>2</v>
      </c>
      <c r="AP3778">
        <v>2</v>
      </c>
      <c r="AQ3778">
        <v>6</v>
      </c>
      <c r="AR3778">
        <v>1</v>
      </c>
      <c r="AS3778">
        <v>1</v>
      </c>
      <c r="AT3778">
        <v>1</v>
      </c>
      <c r="AU3778">
        <v>1</v>
      </c>
      <c r="AV3778">
        <v>0</v>
      </c>
      <c r="AW3778">
        <v>0</v>
      </c>
      <c r="AX3778">
        <v>0</v>
      </c>
      <c r="AY3778">
        <v>0</v>
      </c>
      <c r="AZ3778">
        <v>1</v>
      </c>
      <c r="BA3778">
        <v>0</v>
      </c>
      <c r="BB3778">
        <v>0</v>
      </c>
      <c r="BC3778">
        <v>0</v>
      </c>
      <c r="BD3778">
        <v>0</v>
      </c>
      <c r="BE3778">
        <v>1</v>
      </c>
      <c r="BF3778" s="15">
        <v>1</v>
      </c>
      <c r="BG3778" s="16">
        <v>0</v>
      </c>
      <c r="BH3778" s="17">
        <f t="shared" si="814"/>
        <v>1</v>
      </c>
      <c r="BI3778">
        <f t="shared" si="815"/>
        <v>1</v>
      </c>
      <c r="BJ3778">
        <f t="shared" si="816"/>
        <v>0.38680140845291289</v>
      </c>
      <c r="BK3778" s="15">
        <f t="shared" si="817"/>
        <v>0.38680140845291289</v>
      </c>
      <c r="BL3778" s="17">
        <f t="shared" si="818"/>
        <v>0.61319859154708711</v>
      </c>
      <c r="BM3778" s="15">
        <f t="shared" si="819"/>
        <v>-0.94984387411460947</v>
      </c>
      <c r="BN3778" s="17">
        <f t="shared" si="820"/>
        <v>0</v>
      </c>
      <c r="BO3778">
        <f t="shared" si="821"/>
        <v>1.5853059946179968</v>
      </c>
      <c r="DE3778" s="85">
        <v>0.30619754960858919</v>
      </c>
      <c r="DF3778" s="85">
        <v>0</v>
      </c>
      <c r="DG3778" s="85">
        <v>1</v>
      </c>
      <c r="DH3778" s="85">
        <f t="shared" si="827"/>
        <v>3319</v>
      </c>
      <c r="DI3778" s="85">
        <f t="shared" si="827"/>
        <v>454</v>
      </c>
      <c r="DJ3778" s="85">
        <f t="shared" si="822"/>
        <v>0.19048780487804873</v>
      </c>
      <c r="DK3778" s="85">
        <f t="shared" si="822"/>
        <v>0.68689655172413788</v>
      </c>
      <c r="DL3778" s="85">
        <f t="shared" si="823"/>
        <v>1.6753574432296062E-4</v>
      </c>
    </row>
    <row r="3779" spans="2:116">
      <c r="B3779">
        <v>7</v>
      </c>
      <c r="C3779">
        <v>0</v>
      </c>
      <c r="D3779">
        <v>0</v>
      </c>
      <c r="E3779">
        <v>15</v>
      </c>
      <c r="F3779">
        <v>5</v>
      </c>
      <c r="G3779">
        <v>3</v>
      </c>
      <c r="H3779">
        <v>1</v>
      </c>
      <c r="I3779">
        <v>1</v>
      </c>
      <c r="J3779">
        <v>1</v>
      </c>
      <c r="K3779">
        <v>2</v>
      </c>
      <c r="L3779">
        <v>2</v>
      </c>
      <c r="M3779">
        <v>4</v>
      </c>
      <c r="N3779">
        <v>0</v>
      </c>
      <c r="O3779">
        <v>1</v>
      </c>
      <c r="P3779">
        <v>1</v>
      </c>
      <c r="Q3779">
        <v>1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  <c r="Z3779">
        <v>0</v>
      </c>
      <c r="AA3779">
        <v>0</v>
      </c>
      <c r="AB3779">
        <v>0</v>
      </c>
      <c r="AF3779">
        <v>54</v>
      </c>
      <c r="AG3779">
        <v>105</v>
      </c>
      <c r="AH3779">
        <v>21.361999999999998</v>
      </c>
      <c r="AI3779">
        <v>11</v>
      </c>
      <c r="AJ3779">
        <v>5</v>
      </c>
      <c r="AK3779">
        <v>3</v>
      </c>
      <c r="AL3779">
        <v>2</v>
      </c>
      <c r="AM3779">
        <v>1</v>
      </c>
      <c r="AN3779">
        <v>1</v>
      </c>
      <c r="AO3779">
        <v>2</v>
      </c>
      <c r="AP3779">
        <v>1</v>
      </c>
      <c r="AQ3779">
        <v>10</v>
      </c>
      <c r="AR3779">
        <v>1</v>
      </c>
      <c r="AS3779">
        <v>0</v>
      </c>
      <c r="AT3779">
        <v>1</v>
      </c>
      <c r="AU3779">
        <v>1</v>
      </c>
      <c r="AV3779">
        <v>0</v>
      </c>
      <c r="AW3779">
        <v>0</v>
      </c>
      <c r="AX3779">
        <v>0</v>
      </c>
      <c r="AY3779">
        <v>0</v>
      </c>
      <c r="AZ3779">
        <v>0</v>
      </c>
      <c r="BA3779">
        <v>1</v>
      </c>
      <c r="BB3779">
        <v>0</v>
      </c>
      <c r="BC3779">
        <v>0</v>
      </c>
      <c r="BD3779">
        <v>1</v>
      </c>
      <c r="BE3779">
        <v>0</v>
      </c>
      <c r="BF3779" s="15">
        <v>1</v>
      </c>
      <c r="BG3779" s="16">
        <v>0</v>
      </c>
      <c r="BH3779" s="17">
        <f t="shared" si="814"/>
        <v>1</v>
      </c>
      <c r="BI3779">
        <f t="shared" si="815"/>
        <v>1</v>
      </c>
      <c r="BJ3779">
        <f t="shared" si="816"/>
        <v>0.61768822517243271</v>
      </c>
      <c r="BK3779" s="15">
        <f t="shared" si="817"/>
        <v>0.61768822517243271</v>
      </c>
      <c r="BL3779" s="17">
        <f t="shared" si="818"/>
        <v>0.38231177482756729</v>
      </c>
      <c r="BM3779" s="15">
        <f t="shared" si="819"/>
        <v>-0.48177143883459278</v>
      </c>
      <c r="BN3779" s="17">
        <f t="shared" si="820"/>
        <v>100</v>
      </c>
      <c r="BO3779">
        <f t="shared" si="821"/>
        <v>0.6189397162635597</v>
      </c>
      <c r="DE3779" s="85">
        <v>0.30627466563078631</v>
      </c>
      <c r="DF3779" s="85">
        <v>1</v>
      </c>
      <c r="DG3779" s="85">
        <v>0</v>
      </c>
      <c r="DH3779" s="85">
        <f t="shared" si="827"/>
        <v>3320</v>
      </c>
      <c r="DI3779" s="85">
        <f t="shared" si="827"/>
        <v>454</v>
      </c>
      <c r="DJ3779" s="85">
        <f t="shared" si="822"/>
        <v>0.19024390243902434</v>
      </c>
      <c r="DK3779" s="85">
        <f t="shared" si="822"/>
        <v>0.68689655172413788</v>
      </c>
      <c r="DL3779" s="85">
        <f t="shared" si="823"/>
        <v>0</v>
      </c>
    </row>
    <row r="3780" spans="2:116">
      <c r="B3780">
        <v>0</v>
      </c>
      <c r="C3780">
        <v>0</v>
      </c>
      <c r="D3780">
        <v>0</v>
      </c>
      <c r="E3780">
        <v>7</v>
      </c>
      <c r="F3780">
        <v>4</v>
      </c>
      <c r="G3780">
        <v>2</v>
      </c>
      <c r="H3780">
        <v>1</v>
      </c>
      <c r="I3780">
        <v>1</v>
      </c>
      <c r="J3780">
        <v>2</v>
      </c>
      <c r="K3780">
        <v>2</v>
      </c>
      <c r="L3780">
        <v>2</v>
      </c>
      <c r="M3780">
        <v>6</v>
      </c>
      <c r="N3780">
        <v>0</v>
      </c>
      <c r="O3780">
        <v>0</v>
      </c>
      <c r="P3780">
        <v>1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  <c r="Z3780">
        <v>0</v>
      </c>
      <c r="AA3780">
        <v>0</v>
      </c>
      <c r="AB3780">
        <v>0</v>
      </c>
      <c r="AF3780">
        <v>54</v>
      </c>
      <c r="AG3780">
        <v>116</v>
      </c>
      <c r="AH3780">
        <v>30.001000000000001</v>
      </c>
      <c r="AI3780">
        <v>4</v>
      </c>
      <c r="AJ3780">
        <v>5</v>
      </c>
      <c r="AK3780">
        <v>6</v>
      </c>
      <c r="AL3780">
        <v>1</v>
      </c>
      <c r="AM3780">
        <v>2</v>
      </c>
      <c r="AN3780">
        <v>1</v>
      </c>
      <c r="AO3780">
        <v>2</v>
      </c>
      <c r="AP3780">
        <v>1</v>
      </c>
      <c r="AQ3780">
        <v>10</v>
      </c>
      <c r="AR3780">
        <v>1</v>
      </c>
      <c r="AS3780">
        <v>0</v>
      </c>
      <c r="AT3780">
        <v>1</v>
      </c>
      <c r="AU3780">
        <v>1</v>
      </c>
      <c r="AV3780">
        <v>0</v>
      </c>
      <c r="AW3780">
        <v>0</v>
      </c>
      <c r="AX3780">
        <v>0</v>
      </c>
      <c r="AY3780">
        <v>0</v>
      </c>
      <c r="AZ3780">
        <v>0</v>
      </c>
      <c r="BA3780">
        <v>0</v>
      </c>
      <c r="BB3780">
        <v>1</v>
      </c>
      <c r="BC3780">
        <v>0</v>
      </c>
      <c r="BD3780">
        <v>0</v>
      </c>
      <c r="BE3780">
        <v>0</v>
      </c>
      <c r="BF3780" s="15">
        <v>1</v>
      </c>
      <c r="BG3780" s="16">
        <v>0</v>
      </c>
      <c r="BH3780" s="17">
        <f t="shared" si="814"/>
        <v>1</v>
      </c>
      <c r="BI3780">
        <f t="shared" si="815"/>
        <v>1</v>
      </c>
      <c r="BJ3780">
        <f t="shared" si="816"/>
        <v>0.75104027693784448</v>
      </c>
      <c r="BK3780" s="15">
        <f t="shared" si="817"/>
        <v>0.75104027693784448</v>
      </c>
      <c r="BL3780" s="17">
        <f t="shared" si="818"/>
        <v>0.24895972306215552</v>
      </c>
      <c r="BM3780" s="15">
        <f t="shared" si="819"/>
        <v>-0.2862959975804053</v>
      </c>
      <c r="BN3780" s="17">
        <f t="shared" si="820"/>
        <v>100</v>
      </c>
      <c r="BO3780">
        <f t="shared" si="821"/>
        <v>0.33148651371564092</v>
      </c>
      <c r="DE3780" s="85">
        <v>0.30630152045185771</v>
      </c>
      <c r="DF3780" s="85">
        <v>0</v>
      </c>
      <c r="DG3780" s="85">
        <v>1</v>
      </c>
      <c r="DH3780" s="85">
        <f t="shared" si="827"/>
        <v>3320</v>
      </c>
      <c r="DI3780" s="85">
        <f t="shared" si="827"/>
        <v>455</v>
      </c>
      <c r="DJ3780" s="85">
        <f t="shared" si="822"/>
        <v>0.19024390243902434</v>
      </c>
      <c r="DK3780" s="85">
        <f t="shared" si="822"/>
        <v>0.68620689655172407</v>
      </c>
      <c r="DL3780" s="85">
        <f t="shared" si="823"/>
        <v>1.6736753574432309E-4</v>
      </c>
    </row>
    <row r="3781" spans="2:116">
      <c r="B3781">
        <v>10</v>
      </c>
      <c r="C3781">
        <v>-2</v>
      </c>
      <c r="D3781">
        <v>0</v>
      </c>
      <c r="E3781">
        <v>12</v>
      </c>
      <c r="F3781">
        <v>5</v>
      </c>
      <c r="G3781">
        <v>3</v>
      </c>
      <c r="H3781">
        <v>1</v>
      </c>
      <c r="I3781">
        <v>2</v>
      </c>
      <c r="J3781">
        <v>2</v>
      </c>
      <c r="K3781">
        <v>2</v>
      </c>
      <c r="L3781">
        <v>1</v>
      </c>
      <c r="M3781">
        <v>5</v>
      </c>
      <c r="N3781">
        <v>0</v>
      </c>
      <c r="O3781">
        <v>0</v>
      </c>
      <c r="P3781">
        <v>1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  <c r="Z3781">
        <v>0</v>
      </c>
      <c r="AA3781">
        <v>1</v>
      </c>
      <c r="AB3781">
        <v>0</v>
      </c>
      <c r="AF3781">
        <v>54</v>
      </c>
      <c r="AG3781">
        <v>130</v>
      </c>
      <c r="AH3781">
        <v>7.048</v>
      </c>
      <c r="AI3781">
        <v>24</v>
      </c>
      <c r="AJ3781">
        <v>5</v>
      </c>
      <c r="AK3781">
        <v>5</v>
      </c>
      <c r="AL3781">
        <v>2</v>
      </c>
      <c r="AM3781">
        <v>1</v>
      </c>
      <c r="AN3781">
        <v>1</v>
      </c>
      <c r="AO3781">
        <v>2</v>
      </c>
      <c r="AP3781">
        <v>2</v>
      </c>
      <c r="AQ3781">
        <v>8</v>
      </c>
      <c r="AR3781">
        <v>1</v>
      </c>
      <c r="AS3781">
        <v>0</v>
      </c>
      <c r="AT3781">
        <v>0</v>
      </c>
      <c r="AU3781">
        <v>0</v>
      </c>
      <c r="AV3781">
        <v>0</v>
      </c>
      <c r="AW3781">
        <v>0</v>
      </c>
      <c r="AX3781">
        <v>0</v>
      </c>
      <c r="AY3781">
        <v>0</v>
      </c>
      <c r="AZ3781">
        <v>0</v>
      </c>
      <c r="BA3781">
        <v>0</v>
      </c>
      <c r="BB3781">
        <v>0</v>
      </c>
      <c r="BC3781">
        <v>0</v>
      </c>
      <c r="BD3781">
        <v>0</v>
      </c>
      <c r="BE3781">
        <v>0</v>
      </c>
      <c r="BF3781" s="15">
        <v>0</v>
      </c>
      <c r="BG3781" s="16">
        <v>1</v>
      </c>
      <c r="BH3781" s="17">
        <f t="shared" si="814"/>
        <v>1</v>
      </c>
      <c r="BI3781">
        <f t="shared" si="815"/>
        <v>0</v>
      </c>
      <c r="BJ3781">
        <f t="shared" si="816"/>
        <v>9.1374832577048176E-2</v>
      </c>
      <c r="BK3781" s="15">
        <f t="shared" si="817"/>
        <v>9.1374832577048176E-2</v>
      </c>
      <c r="BL3781" s="17">
        <f t="shared" si="818"/>
        <v>0.90862516742295185</v>
      </c>
      <c r="BM3781" s="15">
        <f t="shared" si="819"/>
        <v>-9.5822626917674417E-2</v>
      </c>
      <c r="BN3781" s="17">
        <f t="shared" si="820"/>
        <v>100</v>
      </c>
      <c r="BO3781">
        <f t="shared" si="821"/>
        <v>0.100563836280483</v>
      </c>
      <c r="DE3781" s="85">
        <v>0.3063281539079542</v>
      </c>
      <c r="DF3781" s="85">
        <v>1</v>
      </c>
      <c r="DG3781" s="85">
        <v>0</v>
      </c>
      <c r="DH3781" s="85">
        <f t="shared" si="827"/>
        <v>3321</v>
      </c>
      <c r="DI3781" s="85">
        <f t="shared" si="827"/>
        <v>455</v>
      </c>
      <c r="DJ3781" s="85">
        <f t="shared" si="822"/>
        <v>0.18999999999999995</v>
      </c>
      <c r="DK3781" s="85">
        <f t="shared" si="822"/>
        <v>0.68620689655172407</v>
      </c>
      <c r="DL3781" s="85">
        <f t="shared" si="823"/>
        <v>1.6736753574432309E-4</v>
      </c>
    </row>
    <row r="3782" spans="2:116">
      <c r="B3782">
        <v>25</v>
      </c>
      <c r="C3782">
        <v>8</v>
      </c>
      <c r="D3782">
        <v>0.49199999999999999</v>
      </c>
      <c r="E3782">
        <v>13</v>
      </c>
      <c r="F3782">
        <v>5</v>
      </c>
      <c r="G3782">
        <v>3</v>
      </c>
      <c r="H3782">
        <v>1</v>
      </c>
      <c r="I3782">
        <v>1</v>
      </c>
      <c r="J3782">
        <v>1</v>
      </c>
      <c r="K3782">
        <v>1</v>
      </c>
      <c r="L3782">
        <v>1</v>
      </c>
      <c r="M3782">
        <v>7</v>
      </c>
      <c r="N3782">
        <v>0</v>
      </c>
      <c r="O3782">
        <v>0</v>
      </c>
      <c r="P3782">
        <v>1</v>
      </c>
      <c r="Q3782">
        <v>1</v>
      </c>
      <c r="R3782">
        <v>0</v>
      </c>
      <c r="S3782">
        <v>0</v>
      </c>
      <c r="T3782">
        <v>0</v>
      </c>
      <c r="U3782">
        <v>0</v>
      </c>
      <c r="V3782">
        <v>1</v>
      </c>
      <c r="W3782">
        <v>0</v>
      </c>
      <c r="X3782">
        <v>0</v>
      </c>
      <c r="Y3782">
        <v>0</v>
      </c>
      <c r="Z3782">
        <v>1</v>
      </c>
      <c r="AA3782">
        <v>0</v>
      </c>
      <c r="AB3782">
        <v>1</v>
      </c>
      <c r="AF3782">
        <v>54</v>
      </c>
      <c r="AG3782">
        <v>168</v>
      </c>
      <c r="AH3782">
        <v>9.6150000000000002</v>
      </c>
      <c r="AI3782">
        <v>5</v>
      </c>
      <c r="AJ3782">
        <v>5</v>
      </c>
      <c r="AK3782">
        <v>6</v>
      </c>
      <c r="AL3782">
        <v>2</v>
      </c>
      <c r="AM3782">
        <v>1</v>
      </c>
      <c r="AN3782">
        <v>1</v>
      </c>
      <c r="AO3782">
        <v>2</v>
      </c>
      <c r="AP3782">
        <v>2</v>
      </c>
      <c r="AQ3782">
        <v>10</v>
      </c>
      <c r="AR3782">
        <v>1</v>
      </c>
      <c r="AS3782">
        <v>0</v>
      </c>
      <c r="AT3782">
        <v>1</v>
      </c>
      <c r="AU3782">
        <v>1</v>
      </c>
      <c r="AV3782">
        <v>0</v>
      </c>
      <c r="AW3782">
        <v>0</v>
      </c>
      <c r="AX3782">
        <v>0</v>
      </c>
      <c r="AY3782">
        <v>0</v>
      </c>
      <c r="AZ3782">
        <v>0</v>
      </c>
      <c r="BA3782">
        <v>0</v>
      </c>
      <c r="BB3782">
        <v>0</v>
      </c>
      <c r="BC3782">
        <v>0</v>
      </c>
      <c r="BD3782">
        <v>1</v>
      </c>
      <c r="BE3782">
        <v>0</v>
      </c>
      <c r="BF3782" s="15">
        <v>0</v>
      </c>
      <c r="BG3782" s="16">
        <v>1</v>
      </c>
      <c r="BH3782" s="17">
        <f t="shared" si="814"/>
        <v>1</v>
      </c>
      <c r="BI3782">
        <f t="shared" si="815"/>
        <v>0</v>
      </c>
      <c r="BJ3782">
        <f t="shared" si="816"/>
        <v>0.37856203114629677</v>
      </c>
      <c r="BK3782" s="15">
        <f t="shared" si="817"/>
        <v>0.37856203114629677</v>
      </c>
      <c r="BL3782" s="17">
        <f t="shared" si="818"/>
        <v>0.62143796885370328</v>
      </c>
      <c r="BM3782" s="15">
        <f t="shared" si="819"/>
        <v>-0.47571918177574568</v>
      </c>
      <c r="BN3782" s="17">
        <f t="shared" si="820"/>
        <v>100</v>
      </c>
      <c r="BO3782">
        <f t="shared" si="821"/>
        <v>0.60917106794196618</v>
      </c>
      <c r="DE3782" s="85">
        <v>0.30693558796249687</v>
      </c>
      <c r="DF3782" s="85">
        <v>1</v>
      </c>
      <c r="DG3782" s="85">
        <v>0</v>
      </c>
      <c r="DH3782" s="85">
        <f t="shared" si="827"/>
        <v>3322</v>
      </c>
      <c r="DI3782" s="85">
        <f t="shared" si="827"/>
        <v>455</v>
      </c>
      <c r="DJ3782" s="85">
        <f t="shared" si="822"/>
        <v>0.18975609756097556</v>
      </c>
      <c r="DK3782" s="85">
        <f t="shared" si="822"/>
        <v>0.68620689655172407</v>
      </c>
      <c r="DL3782" s="85">
        <f t="shared" si="823"/>
        <v>1.6736753574432309E-4</v>
      </c>
    </row>
    <row r="3783" spans="2:116">
      <c r="B3783">
        <v>0</v>
      </c>
      <c r="C3783">
        <v>0</v>
      </c>
      <c r="D3783">
        <v>0</v>
      </c>
      <c r="E3783">
        <v>15</v>
      </c>
      <c r="F3783">
        <v>5</v>
      </c>
      <c r="G3783">
        <v>3</v>
      </c>
      <c r="H3783">
        <v>2</v>
      </c>
      <c r="I3783">
        <v>1</v>
      </c>
      <c r="J3783">
        <v>1</v>
      </c>
      <c r="K3783">
        <v>2</v>
      </c>
      <c r="L3783">
        <v>2</v>
      </c>
      <c r="M3783">
        <v>7</v>
      </c>
      <c r="N3783">
        <v>1</v>
      </c>
      <c r="O3783">
        <v>0</v>
      </c>
      <c r="P3783">
        <v>1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1</v>
      </c>
      <c r="Z3783">
        <v>0</v>
      </c>
      <c r="AA3783">
        <v>1</v>
      </c>
      <c r="AB3783">
        <v>0</v>
      </c>
      <c r="AF3783">
        <v>54</v>
      </c>
      <c r="AG3783">
        <v>186</v>
      </c>
      <c r="AH3783">
        <v>41.027999999999999</v>
      </c>
      <c r="AI3783">
        <v>3</v>
      </c>
      <c r="AJ3783">
        <v>5</v>
      </c>
      <c r="AK3783">
        <v>4</v>
      </c>
      <c r="AL3783">
        <v>1</v>
      </c>
      <c r="AM3783">
        <v>1</v>
      </c>
      <c r="AN3783">
        <v>1</v>
      </c>
      <c r="AO3783">
        <v>1</v>
      </c>
      <c r="AP3783">
        <v>1</v>
      </c>
      <c r="AQ3783">
        <v>10</v>
      </c>
      <c r="AR3783">
        <v>1</v>
      </c>
      <c r="AS3783">
        <v>0</v>
      </c>
      <c r="AT3783">
        <v>0</v>
      </c>
      <c r="AU3783">
        <v>1</v>
      </c>
      <c r="AV3783">
        <v>0</v>
      </c>
      <c r="AW3783">
        <v>0</v>
      </c>
      <c r="AX3783">
        <v>0</v>
      </c>
      <c r="AY3783">
        <v>0</v>
      </c>
      <c r="AZ3783">
        <v>0</v>
      </c>
      <c r="BA3783">
        <v>1</v>
      </c>
      <c r="BB3783">
        <v>1</v>
      </c>
      <c r="BC3783">
        <v>0</v>
      </c>
      <c r="BD3783">
        <v>0</v>
      </c>
      <c r="BE3783">
        <v>0</v>
      </c>
      <c r="BF3783" s="15">
        <v>1</v>
      </c>
      <c r="BG3783" s="16">
        <v>0</v>
      </c>
      <c r="BH3783" s="17">
        <f t="shared" ref="BH3783:BH3846" si="828">BF3783+BG3783</f>
        <v>1</v>
      </c>
      <c r="BI3783">
        <f t="shared" ref="BI3783:BI3846" si="829">IF(BH3783=0,"",BF3783/BH3783)</f>
        <v>1</v>
      </c>
      <c r="BJ3783">
        <f t="shared" ref="BJ3783:BJ3846" si="830">1/(1+EXP(-$BQ$7-MMULT(AF3783:BE3783,$BQ$8:$BQ$33)))</f>
        <v>0.85401946317332145</v>
      </c>
      <c r="BK3783" s="15">
        <f t="shared" ref="BK3783:BK3846" si="831">BH3783*BJ3783</f>
        <v>0.85401946317332145</v>
      </c>
      <c r="BL3783" s="17">
        <f t="shared" ref="BL3783:BL3846" si="832">BH3783-BK3783</f>
        <v>0.14598053682667855</v>
      </c>
      <c r="BM3783" s="15">
        <f t="shared" ref="BM3783:BM3846" si="833">IFERROR(BH3783*(BI3783*LN(BJ3783)+(1-BI3783)*LN(1-BJ3783)),0)</f>
        <v>-0.15780129485219002</v>
      </c>
      <c r="BN3783" s="17">
        <f t="shared" ref="BN3783:BN3846" si="834">100*IF(BJ3783&gt;=$DA$12,BF3783/BH3783,BG3783/BH3783)</f>
        <v>100</v>
      </c>
      <c r="BO3783">
        <f t="shared" ref="BO3783:BO3846" si="835">IFERROR((BF3783-BK3783)^2/BK3783+(BG3783-BL3783)^2/BL3783,0)</f>
        <v>0.17093350107531696</v>
      </c>
      <c r="DE3783" s="85">
        <v>0.30714580909260736</v>
      </c>
      <c r="DF3783" s="85">
        <v>1</v>
      </c>
      <c r="DG3783" s="85">
        <v>0</v>
      </c>
      <c r="DH3783" s="85">
        <f t="shared" si="827"/>
        <v>3323</v>
      </c>
      <c r="DI3783" s="85">
        <f t="shared" si="827"/>
        <v>455</v>
      </c>
      <c r="DJ3783" s="85">
        <f t="shared" ref="DJ3783:DK3846" si="836">1-DH3783/DH$5555</f>
        <v>0.18951219512195117</v>
      </c>
      <c r="DK3783" s="85">
        <f t="shared" si="836"/>
        <v>0.68620689655172407</v>
      </c>
      <c r="DL3783" s="85">
        <f t="shared" ref="DL3783:DL3846" si="837">(DJ3783-DJ3784)*DK3783</f>
        <v>1.6736753574432309E-4</v>
      </c>
    </row>
    <row r="3784" spans="2:116">
      <c r="B3784">
        <v>31</v>
      </c>
      <c r="C3784">
        <v>-5</v>
      </c>
      <c r="D3784">
        <v>7.0999999999999994E-2</v>
      </c>
      <c r="E3784">
        <v>10</v>
      </c>
      <c r="F3784">
        <v>4</v>
      </c>
      <c r="G3784">
        <v>4</v>
      </c>
      <c r="H3784">
        <v>1</v>
      </c>
      <c r="I3784">
        <v>2</v>
      </c>
      <c r="J3784">
        <v>1</v>
      </c>
      <c r="K3784">
        <v>2</v>
      </c>
      <c r="L3784">
        <v>2</v>
      </c>
      <c r="M3784">
        <v>5</v>
      </c>
      <c r="N3784">
        <v>0</v>
      </c>
      <c r="O3784">
        <v>0</v>
      </c>
      <c r="P3784">
        <v>1</v>
      </c>
      <c r="Q3784">
        <v>1</v>
      </c>
      <c r="R3784">
        <v>0</v>
      </c>
      <c r="S3784">
        <v>1</v>
      </c>
      <c r="T3784">
        <v>1</v>
      </c>
      <c r="U3784">
        <v>1</v>
      </c>
      <c r="V3784">
        <v>1</v>
      </c>
      <c r="W3784">
        <v>0</v>
      </c>
      <c r="X3784">
        <v>0</v>
      </c>
      <c r="Y3784">
        <v>0</v>
      </c>
      <c r="Z3784">
        <v>0</v>
      </c>
      <c r="AA3784">
        <v>1</v>
      </c>
      <c r="AB3784">
        <v>0</v>
      </c>
      <c r="AF3784">
        <v>54</v>
      </c>
      <c r="AG3784">
        <v>274</v>
      </c>
      <c r="AH3784">
        <v>24.100999999999999</v>
      </c>
      <c r="AI3784">
        <v>25</v>
      </c>
      <c r="AJ3784">
        <v>5</v>
      </c>
      <c r="AK3784">
        <v>4</v>
      </c>
      <c r="AL3784">
        <v>1</v>
      </c>
      <c r="AM3784">
        <v>1</v>
      </c>
      <c r="AN3784">
        <v>1</v>
      </c>
      <c r="AO3784">
        <v>2</v>
      </c>
      <c r="AP3784">
        <v>1</v>
      </c>
      <c r="AQ3784">
        <v>8</v>
      </c>
      <c r="AR3784">
        <v>1</v>
      </c>
      <c r="AS3784">
        <v>1</v>
      </c>
      <c r="AT3784">
        <v>1</v>
      </c>
      <c r="AU3784">
        <v>1</v>
      </c>
      <c r="AV3784">
        <v>0</v>
      </c>
      <c r="AW3784">
        <v>0</v>
      </c>
      <c r="AX3784">
        <v>0</v>
      </c>
      <c r="AY3784">
        <v>0</v>
      </c>
      <c r="AZ3784">
        <v>1</v>
      </c>
      <c r="BA3784">
        <v>0</v>
      </c>
      <c r="BB3784">
        <v>0</v>
      </c>
      <c r="BC3784">
        <v>1</v>
      </c>
      <c r="BD3784">
        <v>1</v>
      </c>
      <c r="BE3784">
        <v>1</v>
      </c>
      <c r="BF3784" s="15">
        <v>0</v>
      </c>
      <c r="BG3784" s="16">
        <v>1</v>
      </c>
      <c r="BH3784" s="17">
        <f t="shared" si="828"/>
        <v>1</v>
      </c>
      <c r="BI3784">
        <f t="shared" si="829"/>
        <v>0</v>
      </c>
      <c r="BJ3784">
        <f t="shared" si="830"/>
        <v>0.70024072988274355</v>
      </c>
      <c r="BK3784" s="15">
        <f t="shared" si="831"/>
        <v>0.70024072988274355</v>
      </c>
      <c r="BL3784" s="17">
        <f t="shared" si="832"/>
        <v>0.29975927011725645</v>
      </c>
      <c r="BM3784" s="15">
        <f t="shared" si="833"/>
        <v>-1.2047755593900602</v>
      </c>
      <c r="BN3784" s="17">
        <f t="shared" si="834"/>
        <v>0</v>
      </c>
      <c r="BO3784">
        <f t="shared" si="835"/>
        <v>2.3360102578606869</v>
      </c>
      <c r="DE3784" s="85">
        <v>0.30720566905986479</v>
      </c>
      <c r="DF3784" s="85">
        <v>1</v>
      </c>
      <c r="DG3784" s="85">
        <v>0</v>
      </c>
      <c r="DH3784" s="85">
        <f t="shared" ref="DH3784:DI3799" si="838">DH3783+DF3784</f>
        <v>3324</v>
      </c>
      <c r="DI3784" s="85">
        <f t="shared" si="838"/>
        <v>455</v>
      </c>
      <c r="DJ3784" s="85">
        <f t="shared" si="836"/>
        <v>0.18926829268292678</v>
      </c>
      <c r="DK3784" s="85">
        <f t="shared" si="836"/>
        <v>0.68620689655172407</v>
      </c>
      <c r="DL3784" s="85">
        <f t="shared" si="837"/>
        <v>1.6736753574432309E-4</v>
      </c>
    </row>
    <row r="3785" spans="2:116">
      <c r="B3785">
        <v>61</v>
      </c>
      <c r="C3785">
        <v>-21</v>
      </c>
      <c r="D3785">
        <v>1.8759999999999999</v>
      </c>
      <c r="E3785">
        <v>20</v>
      </c>
      <c r="F3785">
        <v>4</v>
      </c>
      <c r="G3785">
        <v>4</v>
      </c>
      <c r="H3785">
        <v>2</v>
      </c>
      <c r="I3785">
        <v>1</v>
      </c>
      <c r="J3785">
        <v>2</v>
      </c>
      <c r="K3785">
        <v>2</v>
      </c>
      <c r="L3785">
        <v>2</v>
      </c>
      <c r="M3785">
        <v>5</v>
      </c>
      <c r="N3785">
        <v>1</v>
      </c>
      <c r="O3785">
        <v>0</v>
      </c>
      <c r="P3785">
        <v>1</v>
      </c>
      <c r="Q3785">
        <v>1</v>
      </c>
      <c r="R3785">
        <v>0</v>
      </c>
      <c r="S3785">
        <v>0</v>
      </c>
      <c r="T3785">
        <v>0</v>
      </c>
      <c r="U3785">
        <v>0</v>
      </c>
      <c r="V3785">
        <v>1</v>
      </c>
      <c r="W3785">
        <v>0</v>
      </c>
      <c r="X3785">
        <v>1</v>
      </c>
      <c r="Y3785">
        <v>0</v>
      </c>
      <c r="Z3785">
        <v>0</v>
      </c>
      <c r="AA3785">
        <v>1</v>
      </c>
      <c r="AB3785">
        <v>1</v>
      </c>
      <c r="AF3785">
        <v>54</v>
      </c>
      <c r="AG3785">
        <v>300</v>
      </c>
      <c r="AH3785">
        <v>59.930999999999997</v>
      </c>
      <c r="AI3785">
        <v>5</v>
      </c>
      <c r="AJ3785">
        <v>4</v>
      </c>
      <c r="AK3785">
        <v>6</v>
      </c>
      <c r="AL3785">
        <v>1</v>
      </c>
      <c r="AM3785">
        <v>2</v>
      </c>
      <c r="AN3785">
        <v>1</v>
      </c>
      <c r="AO3785">
        <v>2</v>
      </c>
      <c r="AP3785">
        <v>2</v>
      </c>
      <c r="AQ3785">
        <v>10</v>
      </c>
      <c r="AR3785">
        <v>1</v>
      </c>
      <c r="AS3785">
        <v>0</v>
      </c>
      <c r="AT3785">
        <v>1</v>
      </c>
      <c r="AU3785">
        <v>1</v>
      </c>
      <c r="AV3785">
        <v>0</v>
      </c>
      <c r="AW3785">
        <v>0</v>
      </c>
      <c r="AX3785">
        <v>0</v>
      </c>
      <c r="AY3785">
        <v>0</v>
      </c>
      <c r="AZ3785">
        <v>1</v>
      </c>
      <c r="BA3785">
        <v>1</v>
      </c>
      <c r="BB3785">
        <v>1</v>
      </c>
      <c r="BC3785">
        <v>0</v>
      </c>
      <c r="BD3785">
        <v>0</v>
      </c>
      <c r="BE3785">
        <v>0</v>
      </c>
      <c r="BF3785" s="15">
        <v>1</v>
      </c>
      <c r="BG3785" s="16">
        <v>0</v>
      </c>
      <c r="BH3785" s="17">
        <f t="shared" si="828"/>
        <v>1</v>
      </c>
      <c r="BI3785">
        <f t="shared" si="829"/>
        <v>1</v>
      </c>
      <c r="BJ3785">
        <f t="shared" si="830"/>
        <v>0.97903385867758108</v>
      </c>
      <c r="BK3785" s="15">
        <f t="shared" si="831"/>
        <v>0.97903385867758108</v>
      </c>
      <c r="BL3785" s="17">
        <f t="shared" si="832"/>
        <v>2.0966141322418919E-2</v>
      </c>
      <c r="BM3785" s="15">
        <f t="shared" si="833"/>
        <v>-2.1189052087894244E-2</v>
      </c>
      <c r="BN3785" s="17">
        <f t="shared" si="834"/>
        <v>100</v>
      </c>
      <c r="BO3785">
        <f t="shared" si="835"/>
        <v>2.141513404933584E-2</v>
      </c>
      <c r="DE3785" s="85">
        <v>0.30721129302726852</v>
      </c>
      <c r="DF3785" s="85">
        <v>1</v>
      </c>
      <c r="DG3785" s="85">
        <v>0</v>
      </c>
      <c r="DH3785" s="85">
        <f t="shared" si="838"/>
        <v>3325</v>
      </c>
      <c r="DI3785" s="85">
        <f t="shared" si="838"/>
        <v>455</v>
      </c>
      <c r="DJ3785" s="85">
        <f t="shared" si="836"/>
        <v>0.18902439024390238</v>
      </c>
      <c r="DK3785" s="85">
        <f t="shared" si="836"/>
        <v>0.68620689655172407</v>
      </c>
      <c r="DL3785" s="85">
        <f t="shared" si="837"/>
        <v>0</v>
      </c>
    </row>
    <row r="3786" spans="2:116">
      <c r="B3786">
        <v>45</v>
      </c>
      <c r="C3786">
        <v>-12</v>
      </c>
      <c r="D3786">
        <v>0.73</v>
      </c>
      <c r="E3786">
        <v>15</v>
      </c>
      <c r="F3786">
        <v>4</v>
      </c>
      <c r="G3786">
        <v>3</v>
      </c>
      <c r="H3786">
        <v>2</v>
      </c>
      <c r="I3786">
        <v>1</v>
      </c>
      <c r="J3786">
        <v>1</v>
      </c>
      <c r="K3786">
        <v>2</v>
      </c>
      <c r="L3786">
        <v>1</v>
      </c>
      <c r="M3786">
        <v>9</v>
      </c>
      <c r="N3786">
        <v>0</v>
      </c>
      <c r="O3786">
        <v>0</v>
      </c>
      <c r="P3786">
        <v>0</v>
      </c>
      <c r="Q3786">
        <v>1</v>
      </c>
      <c r="R3786">
        <v>0</v>
      </c>
      <c r="S3786">
        <v>0</v>
      </c>
      <c r="T3786">
        <v>0</v>
      </c>
      <c r="U3786">
        <v>0</v>
      </c>
      <c r="V3786">
        <v>0</v>
      </c>
      <c r="W3786">
        <v>0</v>
      </c>
      <c r="X3786">
        <v>0</v>
      </c>
      <c r="Y3786">
        <v>0</v>
      </c>
      <c r="Z3786">
        <v>0</v>
      </c>
      <c r="AA3786">
        <v>0</v>
      </c>
      <c r="AB3786">
        <v>0</v>
      </c>
      <c r="AF3786">
        <v>54</v>
      </c>
      <c r="AG3786">
        <v>757</v>
      </c>
      <c r="AH3786">
        <v>119.601</v>
      </c>
      <c r="AI3786">
        <v>65</v>
      </c>
      <c r="AJ3786">
        <v>5</v>
      </c>
      <c r="AK3786">
        <v>6</v>
      </c>
      <c r="AL3786">
        <v>2</v>
      </c>
      <c r="AM3786">
        <v>1</v>
      </c>
      <c r="AN3786">
        <v>1</v>
      </c>
      <c r="AO3786">
        <v>2</v>
      </c>
      <c r="AP3786">
        <v>2</v>
      </c>
      <c r="AQ3786">
        <v>11</v>
      </c>
      <c r="AR3786">
        <v>1</v>
      </c>
      <c r="AS3786">
        <v>0</v>
      </c>
      <c r="AT3786">
        <v>1</v>
      </c>
      <c r="AU3786">
        <v>1</v>
      </c>
      <c r="AV3786">
        <v>0</v>
      </c>
      <c r="AW3786">
        <v>0</v>
      </c>
      <c r="AX3786">
        <v>0</v>
      </c>
      <c r="AY3786">
        <v>0</v>
      </c>
      <c r="AZ3786">
        <v>0</v>
      </c>
      <c r="BA3786">
        <v>1</v>
      </c>
      <c r="BB3786">
        <v>0</v>
      </c>
      <c r="BC3786">
        <v>1</v>
      </c>
      <c r="BD3786">
        <v>0</v>
      </c>
      <c r="BE3786">
        <v>1</v>
      </c>
      <c r="BF3786" s="15">
        <v>1</v>
      </c>
      <c r="BG3786" s="16">
        <v>0</v>
      </c>
      <c r="BH3786" s="17">
        <f t="shared" si="828"/>
        <v>1</v>
      </c>
      <c r="BI3786">
        <f t="shared" si="829"/>
        <v>1</v>
      </c>
      <c r="BJ3786">
        <f t="shared" si="830"/>
        <v>0.98494258662710532</v>
      </c>
      <c r="BK3786" s="15">
        <f t="shared" si="831"/>
        <v>0.98494258662710532</v>
      </c>
      <c r="BL3786" s="17">
        <f t="shared" si="832"/>
        <v>1.5057413372894679E-2</v>
      </c>
      <c r="BM3786" s="15">
        <f t="shared" si="833"/>
        <v>-1.5171927197059431E-2</v>
      </c>
      <c r="BN3786" s="17">
        <f t="shared" si="834"/>
        <v>100</v>
      </c>
      <c r="BO3786">
        <f t="shared" si="835"/>
        <v>1.5287605163320393E-2</v>
      </c>
      <c r="DE3786" s="85">
        <v>0.30722355965357795</v>
      </c>
      <c r="DF3786" s="85">
        <v>0</v>
      </c>
      <c r="DG3786" s="85">
        <v>1</v>
      </c>
      <c r="DH3786" s="85">
        <f t="shared" si="838"/>
        <v>3325</v>
      </c>
      <c r="DI3786" s="85">
        <f t="shared" si="838"/>
        <v>456</v>
      </c>
      <c r="DJ3786" s="85">
        <f t="shared" si="836"/>
        <v>0.18902439024390238</v>
      </c>
      <c r="DK3786" s="85">
        <f t="shared" si="836"/>
        <v>0.68551724137931036</v>
      </c>
      <c r="DL3786" s="85">
        <f t="shared" si="837"/>
        <v>1.6719932716568561E-4</v>
      </c>
    </row>
    <row r="3787" spans="2:116">
      <c r="B3787">
        <v>12</v>
      </c>
      <c r="C3787">
        <v>1</v>
      </c>
      <c r="D3787">
        <v>0</v>
      </c>
      <c r="E3787">
        <v>22</v>
      </c>
      <c r="F3787">
        <v>5</v>
      </c>
      <c r="G3787">
        <v>4</v>
      </c>
      <c r="H3787">
        <v>1</v>
      </c>
      <c r="I3787">
        <v>1</v>
      </c>
      <c r="J3787">
        <v>1</v>
      </c>
      <c r="K3787">
        <v>2</v>
      </c>
      <c r="L3787">
        <v>2</v>
      </c>
      <c r="M3787">
        <v>8</v>
      </c>
      <c r="N3787">
        <v>1</v>
      </c>
      <c r="O3787">
        <v>0</v>
      </c>
      <c r="P3787">
        <v>1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1</v>
      </c>
      <c r="W3787">
        <v>0</v>
      </c>
      <c r="X3787">
        <v>0</v>
      </c>
      <c r="Y3787">
        <v>0</v>
      </c>
      <c r="Z3787">
        <v>0</v>
      </c>
      <c r="AA3787">
        <v>1</v>
      </c>
      <c r="AB3787">
        <v>0</v>
      </c>
      <c r="AF3787">
        <v>54</v>
      </c>
      <c r="AG3787">
        <v>1045</v>
      </c>
      <c r="AH3787">
        <v>126.669</v>
      </c>
      <c r="AI3787">
        <v>49</v>
      </c>
      <c r="AJ3787">
        <v>5</v>
      </c>
      <c r="AK3787">
        <v>6</v>
      </c>
      <c r="AL3787">
        <v>2</v>
      </c>
      <c r="AM3787">
        <v>1</v>
      </c>
      <c r="AN3787">
        <v>1</v>
      </c>
      <c r="AO3787">
        <v>2</v>
      </c>
      <c r="AP3787">
        <v>2</v>
      </c>
      <c r="AQ3787">
        <v>11</v>
      </c>
      <c r="AR3787">
        <v>1</v>
      </c>
      <c r="AS3787">
        <v>0</v>
      </c>
      <c r="AT3787">
        <v>1</v>
      </c>
      <c r="AU3787">
        <v>1</v>
      </c>
      <c r="AV3787">
        <v>0</v>
      </c>
      <c r="AW3787">
        <v>0</v>
      </c>
      <c r="AX3787">
        <v>0</v>
      </c>
      <c r="AY3787">
        <v>0</v>
      </c>
      <c r="AZ3787">
        <v>1</v>
      </c>
      <c r="BA3787">
        <v>0</v>
      </c>
      <c r="BB3787">
        <v>0</v>
      </c>
      <c r="BC3787">
        <v>1</v>
      </c>
      <c r="BD3787">
        <v>1</v>
      </c>
      <c r="BE3787">
        <v>1</v>
      </c>
      <c r="BF3787" s="15">
        <v>1</v>
      </c>
      <c r="BG3787" s="16">
        <v>0</v>
      </c>
      <c r="BH3787" s="17">
        <f t="shared" si="828"/>
        <v>1</v>
      </c>
      <c r="BI3787">
        <f t="shared" si="829"/>
        <v>1</v>
      </c>
      <c r="BJ3787">
        <f t="shared" si="830"/>
        <v>0.99399940246128771</v>
      </c>
      <c r="BK3787" s="15">
        <f t="shared" si="831"/>
        <v>0.99399940246128771</v>
      </c>
      <c r="BL3787" s="17">
        <f t="shared" si="832"/>
        <v>6.0005975387122934E-3</v>
      </c>
      <c r="BM3787" s="15">
        <f t="shared" si="833"/>
        <v>-6.0186734713295123E-3</v>
      </c>
      <c r="BN3787" s="17">
        <f t="shared" si="834"/>
        <v>100</v>
      </c>
      <c r="BO3787">
        <f t="shared" si="835"/>
        <v>6.0368220784176906E-3</v>
      </c>
      <c r="DE3787" s="85">
        <v>0.30772866143702721</v>
      </c>
      <c r="DF3787" s="85">
        <v>1</v>
      </c>
      <c r="DG3787" s="85">
        <v>0</v>
      </c>
      <c r="DH3787" s="85">
        <f t="shared" si="838"/>
        <v>3326</v>
      </c>
      <c r="DI3787" s="85">
        <f t="shared" si="838"/>
        <v>456</v>
      </c>
      <c r="DJ3787" s="85">
        <f t="shared" si="836"/>
        <v>0.18878048780487799</v>
      </c>
      <c r="DK3787" s="85">
        <f t="shared" si="836"/>
        <v>0.68551724137931036</v>
      </c>
      <c r="DL3787" s="85">
        <f t="shared" si="837"/>
        <v>1.6719932716568561E-4</v>
      </c>
    </row>
    <row r="3788" spans="2:116">
      <c r="B3788">
        <v>14</v>
      </c>
      <c r="C3788">
        <v>38</v>
      </c>
      <c r="D3788">
        <v>2.839</v>
      </c>
      <c r="E3788">
        <v>4</v>
      </c>
      <c r="F3788">
        <v>1</v>
      </c>
      <c r="G3788">
        <v>5</v>
      </c>
      <c r="H3788">
        <v>2</v>
      </c>
      <c r="I3788">
        <v>1</v>
      </c>
      <c r="J3788">
        <v>1</v>
      </c>
      <c r="K3788">
        <v>2</v>
      </c>
      <c r="L3788">
        <v>2</v>
      </c>
      <c r="M3788">
        <v>5</v>
      </c>
      <c r="N3788">
        <v>1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0</v>
      </c>
      <c r="AA3788">
        <v>0</v>
      </c>
      <c r="AB3788">
        <v>0</v>
      </c>
      <c r="AF3788">
        <v>55</v>
      </c>
      <c r="AG3788">
        <v>-28</v>
      </c>
      <c r="AH3788">
        <v>0.26</v>
      </c>
      <c r="AI3788">
        <v>3</v>
      </c>
      <c r="AJ3788">
        <v>4</v>
      </c>
      <c r="AK3788">
        <v>3</v>
      </c>
      <c r="AL3788">
        <v>2</v>
      </c>
      <c r="AM3788">
        <v>2</v>
      </c>
      <c r="AN3788">
        <v>2</v>
      </c>
      <c r="AO3788">
        <v>2</v>
      </c>
      <c r="AP3788">
        <v>2</v>
      </c>
      <c r="AQ3788">
        <v>4</v>
      </c>
      <c r="AR3788">
        <v>0</v>
      </c>
      <c r="AS3788">
        <v>0</v>
      </c>
      <c r="AT3788">
        <v>1</v>
      </c>
      <c r="AU3788">
        <v>0</v>
      </c>
      <c r="AV3788">
        <v>1</v>
      </c>
      <c r="AW3788">
        <v>1</v>
      </c>
      <c r="AX3788">
        <v>1</v>
      </c>
      <c r="AY3788">
        <v>1</v>
      </c>
      <c r="AZ3788">
        <v>1</v>
      </c>
      <c r="BA3788">
        <v>0</v>
      </c>
      <c r="BB3788">
        <v>0</v>
      </c>
      <c r="BC3788">
        <v>0</v>
      </c>
      <c r="BD3788">
        <v>0</v>
      </c>
      <c r="BE3788">
        <v>0</v>
      </c>
      <c r="BF3788" s="15">
        <v>0</v>
      </c>
      <c r="BG3788" s="16">
        <v>1</v>
      </c>
      <c r="BH3788" s="17">
        <f t="shared" si="828"/>
        <v>1</v>
      </c>
      <c r="BI3788">
        <f t="shared" si="829"/>
        <v>0</v>
      </c>
      <c r="BJ3788">
        <f t="shared" si="830"/>
        <v>0.10508161814195922</v>
      </c>
      <c r="BK3788" s="15">
        <f t="shared" si="831"/>
        <v>0.10508161814195922</v>
      </c>
      <c r="BL3788" s="17">
        <f t="shared" si="832"/>
        <v>0.89491838185804073</v>
      </c>
      <c r="BM3788" s="15">
        <f t="shared" si="833"/>
        <v>-0.11102275832036067</v>
      </c>
      <c r="BN3788" s="17">
        <f t="shared" si="834"/>
        <v>100</v>
      </c>
      <c r="BO3788">
        <f t="shared" si="835"/>
        <v>0.1174203371750924</v>
      </c>
      <c r="DE3788" s="85">
        <v>0.30804209362082768</v>
      </c>
      <c r="DF3788" s="85">
        <v>1</v>
      </c>
      <c r="DG3788" s="85">
        <v>0</v>
      </c>
      <c r="DH3788" s="85">
        <f t="shared" si="838"/>
        <v>3327</v>
      </c>
      <c r="DI3788" s="85">
        <f t="shared" si="838"/>
        <v>456</v>
      </c>
      <c r="DJ3788" s="85">
        <f t="shared" si="836"/>
        <v>0.1885365853658536</v>
      </c>
      <c r="DK3788" s="85">
        <f t="shared" si="836"/>
        <v>0.68551724137931036</v>
      </c>
      <c r="DL3788" s="85">
        <f t="shared" si="837"/>
        <v>0</v>
      </c>
    </row>
    <row r="3789" spans="2:116">
      <c r="B3789">
        <v>40</v>
      </c>
      <c r="C3789">
        <v>-3</v>
      </c>
      <c r="D3789">
        <v>1.4670000000000001</v>
      </c>
      <c r="E3789">
        <v>8</v>
      </c>
      <c r="F3789">
        <v>4</v>
      </c>
      <c r="G3789">
        <v>3</v>
      </c>
      <c r="H3789">
        <v>1</v>
      </c>
      <c r="I3789">
        <v>1</v>
      </c>
      <c r="J3789">
        <v>2</v>
      </c>
      <c r="K3789">
        <v>2</v>
      </c>
      <c r="L3789">
        <v>2</v>
      </c>
      <c r="M3789">
        <v>7</v>
      </c>
      <c r="N3789">
        <v>1</v>
      </c>
      <c r="O3789">
        <v>1</v>
      </c>
      <c r="P3789">
        <v>1</v>
      </c>
      <c r="Q3789">
        <v>1</v>
      </c>
      <c r="R3789">
        <v>0</v>
      </c>
      <c r="S3789">
        <v>0</v>
      </c>
      <c r="T3789">
        <v>0</v>
      </c>
      <c r="U3789">
        <v>0</v>
      </c>
      <c r="V3789">
        <v>1</v>
      </c>
      <c r="W3789">
        <v>0</v>
      </c>
      <c r="X3789">
        <v>0</v>
      </c>
      <c r="Y3789">
        <v>0</v>
      </c>
      <c r="Z3789">
        <v>0</v>
      </c>
      <c r="AA3789">
        <v>0</v>
      </c>
      <c r="AB3789">
        <v>0</v>
      </c>
      <c r="AF3789">
        <v>55</v>
      </c>
      <c r="AG3789">
        <v>-26</v>
      </c>
      <c r="AH3789">
        <v>0.38300000000000001</v>
      </c>
      <c r="AI3789">
        <v>20</v>
      </c>
      <c r="AJ3789">
        <v>4</v>
      </c>
      <c r="AK3789">
        <v>4</v>
      </c>
      <c r="AL3789">
        <v>1</v>
      </c>
      <c r="AM3789">
        <v>2</v>
      </c>
      <c r="AN3789">
        <v>1</v>
      </c>
      <c r="AO3789">
        <v>2</v>
      </c>
      <c r="AP3789">
        <v>2</v>
      </c>
      <c r="AQ3789">
        <v>5</v>
      </c>
      <c r="AR3789">
        <v>0</v>
      </c>
      <c r="AS3789">
        <v>0</v>
      </c>
      <c r="AT3789">
        <v>1</v>
      </c>
      <c r="AU3789">
        <v>1</v>
      </c>
      <c r="AV3789">
        <v>0</v>
      </c>
      <c r="AW3789">
        <v>0</v>
      </c>
      <c r="AX3789">
        <v>0</v>
      </c>
      <c r="AY3789">
        <v>0</v>
      </c>
      <c r="AZ3789">
        <v>0</v>
      </c>
      <c r="BA3789">
        <v>0</v>
      </c>
      <c r="BB3789">
        <v>0</v>
      </c>
      <c r="BC3789">
        <v>0</v>
      </c>
      <c r="BD3789">
        <v>0</v>
      </c>
      <c r="BE3789">
        <v>1</v>
      </c>
      <c r="BF3789" s="15">
        <v>0</v>
      </c>
      <c r="BG3789" s="16">
        <v>1</v>
      </c>
      <c r="BH3789" s="17">
        <f t="shared" si="828"/>
        <v>1</v>
      </c>
      <c r="BI3789">
        <f t="shared" si="829"/>
        <v>0</v>
      </c>
      <c r="BJ3789">
        <f t="shared" si="830"/>
        <v>9.8948369472049463E-2</v>
      </c>
      <c r="BK3789" s="15">
        <f t="shared" si="831"/>
        <v>9.8948369472049463E-2</v>
      </c>
      <c r="BL3789" s="17">
        <f t="shared" si="832"/>
        <v>0.90105163052795056</v>
      </c>
      <c r="BM3789" s="15">
        <f t="shared" si="833"/>
        <v>-0.10419271943295567</v>
      </c>
      <c r="BN3789" s="17">
        <f t="shared" si="834"/>
        <v>100</v>
      </c>
      <c r="BO3789">
        <f t="shared" si="835"/>
        <v>0.10981431709309813</v>
      </c>
      <c r="DE3789" s="85">
        <v>0.30819725458752395</v>
      </c>
      <c r="DF3789" s="85">
        <v>0</v>
      </c>
      <c r="DG3789" s="85">
        <v>1</v>
      </c>
      <c r="DH3789" s="85">
        <f t="shared" si="838"/>
        <v>3327</v>
      </c>
      <c r="DI3789" s="85">
        <f t="shared" si="838"/>
        <v>457</v>
      </c>
      <c r="DJ3789" s="85">
        <f t="shared" si="836"/>
        <v>0.1885365853658536</v>
      </c>
      <c r="DK3789" s="85">
        <f t="shared" si="836"/>
        <v>0.68482758620689654</v>
      </c>
      <c r="DL3789" s="85">
        <f t="shared" si="837"/>
        <v>1.6703111858704808E-4</v>
      </c>
    </row>
    <row r="3790" spans="2:116">
      <c r="B3790">
        <v>24</v>
      </c>
      <c r="C3790">
        <v>18</v>
      </c>
      <c r="D3790">
        <v>0.36199999999999999</v>
      </c>
      <c r="E3790">
        <v>25</v>
      </c>
      <c r="F3790">
        <v>2</v>
      </c>
      <c r="G3790">
        <v>5</v>
      </c>
      <c r="H3790">
        <v>2</v>
      </c>
      <c r="I3790">
        <v>2</v>
      </c>
      <c r="J3790">
        <v>1</v>
      </c>
      <c r="K3790">
        <v>2</v>
      </c>
      <c r="L3790">
        <v>2</v>
      </c>
      <c r="M3790">
        <v>7</v>
      </c>
      <c r="N3790">
        <v>0</v>
      </c>
      <c r="O3790">
        <v>0</v>
      </c>
      <c r="P3790">
        <v>1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0</v>
      </c>
      <c r="Z3790">
        <v>0</v>
      </c>
      <c r="AA3790">
        <v>0</v>
      </c>
      <c r="AB3790">
        <v>1</v>
      </c>
      <c r="AF3790">
        <v>55</v>
      </c>
      <c r="AG3790">
        <v>-24</v>
      </c>
      <c r="AH3790">
        <v>1.0999999999999999E-2</v>
      </c>
      <c r="AI3790">
        <v>25</v>
      </c>
      <c r="AJ3790">
        <v>2</v>
      </c>
      <c r="AK3790">
        <v>4</v>
      </c>
      <c r="AL3790">
        <v>2</v>
      </c>
      <c r="AM3790">
        <v>2</v>
      </c>
      <c r="AN3790">
        <v>2</v>
      </c>
      <c r="AO3790">
        <v>2</v>
      </c>
      <c r="AP3790">
        <v>2</v>
      </c>
      <c r="AQ3790">
        <v>6</v>
      </c>
      <c r="AR3790">
        <v>1</v>
      </c>
      <c r="AS3790">
        <v>0</v>
      </c>
      <c r="AT3790">
        <v>0</v>
      </c>
      <c r="AU3790">
        <v>1</v>
      </c>
      <c r="AV3790">
        <v>1</v>
      </c>
      <c r="AW3790">
        <v>0</v>
      </c>
      <c r="AX3790">
        <v>0</v>
      </c>
      <c r="AY3790">
        <v>0</v>
      </c>
      <c r="AZ3790">
        <v>1</v>
      </c>
      <c r="BA3790">
        <v>0</v>
      </c>
      <c r="BB3790">
        <v>0</v>
      </c>
      <c r="BC3790">
        <v>0</v>
      </c>
      <c r="BD3790">
        <v>0</v>
      </c>
      <c r="BE3790">
        <v>1</v>
      </c>
      <c r="BF3790" s="15">
        <v>0</v>
      </c>
      <c r="BG3790" s="16">
        <v>1</v>
      </c>
      <c r="BH3790" s="17">
        <f t="shared" si="828"/>
        <v>1</v>
      </c>
      <c r="BI3790">
        <f t="shared" si="829"/>
        <v>0</v>
      </c>
      <c r="BJ3790">
        <f t="shared" si="830"/>
        <v>0.16420344184531063</v>
      </c>
      <c r="BK3790" s="15">
        <f t="shared" si="831"/>
        <v>0.16420344184531063</v>
      </c>
      <c r="BL3790" s="17">
        <f t="shared" si="832"/>
        <v>0.83579655815468934</v>
      </c>
      <c r="BM3790" s="15">
        <f t="shared" si="833"/>
        <v>-0.17937004700181985</v>
      </c>
      <c r="BN3790" s="17">
        <f t="shared" si="834"/>
        <v>100</v>
      </c>
      <c r="BO3790">
        <f t="shared" si="835"/>
        <v>0.19646340995689987</v>
      </c>
      <c r="DE3790" s="85">
        <v>0.30826605521702632</v>
      </c>
      <c r="DF3790" s="85">
        <v>1</v>
      </c>
      <c r="DG3790" s="85">
        <v>0</v>
      </c>
      <c r="DH3790" s="85">
        <f t="shared" si="838"/>
        <v>3328</v>
      </c>
      <c r="DI3790" s="85">
        <f t="shared" si="838"/>
        <v>457</v>
      </c>
      <c r="DJ3790" s="85">
        <f t="shared" si="836"/>
        <v>0.18829268292682921</v>
      </c>
      <c r="DK3790" s="85">
        <f t="shared" si="836"/>
        <v>0.68482758620689654</v>
      </c>
      <c r="DL3790" s="85">
        <f t="shared" si="837"/>
        <v>0</v>
      </c>
    </row>
    <row r="3791" spans="2:116">
      <c r="B3791">
        <v>43</v>
      </c>
      <c r="C3791">
        <v>10</v>
      </c>
      <c r="D3791">
        <v>8.3000000000000004E-2</v>
      </c>
      <c r="E3791">
        <v>10</v>
      </c>
      <c r="F3791">
        <v>4</v>
      </c>
      <c r="G3791">
        <v>3</v>
      </c>
      <c r="H3791">
        <v>2</v>
      </c>
      <c r="I3791">
        <v>1</v>
      </c>
      <c r="J3791">
        <v>1</v>
      </c>
      <c r="K3791">
        <v>2</v>
      </c>
      <c r="L3791">
        <v>2</v>
      </c>
      <c r="M3791">
        <v>8</v>
      </c>
      <c r="N3791">
        <v>0</v>
      </c>
      <c r="O3791">
        <v>0</v>
      </c>
      <c r="P3791">
        <v>1</v>
      </c>
      <c r="Q3791">
        <v>1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0</v>
      </c>
      <c r="Z3791">
        <v>0</v>
      </c>
      <c r="AA3791">
        <v>0</v>
      </c>
      <c r="AB3791">
        <v>0</v>
      </c>
      <c r="AF3791">
        <v>55</v>
      </c>
      <c r="AG3791">
        <v>-23</v>
      </c>
      <c r="AH3791">
        <v>0.73899999999999999</v>
      </c>
      <c r="AI3791">
        <v>4</v>
      </c>
      <c r="AJ3791">
        <v>5</v>
      </c>
      <c r="AK3791">
        <v>3</v>
      </c>
      <c r="AL3791">
        <v>2</v>
      </c>
      <c r="AM3791">
        <v>1</v>
      </c>
      <c r="AN3791">
        <v>1</v>
      </c>
      <c r="AO3791">
        <v>2</v>
      </c>
      <c r="AP3791">
        <v>2</v>
      </c>
      <c r="AQ3791">
        <v>6</v>
      </c>
      <c r="AR3791">
        <v>1</v>
      </c>
      <c r="AS3791">
        <v>0</v>
      </c>
      <c r="AT3791">
        <v>1</v>
      </c>
      <c r="AU3791">
        <v>1</v>
      </c>
      <c r="AV3791">
        <v>1</v>
      </c>
      <c r="AW3791">
        <v>1</v>
      </c>
      <c r="AX3791">
        <v>0</v>
      </c>
      <c r="AY3791">
        <v>0</v>
      </c>
      <c r="AZ3791">
        <v>0</v>
      </c>
      <c r="BA3791">
        <v>0</v>
      </c>
      <c r="BB3791">
        <v>0</v>
      </c>
      <c r="BC3791">
        <v>0</v>
      </c>
      <c r="BD3791">
        <v>0</v>
      </c>
      <c r="BE3791">
        <v>1</v>
      </c>
      <c r="BF3791" s="15">
        <v>0</v>
      </c>
      <c r="BG3791" s="16">
        <v>1</v>
      </c>
      <c r="BH3791" s="17">
        <f t="shared" si="828"/>
        <v>1</v>
      </c>
      <c r="BI3791">
        <f t="shared" si="829"/>
        <v>0</v>
      </c>
      <c r="BJ3791">
        <f t="shared" si="830"/>
        <v>0.13401379223589208</v>
      </c>
      <c r="BK3791" s="15">
        <f t="shared" si="831"/>
        <v>0.13401379223589208</v>
      </c>
      <c r="BL3791" s="17">
        <f t="shared" si="832"/>
        <v>0.86598620776410795</v>
      </c>
      <c r="BM3791" s="15">
        <f t="shared" si="833"/>
        <v>-0.14388629691591823</v>
      </c>
      <c r="BN3791" s="17">
        <f t="shared" si="834"/>
        <v>100</v>
      </c>
      <c r="BO3791">
        <f t="shared" si="835"/>
        <v>0.15475280210513126</v>
      </c>
      <c r="DE3791" s="85">
        <v>0.30835587404501247</v>
      </c>
      <c r="DF3791" s="85">
        <v>0</v>
      </c>
      <c r="DG3791" s="85">
        <v>1</v>
      </c>
      <c r="DH3791" s="85">
        <f t="shared" si="838"/>
        <v>3328</v>
      </c>
      <c r="DI3791" s="85">
        <f t="shared" si="838"/>
        <v>458</v>
      </c>
      <c r="DJ3791" s="85">
        <f t="shared" si="836"/>
        <v>0.18829268292682921</v>
      </c>
      <c r="DK3791" s="85">
        <f t="shared" si="836"/>
        <v>0.68413793103448284</v>
      </c>
      <c r="DL3791" s="85">
        <f t="shared" si="837"/>
        <v>1.668629100084106E-4</v>
      </c>
    </row>
    <row r="3792" spans="2:116">
      <c r="B3792">
        <v>10</v>
      </c>
      <c r="C3792">
        <v>3</v>
      </c>
      <c r="D3792">
        <v>0.18</v>
      </c>
      <c r="E3792">
        <v>3</v>
      </c>
      <c r="F3792">
        <v>4</v>
      </c>
      <c r="G3792">
        <v>2</v>
      </c>
      <c r="H3792">
        <v>1</v>
      </c>
      <c r="I3792">
        <v>1</v>
      </c>
      <c r="J3792">
        <v>1</v>
      </c>
      <c r="K3792">
        <v>2</v>
      </c>
      <c r="L3792">
        <v>2</v>
      </c>
      <c r="M3792">
        <v>3</v>
      </c>
      <c r="N3792">
        <v>0</v>
      </c>
      <c r="O3792">
        <v>0</v>
      </c>
      <c r="P3792">
        <v>1</v>
      </c>
      <c r="Q3792">
        <v>0</v>
      </c>
      <c r="R3792">
        <v>0</v>
      </c>
      <c r="S3792">
        <v>0</v>
      </c>
      <c r="T3792">
        <v>0</v>
      </c>
      <c r="U3792">
        <v>0</v>
      </c>
      <c r="V3792">
        <v>0</v>
      </c>
      <c r="W3792">
        <v>0</v>
      </c>
      <c r="X3792">
        <v>0</v>
      </c>
      <c r="Y3792">
        <v>0</v>
      </c>
      <c r="Z3792">
        <v>0</v>
      </c>
      <c r="AA3792">
        <v>0</v>
      </c>
      <c r="AB3792">
        <v>0</v>
      </c>
      <c r="AF3792">
        <v>55</v>
      </c>
      <c r="AG3792">
        <v>-22</v>
      </c>
      <c r="AH3792">
        <v>0.42199999999999999</v>
      </c>
      <c r="AI3792">
        <v>24</v>
      </c>
      <c r="AJ3792">
        <v>3</v>
      </c>
      <c r="AK3792">
        <v>5</v>
      </c>
      <c r="AL3792">
        <v>1</v>
      </c>
      <c r="AM3792">
        <v>2</v>
      </c>
      <c r="AN3792">
        <v>1</v>
      </c>
      <c r="AO3792">
        <v>2</v>
      </c>
      <c r="AP3792">
        <v>2</v>
      </c>
      <c r="AQ3792">
        <v>6</v>
      </c>
      <c r="AR3792">
        <v>0</v>
      </c>
      <c r="AS3792">
        <v>0</v>
      </c>
      <c r="AT3792">
        <v>1</v>
      </c>
      <c r="AU3792">
        <v>1</v>
      </c>
      <c r="AV3792">
        <v>1</v>
      </c>
      <c r="AW3792">
        <v>0</v>
      </c>
      <c r="AX3792">
        <v>0</v>
      </c>
      <c r="AY3792">
        <v>0</v>
      </c>
      <c r="AZ3792">
        <v>0</v>
      </c>
      <c r="BA3792">
        <v>0</v>
      </c>
      <c r="BB3792">
        <v>0</v>
      </c>
      <c r="BC3792">
        <v>0</v>
      </c>
      <c r="BD3792">
        <v>0</v>
      </c>
      <c r="BE3792">
        <v>1</v>
      </c>
      <c r="BF3792" s="15">
        <v>0</v>
      </c>
      <c r="BG3792" s="16">
        <v>1</v>
      </c>
      <c r="BH3792" s="17">
        <f t="shared" si="828"/>
        <v>1</v>
      </c>
      <c r="BI3792">
        <f t="shared" si="829"/>
        <v>0</v>
      </c>
      <c r="BJ3792">
        <f t="shared" si="830"/>
        <v>0.10432067096164321</v>
      </c>
      <c r="BK3792" s="15">
        <f t="shared" si="831"/>
        <v>0.10432067096164321</v>
      </c>
      <c r="BL3792" s="17">
        <f t="shared" si="832"/>
        <v>0.89567932903835679</v>
      </c>
      <c r="BM3792" s="15">
        <f t="shared" si="833"/>
        <v>-0.11017282176398741</v>
      </c>
      <c r="BN3792" s="17">
        <f t="shared" si="834"/>
        <v>100</v>
      </c>
      <c r="BO3792">
        <f t="shared" si="835"/>
        <v>0.11647100427520948</v>
      </c>
      <c r="DE3792" s="85">
        <v>0.30842840273421479</v>
      </c>
      <c r="DF3792" s="85">
        <v>1</v>
      </c>
      <c r="DG3792" s="85">
        <v>0</v>
      </c>
      <c r="DH3792" s="85">
        <f t="shared" si="838"/>
        <v>3329</v>
      </c>
      <c r="DI3792" s="85">
        <f t="shared" si="838"/>
        <v>458</v>
      </c>
      <c r="DJ3792" s="85">
        <f t="shared" si="836"/>
        <v>0.18804878048780482</v>
      </c>
      <c r="DK3792" s="85">
        <f t="shared" si="836"/>
        <v>0.68413793103448284</v>
      </c>
      <c r="DL3792" s="85">
        <f t="shared" si="837"/>
        <v>0</v>
      </c>
    </row>
    <row r="3793" spans="2:116">
      <c r="B3793">
        <v>12</v>
      </c>
      <c r="C3793">
        <v>3</v>
      </c>
      <c r="D3793">
        <v>0</v>
      </c>
      <c r="E3793">
        <v>0</v>
      </c>
      <c r="F3793">
        <v>5</v>
      </c>
      <c r="G3793">
        <v>0</v>
      </c>
      <c r="H3793">
        <v>2</v>
      </c>
      <c r="I3793">
        <v>1</v>
      </c>
      <c r="J3793">
        <v>1</v>
      </c>
      <c r="K3793">
        <v>2</v>
      </c>
      <c r="L3793">
        <v>1</v>
      </c>
      <c r="M3793">
        <v>11</v>
      </c>
      <c r="N3793">
        <v>0</v>
      </c>
      <c r="O3793">
        <v>0</v>
      </c>
      <c r="P3793">
        <v>1</v>
      </c>
      <c r="Q3793">
        <v>1</v>
      </c>
      <c r="R3793">
        <v>0</v>
      </c>
      <c r="S3793">
        <v>1</v>
      </c>
      <c r="T3793">
        <v>0</v>
      </c>
      <c r="U3793">
        <v>0</v>
      </c>
      <c r="V3793">
        <v>0</v>
      </c>
      <c r="W3793">
        <v>0</v>
      </c>
      <c r="X3793">
        <v>0</v>
      </c>
      <c r="Y3793">
        <v>0</v>
      </c>
      <c r="Z3793">
        <v>0</v>
      </c>
      <c r="AA3793">
        <v>0</v>
      </c>
      <c r="AB3793">
        <v>0</v>
      </c>
      <c r="AF3793">
        <v>55</v>
      </c>
      <c r="AG3793">
        <v>-21</v>
      </c>
      <c r="AH3793">
        <v>0.63900000000000001</v>
      </c>
      <c r="AI3793">
        <v>5</v>
      </c>
      <c r="AJ3793">
        <v>4</v>
      </c>
      <c r="AK3793">
        <v>2</v>
      </c>
      <c r="AL3793">
        <v>2</v>
      </c>
      <c r="AM3793">
        <v>2</v>
      </c>
      <c r="AN3793">
        <v>2</v>
      </c>
      <c r="AO3793">
        <v>2</v>
      </c>
      <c r="AP3793">
        <v>2</v>
      </c>
      <c r="AQ3793">
        <v>5</v>
      </c>
      <c r="AR3793">
        <v>1</v>
      </c>
      <c r="AS3793">
        <v>0</v>
      </c>
      <c r="AT3793">
        <v>1</v>
      </c>
      <c r="AU3793">
        <v>0</v>
      </c>
      <c r="AV3793">
        <v>0</v>
      </c>
      <c r="AW3793">
        <v>0</v>
      </c>
      <c r="AX3793">
        <v>0</v>
      </c>
      <c r="AY3793">
        <v>0</v>
      </c>
      <c r="AZ3793">
        <v>0</v>
      </c>
      <c r="BA3793">
        <v>0</v>
      </c>
      <c r="BB3793">
        <v>0</v>
      </c>
      <c r="BC3793">
        <v>0</v>
      </c>
      <c r="BD3793">
        <v>0</v>
      </c>
      <c r="BE3793">
        <v>0</v>
      </c>
      <c r="BF3793" s="15">
        <v>0</v>
      </c>
      <c r="BG3793" s="16">
        <v>1</v>
      </c>
      <c r="BH3793" s="17">
        <f t="shared" si="828"/>
        <v>1</v>
      </c>
      <c r="BI3793">
        <f t="shared" si="829"/>
        <v>0</v>
      </c>
      <c r="BJ3793">
        <f t="shared" si="830"/>
        <v>3.9195347445743364E-2</v>
      </c>
      <c r="BK3793" s="15">
        <f t="shared" si="831"/>
        <v>3.9195347445743364E-2</v>
      </c>
      <c r="BL3793" s="17">
        <f t="shared" si="832"/>
        <v>0.96080465255425662</v>
      </c>
      <c r="BM3793" s="15">
        <f t="shared" si="833"/>
        <v>-3.9984165852716358E-2</v>
      </c>
      <c r="BN3793" s="17">
        <f t="shared" si="834"/>
        <v>100</v>
      </c>
      <c r="BO3793">
        <f t="shared" si="835"/>
        <v>4.0794293971770715E-2</v>
      </c>
      <c r="DE3793" s="85">
        <v>0.30847508560815157</v>
      </c>
      <c r="DF3793" s="85">
        <v>0</v>
      </c>
      <c r="DG3793" s="85">
        <v>1</v>
      </c>
      <c r="DH3793" s="85">
        <f t="shared" si="838"/>
        <v>3329</v>
      </c>
      <c r="DI3793" s="85">
        <f t="shared" si="838"/>
        <v>459</v>
      </c>
      <c r="DJ3793" s="85">
        <f t="shared" si="836"/>
        <v>0.18804878048780482</v>
      </c>
      <c r="DK3793" s="85">
        <f t="shared" si="836"/>
        <v>0.68344827586206902</v>
      </c>
      <c r="DL3793" s="85">
        <f t="shared" si="837"/>
        <v>1.6669470142977307E-4</v>
      </c>
    </row>
    <row r="3794" spans="2:116">
      <c r="B3794">
        <v>3</v>
      </c>
      <c r="C3794">
        <v>1</v>
      </c>
      <c r="D3794">
        <v>0</v>
      </c>
      <c r="E3794">
        <v>0</v>
      </c>
      <c r="F3794">
        <v>1</v>
      </c>
      <c r="G3794">
        <v>6</v>
      </c>
      <c r="H3794">
        <v>1</v>
      </c>
      <c r="I3794">
        <v>2</v>
      </c>
      <c r="J3794">
        <v>2</v>
      </c>
      <c r="K3794">
        <v>2</v>
      </c>
      <c r="L3794">
        <v>2</v>
      </c>
      <c r="M3794">
        <v>3</v>
      </c>
      <c r="N3794">
        <v>0</v>
      </c>
      <c r="O3794">
        <v>0</v>
      </c>
      <c r="P3794">
        <v>1</v>
      </c>
      <c r="Q3794">
        <v>0</v>
      </c>
      <c r="R3794">
        <v>1</v>
      </c>
      <c r="S3794">
        <v>0</v>
      </c>
      <c r="T3794">
        <v>0</v>
      </c>
      <c r="U3794">
        <v>0</v>
      </c>
      <c r="V3794">
        <v>0</v>
      </c>
      <c r="W3794">
        <v>0</v>
      </c>
      <c r="X3794">
        <v>0</v>
      </c>
      <c r="Y3794">
        <v>0</v>
      </c>
      <c r="Z3794">
        <v>0</v>
      </c>
      <c r="AA3794">
        <v>0</v>
      </c>
      <c r="AB3794">
        <v>0</v>
      </c>
      <c r="AF3794">
        <v>55</v>
      </c>
      <c r="AG3794">
        <v>-18</v>
      </c>
      <c r="AH3794">
        <v>0.22900000000000001</v>
      </c>
      <c r="AI3794">
        <v>6</v>
      </c>
      <c r="AJ3794">
        <v>5</v>
      </c>
      <c r="AK3794">
        <v>3</v>
      </c>
      <c r="AL3794">
        <v>1</v>
      </c>
      <c r="AM3794">
        <v>1</v>
      </c>
      <c r="AN3794">
        <v>1</v>
      </c>
      <c r="AO3794">
        <v>2</v>
      </c>
      <c r="AP3794">
        <v>1</v>
      </c>
      <c r="AQ3794">
        <v>8</v>
      </c>
      <c r="AR3794">
        <v>0</v>
      </c>
      <c r="AS3794">
        <v>0</v>
      </c>
      <c r="AT3794">
        <v>1</v>
      </c>
      <c r="AU3794">
        <v>1</v>
      </c>
      <c r="AV3794">
        <v>1</v>
      </c>
      <c r="AW3794">
        <v>0</v>
      </c>
      <c r="AX3794">
        <v>0</v>
      </c>
      <c r="AY3794">
        <v>0</v>
      </c>
      <c r="AZ3794">
        <v>0</v>
      </c>
      <c r="BA3794">
        <v>0</v>
      </c>
      <c r="BB3794">
        <v>0</v>
      </c>
      <c r="BC3794">
        <v>0</v>
      </c>
      <c r="BD3794">
        <v>0</v>
      </c>
      <c r="BE3794">
        <v>0</v>
      </c>
      <c r="BF3794" s="15">
        <v>0</v>
      </c>
      <c r="BG3794" s="16">
        <v>1</v>
      </c>
      <c r="BH3794" s="17">
        <f t="shared" si="828"/>
        <v>1</v>
      </c>
      <c r="BI3794">
        <f t="shared" si="829"/>
        <v>0</v>
      </c>
      <c r="BJ3794">
        <f t="shared" si="830"/>
        <v>0.11502220133366228</v>
      </c>
      <c r="BK3794" s="15">
        <f t="shared" si="831"/>
        <v>0.11502220133366228</v>
      </c>
      <c r="BL3794" s="17">
        <f t="shared" si="832"/>
        <v>0.88497779866633774</v>
      </c>
      <c r="BM3794" s="15">
        <f t="shared" si="833"/>
        <v>-0.12219272054159855</v>
      </c>
      <c r="BN3794" s="17">
        <f t="shared" si="834"/>
        <v>100</v>
      </c>
      <c r="BO3794">
        <f t="shared" si="835"/>
        <v>0.1299718495842504</v>
      </c>
      <c r="DE3794" s="85">
        <v>0.30850327427252561</v>
      </c>
      <c r="DF3794" s="85">
        <v>1</v>
      </c>
      <c r="DG3794" s="85">
        <v>0</v>
      </c>
      <c r="DH3794" s="85">
        <f t="shared" si="838"/>
        <v>3330</v>
      </c>
      <c r="DI3794" s="85">
        <f t="shared" si="838"/>
        <v>459</v>
      </c>
      <c r="DJ3794" s="85">
        <f t="shared" si="836"/>
        <v>0.18780487804878043</v>
      </c>
      <c r="DK3794" s="85">
        <f t="shared" si="836"/>
        <v>0.68344827586206902</v>
      </c>
      <c r="DL3794" s="85">
        <f t="shared" si="837"/>
        <v>1.6669470142977307E-4</v>
      </c>
    </row>
    <row r="3795" spans="2:116">
      <c r="B3795">
        <v>33</v>
      </c>
      <c r="C3795">
        <v>-14</v>
      </c>
      <c r="D3795">
        <v>0.25800000000000001</v>
      </c>
      <c r="E3795">
        <v>15</v>
      </c>
      <c r="F3795">
        <v>3</v>
      </c>
      <c r="G3795">
        <v>6</v>
      </c>
      <c r="H3795">
        <v>1</v>
      </c>
      <c r="I3795">
        <v>1</v>
      </c>
      <c r="J3795">
        <v>1</v>
      </c>
      <c r="K3795">
        <v>2</v>
      </c>
      <c r="L3795">
        <v>2</v>
      </c>
      <c r="M3795">
        <v>3</v>
      </c>
      <c r="N3795">
        <v>1</v>
      </c>
      <c r="O3795">
        <v>1</v>
      </c>
      <c r="P3795">
        <v>1</v>
      </c>
      <c r="Q3795">
        <v>1</v>
      </c>
      <c r="R3795">
        <v>1</v>
      </c>
      <c r="S3795">
        <v>0</v>
      </c>
      <c r="T3795">
        <v>0</v>
      </c>
      <c r="U3795">
        <v>0</v>
      </c>
      <c r="V3795">
        <v>0</v>
      </c>
      <c r="W3795">
        <v>0</v>
      </c>
      <c r="X3795">
        <v>0</v>
      </c>
      <c r="Y3795">
        <v>0</v>
      </c>
      <c r="Z3795">
        <v>0</v>
      </c>
      <c r="AA3795">
        <v>1</v>
      </c>
      <c r="AB3795">
        <v>0</v>
      </c>
      <c r="AF3795">
        <v>55</v>
      </c>
      <c r="AG3795">
        <v>-15</v>
      </c>
      <c r="AH3795">
        <v>1.4999999999999999E-2</v>
      </c>
      <c r="AI3795">
        <v>7</v>
      </c>
      <c r="AJ3795">
        <v>4</v>
      </c>
      <c r="AK3795">
        <v>2</v>
      </c>
      <c r="AL3795">
        <v>2</v>
      </c>
      <c r="AM3795">
        <v>1</v>
      </c>
      <c r="AN3795">
        <v>2</v>
      </c>
      <c r="AO3795">
        <v>2</v>
      </c>
      <c r="AP3795">
        <v>2</v>
      </c>
      <c r="AQ3795">
        <v>7</v>
      </c>
      <c r="AR3795">
        <v>0</v>
      </c>
      <c r="AS3795">
        <v>0</v>
      </c>
      <c r="AT3795">
        <v>1</v>
      </c>
      <c r="AU3795">
        <v>1</v>
      </c>
      <c r="AV3795">
        <v>0</v>
      </c>
      <c r="AW3795">
        <v>1</v>
      </c>
      <c r="AX3795">
        <v>0</v>
      </c>
      <c r="AY3795">
        <v>0</v>
      </c>
      <c r="AZ3795">
        <v>0</v>
      </c>
      <c r="BA3795">
        <v>0</v>
      </c>
      <c r="BB3795">
        <v>0</v>
      </c>
      <c r="BC3795">
        <v>0</v>
      </c>
      <c r="BD3795">
        <v>0</v>
      </c>
      <c r="BE3795">
        <v>1</v>
      </c>
      <c r="BF3795" s="15">
        <v>0</v>
      </c>
      <c r="BG3795" s="16">
        <v>1</v>
      </c>
      <c r="BH3795" s="17">
        <f t="shared" si="828"/>
        <v>1</v>
      </c>
      <c r="BI3795">
        <f t="shared" si="829"/>
        <v>0</v>
      </c>
      <c r="BJ3795">
        <f t="shared" si="830"/>
        <v>0.10700167725885949</v>
      </c>
      <c r="BK3795" s="15">
        <f t="shared" si="831"/>
        <v>0.10700167725885949</v>
      </c>
      <c r="BL3795" s="17">
        <f t="shared" si="832"/>
        <v>0.89299832274114055</v>
      </c>
      <c r="BM3795" s="15">
        <f t="shared" si="833"/>
        <v>-0.11317057633680776</v>
      </c>
      <c r="BN3795" s="17">
        <f t="shared" si="834"/>
        <v>100</v>
      </c>
      <c r="BO3795">
        <f t="shared" si="835"/>
        <v>0.11982293195177343</v>
      </c>
      <c r="DE3795" s="85">
        <v>0.30857530628822949</v>
      </c>
      <c r="DF3795" s="85">
        <v>1</v>
      </c>
      <c r="DG3795" s="85">
        <v>0</v>
      </c>
      <c r="DH3795" s="85">
        <f t="shared" si="838"/>
        <v>3331</v>
      </c>
      <c r="DI3795" s="85">
        <f t="shared" si="838"/>
        <v>459</v>
      </c>
      <c r="DJ3795" s="85">
        <f t="shared" si="836"/>
        <v>0.18756097560975604</v>
      </c>
      <c r="DK3795" s="85">
        <f t="shared" si="836"/>
        <v>0.68344827586206902</v>
      </c>
      <c r="DL3795" s="85">
        <f t="shared" si="837"/>
        <v>1.666947014296972E-4</v>
      </c>
    </row>
    <row r="3796" spans="2:116">
      <c r="B3796">
        <v>47</v>
      </c>
      <c r="C3796">
        <v>-18</v>
      </c>
      <c r="D3796">
        <v>1.3520000000000001</v>
      </c>
      <c r="E3796">
        <v>8</v>
      </c>
      <c r="F3796">
        <v>5</v>
      </c>
      <c r="G3796">
        <v>3</v>
      </c>
      <c r="H3796">
        <v>2</v>
      </c>
      <c r="I3796">
        <v>1</v>
      </c>
      <c r="J3796">
        <v>1</v>
      </c>
      <c r="K3796">
        <v>2</v>
      </c>
      <c r="L3796">
        <v>2</v>
      </c>
      <c r="M3796">
        <v>6</v>
      </c>
      <c r="N3796">
        <v>1</v>
      </c>
      <c r="O3796">
        <v>1</v>
      </c>
      <c r="P3796">
        <v>1</v>
      </c>
      <c r="Q3796">
        <v>1</v>
      </c>
      <c r="R3796">
        <v>0</v>
      </c>
      <c r="S3796">
        <v>0</v>
      </c>
      <c r="T3796">
        <v>0</v>
      </c>
      <c r="U3796">
        <v>0</v>
      </c>
      <c r="V3796">
        <v>0</v>
      </c>
      <c r="W3796">
        <v>0</v>
      </c>
      <c r="X3796">
        <v>0</v>
      </c>
      <c r="Y3796">
        <v>0</v>
      </c>
      <c r="Z3796">
        <v>1</v>
      </c>
      <c r="AA3796">
        <v>1</v>
      </c>
      <c r="AB3796">
        <v>0</v>
      </c>
      <c r="AF3796">
        <v>55</v>
      </c>
      <c r="AG3796">
        <v>-14</v>
      </c>
      <c r="AH3796">
        <v>0.35399999999999998</v>
      </c>
      <c r="AI3796">
        <v>21</v>
      </c>
      <c r="AJ3796">
        <v>4</v>
      </c>
      <c r="AK3796">
        <v>3</v>
      </c>
      <c r="AL3796">
        <v>2</v>
      </c>
      <c r="AM3796">
        <v>1</v>
      </c>
      <c r="AN3796">
        <v>1</v>
      </c>
      <c r="AO3796">
        <v>2</v>
      </c>
      <c r="AP3796">
        <v>2</v>
      </c>
      <c r="AQ3796">
        <v>7</v>
      </c>
      <c r="AR3796">
        <v>1</v>
      </c>
      <c r="AS3796">
        <v>0</v>
      </c>
      <c r="AT3796">
        <v>1</v>
      </c>
      <c r="AU3796">
        <v>1</v>
      </c>
      <c r="AV3796">
        <v>1</v>
      </c>
      <c r="AW3796">
        <v>0</v>
      </c>
      <c r="AX3796">
        <v>0</v>
      </c>
      <c r="AY3796">
        <v>0</v>
      </c>
      <c r="AZ3796">
        <v>0</v>
      </c>
      <c r="BA3796">
        <v>0</v>
      </c>
      <c r="BB3796">
        <v>0</v>
      </c>
      <c r="BC3796">
        <v>0</v>
      </c>
      <c r="BD3796">
        <v>0</v>
      </c>
      <c r="BE3796">
        <v>1</v>
      </c>
      <c r="BF3796" s="15">
        <v>0</v>
      </c>
      <c r="BG3796" s="16">
        <v>1</v>
      </c>
      <c r="BH3796" s="17">
        <f t="shared" si="828"/>
        <v>1</v>
      </c>
      <c r="BI3796">
        <f t="shared" si="829"/>
        <v>0</v>
      </c>
      <c r="BJ3796">
        <f t="shared" si="830"/>
        <v>0.11916716848823544</v>
      </c>
      <c r="BK3796" s="15">
        <f t="shared" si="831"/>
        <v>0.11916716848823544</v>
      </c>
      <c r="BL3796" s="17">
        <f t="shared" si="832"/>
        <v>0.88083283151176461</v>
      </c>
      <c r="BM3796" s="15">
        <f t="shared" si="833"/>
        <v>-0.12688741961829869</v>
      </c>
      <c r="BN3796" s="17">
        <f t="shared" si="834"/>
        <v>100</v>
      </c>
      <c r="BO3796">
        <f t="shared" si="835"/>
        <v>0.13528919929529648</v>
      </c>
      <c r="DE3796" s="85">
        <v>0.30869902726670895</v>
      </c>
      <c r="DF3796" s="85">
        <v>1</v>
      </c>
      <c r="DG3796" s="85">
        <v>0</v>
      </c>
      <c r="DH3796" s="85">
        <f t="shared" si="838"/>
        <v>3332</v>
      </c>
      <c r="DI3796" s="85">
        <f t="shared" si="838"/>
        <v>459</v>
      </c>
      <c r="DJ3796" s="85">
        <f t="shared" si="836"/>
        <v>0.18731707317073176</v>
      </c>
      <c r="DK3796" s="85">
        <f t="shared" si="836"/>
        <v>0.68344827586206902</v>
      </c>
      <c r="DL3796" s="85">
        <f t="shared" si="837"/>
        <v>1.6669470142977307E-4</v>
      </c>
    </row>
    <row r="3797" spans="2:116">
      <c r="B3797">
        <v>14</v>
      </c>
      <c r="C3797">
        <v>25</v>
      </c>
      <c r="D3797">
        <v>6.2E-2</v>
      </c>
      <c r="E3797">
        <v>3</v>
      </c>
      <c r="F3797">
        <v>4</v>
      </c>
      <c r="G3797">
        <v>4</v>
      </c>
      <c r="H3797">
        <v>1</v>
      </c>
      <c r="I3797">
        <v>1</v>
      </c>
      <c r="J3797">
        <v>1</v>
      </c>
      <c r="K3797">
        <v>1</v>
      </c>
      <c r="L3797">
        <v>1</v>
      </c>
      <c r="M3797">
        <v>6</v>
      </c>
      <c r="N3797">
        <v>1</v>
      </c>
      <c r="O3797">
        <v>0</v>
      </c>
      <c r="P3797">
        <v>0</v>
      </c>
      <c r="Q3797">
        <v>0</v>
      </c>
      <c r="R3797">
        <v>1</v>
      </c>
      <c r="S3797">
        <v>0</v>
      </c>
      <c r="T3797">
        <v>0</v>
      </c>
      <c r="U3797">
        <v>0</v>
      </c>
      <c r="V3797">
        <v>0</v>
      </c>
      <c r="W3797">
        <v>0</v>
      </c>
      <c r="X3797">
        <v>0</v>
      </c>
      <c r="Y3797">
        <v>0</v>
      </c>
      <c r="Z3797">
        <v>0</v>
      </c>
      <c r="AA3797">
        <v>0</v>
      </c>
      <c r="AB3797">
        <v>1</v>
      </c>
      <c r="AF3797">
        <v>55</v>
      </c>
      <c r="AG3797">
        <v>-13</v>
      </c>
      <c r="AH3797">
        <v>0</v>
      </c>
      <c r="AI3797">
        <v>5</v>
      </c>
      <c r="AJ3797">
        <v>2</v>
      </c>
      <c r="AK3797">
        <v>4</v>
      </c>
      <c r="AL3797">
        <v>2</v>
      </c>
      <c r="AM3797">
        <v>2</v>
      </c>
      <c r="AN3797">
        <v>2</v>
      </c>
      <c r="AO3797">
        <v>2</v>
      </c>
      <c r="AP3797">
        <v>2</v>
      </c>
      <c r="AQ3797">
        <v>3</v>
      </c>
      <c r="AR3797">
        <v>0</v>
      </c>
      <c r="AS3797">
        <v>0</v>
      </c>
      <c r="AT3797">
        <v>1</v>
      </c>
      <c r="AU3797">
        <v>0</v>
      </c>
      <c r="AV3797">
        <v>0</v>
      </c>
      <c r="AW3797">
        <v>0</v>
      </c>
      <c r="AX3797">
        <v>0</v>
      </c>
      <c r="AY3797">
        <v>0</v>
      </c>
      <c r="AZ3797">
        <v>0</v>
      </c>
      <c r="BA3797">
        <v>0</v>
      </c>
      <c r="BB3797">
        <v>0</v>
      </c>
      <c r="BC3797">
        <v>0</v>
      </c>
      <c r="BD3797">
        <v>0</v>
      </c>
      <c r="BE3797">
        <v>0</v>
      </c>
      <c r="BF3797" s="15">
        <v>0</v>
      </c>
      <c r="BG3797" s="16">
        <v>1</v>
      </c>
      <c r="BH3797" s="17">
        <f t="shared" si="828"/>
        <v>1</v>
      </c>
      <c r="BI3797">
        <f t="shared" si="829"/>
        <v>0</v>
      </c>
      <c r="BJ3797">
        <f t="shared" si="830"/>
        <v>4.2866210054282212E-2</v>
      </c>
      <c r="BK3797" s="15">
        <f t="shared" si="831"/>
        <v>4.2866210054282212E-2</v>
      </c>
      <c r="BL3797" s="17">
        <f t="shared" si="832"/>
        <v>0.95713378994571774</v>
      </c>
      <c r="BM3797" s="15">
        <f t="shared" si="833"/>
        <v>-4.3812095894305056E-2</v>
      </c>
      <c r="BN3797" s="17">
        <f t="shared" si="834"/>
        <v>100</v>
      </c>
      <c r="BO3797">
        <f t="shared" si="835"/>
        <v>4.4786016860519889E-2</v>
      </c>
      <c r="DE3797" s="85">
        <v>0.30876588404416233</v>
      </c>
      <c r="DF3797" s="85">
        <v>1</v>
      </c>
      <c r="DG3797" s="85">
        <v>0</v>
      </c>
      <c r="DH3797" s="85">
        <f t="shared" si="838"/>
        <v>3333</v>
      </c>
      <c r="DI3797" s="85">
        <f t="shared" si="838"/>
        <v>459</v>
      </c>
      <c r="DJ3797" s="85">
        <f t="shared" si="836"/>
        <v>0.18707317073170737</v>
      </c>
      <c r="DK3797" s="85">
        <f t="shared" si="836"/>
        <v>0.68344827586206902</v>
      </c>
      <c r="DL3797" s="85">
        <f t="shared" si="837"/>
        <v>0</v>
      </c>
    </row>
    <row r="3798" spans="2:116">
      <c r="B3798">
        <v>19</v>
      </c>
      <c r="C3798">
        <v>0</v>
      </c>
      <c r="D3798">
        <v>8.0000000000000002E-3</v>
      </c>
      <c r="E3798">
        <v>3</v>
      </c>
      <c r="F3798">
        <v>4</v>
      </c>
      <c r="G3798">
        <v>2</v>
      </c>
      <c r="H3798">
        <v>2</v>
      </c>
      <c r="I3798">
        <v>1</v>
      </c>
      <c r="J3798">
        <v>1</v>
      </c>
      <c r="K3798">
        <v>2</v>
      </c>
      <c r="L3798">
        <v>2</v>
      </c>
      <c r="M3798">
        <v>5</v>
      </c>
      <c r="N3798">
        <v>0</v>
      </c>
      <c r="O3798">
        <v>0</v>
      </c>
      <c r="P3798">
        <v>1</v>
      </c>
      <c r="Q3798">
        <v>0</v>
      </c>
      <c r="R3798">
        <v>0</v>
      </c>
      <c r="S3798">
        <v>0</v>
      </c>
      <c r="T3798">
        <v>0</v>
      </c>
      <c r="U3798">
        <v>0</v>
      </c>
      <c r="V3798">
        <v>0</v>
      </c>
      <c r="W3798">
        <v>0</v>
      </c>
      <c r="X3798">
        <v>0</v>
      </c>
      <c r="Y3798">
        <v>0</v>
      </c>
      <c r="Z3798">
        <v>0</v>
      </c>
      <c r="AA3798">
        <v>0</v>
      </c>
      <c r="AB3798">
        <v>0</v>
      </c>
      <c r="AF3798">
        <v>55</v>
      </c>
      <c r="AG3798">
        <v>-13</v>
      </c>
      <c r="AH3798">
        <v>2.66</v>
      </c>
      <c r="AI3798">
        <v>20</v>
      </c>
      <c r="AJ3798">
        <v>4</v>
      </c>
      <c r="AK3798">
        <v>5</v>
      </c>
      <c r="AL3798">
        <v>2</v>
      </c>
      <c r="AM3798">
        <v>1</v>
      </c>
      <c r="AN3798">
        <v>1</v>
      </c>
      <c r="AO3798">
        <v>2</v>
      </c>
      <c r="AP3798">
        <v>2</v>
      </c>
      <c r="AQ3798">
        <v>5</v>
      </c>
      <c r="AR3798">
        <v>1</v>
      </c>
      <c r="AS3798">
        <v>0</v>
      </c>
      <c r="AT3798">
        <v>1</v>
      </c>
      <c r="AU3798">
        <v>1</v>
      </c>
      <c r="AV3798">
        <v>0</v>
      </c>
      <c r="AW3798">
        <v>0</v>
      </c>
      <c r="AX3798">
        <v>0</v>
      </c>
      <c r="AY3798">
        <v>0</v>
      </c>
      <c r="AZ3798">
        <v>1</v>
      </c>
      <c r="BA3798">
        <v>0</v>
      </c>
      <c r="BB3798">
        <v>0</v>
      </c>
      <c r="BC3798">
        <v>0</v>
      </c>
      <c r="BD3798">
        <v>0</v>
      </c>
      <c r="BE3798">
        <v>0</v>
      </c>
      <c r="BF3798" s="15">
        <v>0</v>
      </c>
      <c r="BG3798" s="16">
        <v>1</v>
      </c>
      <c r="BH3798" s="17">
        <f t="shared" si="828"/>
        <v>1</v>
      </c>
      <c r="BI3798">
        <f t="shared" si="829"/>
        <v>0</v>
      </c>
      <c r="BJ3798">
        <f t="shared" si="830"/>
        <v>0.33057026043829063</v>
      </c>
      <c r="BK3798" s="15">
        <f t="shared" si="831"/>
        <v>0.33057026043829063</v>
      </c>
      <c r="BL3798" s="17">
        <f t="shared" si="832"/>
        <v>0.66942973956170937</v>
      </c>
      <c r="BM3798" s="15">
        <f t="shared" si="833"/>
        <v>-0.40132906400068863</v>
      </c>
      <c r="BN3798" s="17">
        <f t="shared" si="834"/>
        <v>100</v>
      </c>
      <c r="BO3798">
        <f t="shared" si="835"/>
        <v>0.49380874631402305</v>
      </c>
      <c r="DE3798" s="85">
        <v>0.30881811290833105</v>
      </c>
      <c r="DF3798" s="85">
        <v>0</v>
      </c>
      <c r="DG3798" s="85">
        <v>1</v>
      </c>
      <c r="DH3798" s="85">
        <f t="shared" si="838"/>
        <v>3333</v>
      </c>
      <c r="DI3798" s="85">
        <f t="shared" si="838"/>
        <v>460</v>
      </c>
      <c r="DJ3798" s="85">
        <f t="shared" si="836"/>
        <v>0.18707317073170737</v>
      </c>
      <c r="DK3798" s="85">
        <f t="shared" si="836"/>
        <v>0.6827586206896552</v>
      </c>
      <c r="DL3798" s="85">
        <f t="shared" si="837"/>
        <v>1.6652649285113557E-4</v>
      </c>
    </row>
    <row r="3799" spans="2:116">
      <c r="B3799">
        <v>24</v>
      </c>
      <c r="C3799">
        <v>-4</v>
      </c>
      <c r="D3799">
        <v>0</v>
      </c>
      <c r="E3799">
        <v>5</v>
      </c>
      <c r="F3799">
        <v>3</v>
      </c>
      <c r="G3799">
        <v>3</v>
      </c>
      <c r="H3799">
        <v>2</v>
      </c>
      <c r="I3799">
        <v>1</v>
      </c>
      <c r="J3799">
        <v>1</v>
      </c>
      <c r="K3799">
        <v>2</v>
      </c>
      <c r="L3799">
        <v>2</v>
      </c>
      <c r="M3799">
        <v>5</v>
      </c>
      <c r="N3799">
        <v>0</v>
      </c>
      <c r="O3799">
        <v>0</v>
      </c>
      <c r="P3799">
        <v>1</v>
      </c>
      <c r="Q3799">
        <v>0</v>
      </c>
      <c r="R3799">
        <v>0</v>
      </c>
      <c r="S3799">
        <v>0</v>
      </c>
      <c r="T3799">
        <v>0</v>
      </c>
      <c r="U3799">
        <v>0</v>
      </c>
      <c r="V3799">
        <v>0</v>
      </c>
      <c r="W3799">
        <v>0</v>
      </c>
      <c r="X3799">
        <v>0</v>
      </c>
      <c r="Y3799">
        <v>0</v>
      </c>
      <c r="Z3799">
        <v>0</v>
      </c>
      <c r="AA3799">
        <v>0</v>
      </c>
      <c r="AB3799">
        <v>0</v>
      </c>
      <c r="AF3799">
        <v>55</v>
      </c>
      <c r="AG3799">
        <v>-11</v>
      </c>
      <c r="AH3799">
        <v>1.2529999999999999</v>
      </c>
      <c r="AI3799">
        <v>30</v>
      </c>
      <c r="AJ3799">
        <v>5</v>
      </c>
      <c r="AK3799">
        <v>5</v>
      </c>
      <c r="AL3799">
        <v>1</v>
      </c>
      <c r="AM3799">
        <v>1</v>
      </c>
      <c r="AN3799">
        <v>1</v>
      </c>
      <c r="AO3799">
        <v>2</v>
      </c>
      <c r="AP3799">
        <v>2</v>
      </c>
      <c r="AQ3799">
        <v>6</v>
      </c>
      <c r="AR3799">
        <v>1</v>
      </c>
      <c r="AS3799">
        <v>0</v>
      </c>
      <c r="AT3799">
        <v>1</v>
      </c>
      <c r="AU3799">
        <v>1</v>
      </c>
      <c r="AV3799">
        <v>1</v>
      </c>
      <c r="AW3799">
        <v>0</v>
      </c>
      <c r="AX3799">
        <v>0</v>
      </c>
      <c r="AY3799">
        <v>0</v>
      </c>
      <c r="AZ3799">
        <v>1</v>
      </c>
      <c r="BA3799">
        <v>1</v>
      </c>
      <c r="BB3799">
        <v>0</v>
      </c>
      <c r="BC3799">
        <v>0</v>
      </c>
      <c r="BD3799">
        <v>0</v>
      </c>
      <c r="BE3799">
        <v>0</v>
      </c>
      <c r="BF3799" s="15">
        <v>0</v>
      </c>
      <c r="BG3799" s="16">
        <v>1</v>
      </c>
      <c r="BH3799" s="17">
        <f t="shared" si="828"/>
        <v>1</v>
      </c>
      <c r="BI3799">
        <f t="shared" si="829"/>
        <v>0</v>
      </c>
      <c r="BJ3799">
        <f t="shared" si="830"/>
        <v>0.37171622596929971</v>
      </c>
      <c r="BK3799" s="15">
        <f t="shared" si="831"/>
        <v>0.37171622596929971</v>
      </c>
      <c r="BL3799" s="17">
        <f t="shared" si="832"/>
        <v>0.62828377403070035</v>
      </c>
      <c r="BM3799" s="15">
        <f t="shared" si="833"/>
        <v>-0.46476334510056766</v>
      </c>
      <c r="BN3799" s="17">
        <f t="shared" si="834"/>
        <v>100</v>
      </c>
      <c r="BO3799">
        <f t="shared" si="835"/>
        <v>0.59163747550662704</v>
      </c>
      <c r="DE3799" s="85">
        <v>0.30909004640130538</v>
      </c>
      <c r="DF3799" s="85">
        <v>1</v>
      </c>
      <c r="DG3799" s="85">
        <v>0</v>
      </c>
      <c r="DH3799" s="85">
        <f t="shared" si="838"/>
        <v>3334</v>
      </c>
      <c r="DI3799" s="85">
        <f t="shared" si="838"/>
        <v>460</v>
      </c>
      <c r="DJ3799" s="85">
        <f t="shared" si="836"/>
        <v>0.18682926829268298</v>
      </c>
      <c r="DK3799" s="85">
        <f t="shared" si="836"/>
        <v>0.6827586206896552</v>
      </c>
      <c r="DL3799" s="85">
        <f t="shared" si="837"/>
        <v>1.6652649285113557E-4</v>
      </c>
    </row>
    <row r="3800" spans="2:116">
      <c r="B3800">
        <v>36</v>
      </c>
      <c r="C3800">
        <v>-12</v>
      </c>
      <c r="D3800">
        <v>0.39800000000000002</v>
      </c>
      <c r="E3800">
        <v>14</v>
      </c>
      <c r="F3800">
        <v>4</v>
      </c>
      <c r="G3800">
        <v>3</v>
      </c>
      <c r="H3800">
        <v>1</v>
      </c>
      <c r="I3800">
        <v>1</v>
      </c>
      <c r="J3800">
        <v>1</v>
      </c>
      <c r="K3800">
        <v>2</v>
      </c>
      <c r="L3800">
        <v>2</v>
      </c>
      <c r="M3800">
        <v>6</v>
      </c>
      <c r="N3800">
        <v>0</v>
      </c>
      <c r="O3800">
        <v>0</v>
      </c>
      <c r="P3800">
        <v>1</v>
      </c>
      <c r="Q3800">
        <v>0</v>
      </c>
      <c r="R3800">
        <v>0</v>
      </c>
      <c r="S3800">
        <v>0</v>
      </c>
      <c r="T3800">
        <v>0</v>
      </c>
      <c r="U3800">
        <v>0</v>
      </c>
      <c r="V3800">
        <v>1</v>
      </c>
      <c r="W3800">
        <v>0</v>
      </c>
      <c r="X3800">
        <v>0</v>
      </c>
      <c r="Y3800">
        <v>0</v>
      </c>
      <c r="Z3800">
        <v>0</v>
      </c>
      <c r="AA3800">
        <v>0</v>
      </c>
      <c r="AB3800">
        <v>0</v>
      </c>
      <c r="AF3800">
        <v>55</v>
      </c>
      <c r="AG3800">
        <v>-10</v>
      </c>
      <c r="AH3800">
        <v>0.377</v>
      </c>
      <c r="AI3800">
        <v>16</v>
      </c>
      <c r="AJ3800">
        <v>1</v>
      </c>
      <c r="AK3800">
        <v>0</v>
      </c>
      <c r="AL3800">
        <v>2</v>
      </c>
      <c r="AM3800">
        <v>1</v>
      </c>
      <c r="AN3800">
        <v>2</v>
      </c>
      <c r="AO3800">
        <v>2</v>
      </c>
      <c r="AP3800">
        <v>2</v>
      </c>
      <c r="AQ3800">
        <v>6</v>
      </c>
      <c r="AR3800">
        <v>0</v>
      </c>
      <c r="AS3800">
        <v>0</v>
      </c>
      <c r="AT3800">
        <v>1</v>
      </c>
      <c r="AU3800">
        <v>1</v>
      </c>
      <c r="AV3800">
        <v>0</v>
      </c>
      <c r="AW3800">
        <v>0</v>
      </c>
      <c r="AX3800">
        <v>0</v>
      </c>
      <c r="AY3800">
        <v>0</v>
      </c>
      <c r="AZ3800">
        <v>0</v>
      </c>
      <c r="BA3800">
        <v>0</v>
      </c>
      <c r="BB3800">
        <v>0</v>
      </c>
      <c r="BC3800">
        <v>0</v>
      </c>
      <c r="BD3800">
        <v>0</v>
      </c>
      <c r="BE3800">
        <v>0</v>
      </c>
      <c r="BF3800" s="15">
        <v>0</v>
      </c>
      <c r="BG3800" s="16">
        <v>1</v>
      </c>
      <c r="BH3800" s="17">
        <f t="shared" si="828"/>
        <v>1</v>
      </c>
      <c r="BI3800">
        <f t="shared" si="829"/>
        <v>0</v>
      </c>
      <c r="BJ3800">
        <f t="shared" si="830"/>
        <v>7.6955679488340797E-2</v>
      </c>
      <c r="BK3800" s="15">
        <f t="shared" si="831"/>
        <v>7.6955679488340797E-2</v>
      </c>
      <c r="BL3800" s="17">
        <f t="shared" si="832"/>
        <v>0.92304432051165919</v>
      </c>
      <c r="BM3800" s="15">
        <f t="shared" si="833"/>
        <v>-8.007802774298528E-2</v>
      </c>
      <c r="BN3800" s="17">
        <f t="shared" si="834"/>
        <v>100</v>
      </c>
      <c r="BO3800">
        <f t="shared" si="835"/>
        <v>8.3371597417643994E-2</v>
      </c>
      <c r="DE3800" s="85">
        <v>0.30926319930140528</v>
      </c>
      <c r="DF3800" s="85">
        <v>1</v>
      </c>
      <c r="DG3800" s="85">
        <v>0</v>
      </c>
      <c r="DH3800" s="85">
        <f t="shared" ref="DH3800:DI3815" si="839">DH3799+DF3800</f>
        <v>3335</v>
      </c>
      <c r="DI3800" s="85">
        <f t="shared" si="839"/>
        <v>460</v>
      </c>
      <c r="DJ3800" s="85">
        <f t="shared" si="836"/>
        <v>0.18658536585365859</v>
      </c>
      <c r="DK3800" s="85">
        <f t="shared" si="836"/>
        <v>0.6827586206896552</v>
      </c>
      <c r="DL3800" s="85">
        <f t="shared" si="837"/>
        <v>0</v>
      </c>
    </row>
    <row r="3801" spans="2:116">
      <c r="B3801">
        <v>8</v>
      </c>
      <c r="C3801">
        <v>0</v>
      </c>
      <c r="D3801">
        <v>1.2999999999999999E-2</v>
      </c>
      <c r="E3801">
        <v>12</v>
      </c>
      <c r="F3801">
        <v>2</v>
      </c>
      <c r="G3801">
        <v>5</v>
      </c>
      <c r="H3801">
        <v>2</v>
      </c>
      <c r="I3801">
        <v>1</v>
      </c>
      <c r="J3801">
        <v>2</v>
      </c>
      <c r="K3801">
        <v>2</v>
      </c>
      <c r="L3801">
        <v>2</v>
      </c>
      <c r="M3801">
        <v>6</v>
      </c>
      <c r="N3801">
        <v>1</v>
      </c>
      <c r="O3801">
        <v>0</v>
      </c>
      <c r="P3801">
        <v>1</v>
      </c>
      <c r="Q3801">
        <v>0</v>
      </c>
      <c r="R3801">
        <v>0</v>
      </c>
      <c r="S3801">
        <v>0</v>
      </c>
      <c r="T3801">
        <v>0</v>
      </c>
      <c r="U3801">
        <v>0</v>
      </c>
      <c r="V3801">
        <v>0</v>
      </c>
      <c r="W3801">
        <v>0</v>
      </c>
      <c r="X3801">
        <v>0</v>
      </c>
      <c r="Y3801">
        <v>0</v>
      </c>
      <c r="Z3801">
        <v>0</v>
      </c>
      <c r="AA3801">
        <v>0</v>
      </c>
      <c r="AB3801">
        <v>0</v>
      </c>
      <c r="AF3801">
        <v>55</v>
      </c>
      <c r="AG3801">
        <v>-8</v>
      </c>
      <c r="AH3801">
        <v>0.14699999999999999</v>
      </c>
      <c r="AI3801">
        <v>5</v>
      </c>
      <c r="AJ3801">
        <v>2</v>
      </c>
      <c r="AK3801">
        <v>4</v>
      </c>
      <c r="AL3801">
        <v>2</v>
      </c>
      <c r="AM3801">
        <v>1</v>
      </c>
      <c r="AN3801">
        <v>2</v>
      </c>
      <c r="AO3801">
        <v>2</v>
      </c>
      <c r="AP3801">
        <v>2</v>
      </c>
      <c r="AQ3801">
        <v>6</v>
      </c>
      <c r="AR3801">
        <v>1</v>
      </c>
      <c r="AS3801">
        <v>0</v>
      </c>
      <c r="AT3801">
        <v>1</v>
      </c>
      <c r="AU3801">
        <v>0</v>
      </c>
      <c r="AV3801">
        <v>0</v>
      </c>
      <c r="AW3801">
        <v>1</v>
      </c>
      <c r="AX3801">
        <v>0</v>
      </c>
      <c r="AY3801">
        <v>0</v>
      </c>
      <c r="AZ3801">
        <v>0</v>
      </c>
      <c r="BA3801">
        <v>0</v>
      </c>
      <c r="BB3801">
        <v>0</v>
      </c>
      <c r="BC3801">
        <v>0</v>
      </c>
      <c r="BD3801">
        <v>0</v>
      </c>
      <c r="BE3801">
        <v>1</v>
      </c>
      <c r="BF3801" s="15">
        <v>0</v>
      </c>
      <c r="BG3801" s="16">
        <v>1</v>
      </c>
      <c r="BH3801" s="17">
        <f t="shared" si="828"/>
        <v>1</v>
      </c>
      <c r="BI3801">
        <f t="shared" si="829"/>
        <v>0</v>
      </c>
      <c r="BJ3801">
        <f t="shared" si="830"/>
        <v>8.3789586265028082E-2</v>
      </c>
      <c r="BK3801" s="15">
        <f t="shared" si="831"/>
        <v>8.3789586265028082E-2</v>
      </c>
      <c r="BL3801" s="17">
        <f t="shared" si="832"/>
        <v>0.91621041373497192</v>
      </c>
      <c r="BM3801" s="15">
        <f t="shared" si="833"/>
        <v>-8.750923136949755E-2</v>
      </c>
      <c r="BN3801" s="17">
        <f t="shared" si="834"/>
        <v>100</v>
      </c>
      <c r="BO3801">
        <f t="shared" si="835"/>
        <v>9.145233999628552E-2</v>
      </c>
      <c r="DE3801" s="85">
        <v>0.3094521205666878</v>
      </c>
      <c r="DF3801" s="85">
        <v>0</v>
      </c>
      <c r="DG3801" s="85">
        <v>1</v>
      </c>
      <c r="DH3801" s="85">
        <f t="shared" si="839"/>
        <v>3335</v>
      </c>
      <c r="DI3801" s="85">
        <f t="shared" si="839"/>
        <v>461</v>
      </c>
      <c r="DJ3801" s="85">
        <f t="shared" si="836"/>
        <v>0.18658536585365859</v>
      </c>
      <c r="DK3801" s="85">
        <f t="shared" si="836"/>
        <v>0.68206896551724139</v>
      </c>
      <c r="DL3801" s="85">
        <f t="shared" si="837"/>
        <v>1.6635828427249806E-4</v>
      </c>
    </row>
    <row r="3802" spans="2:116">
      <c r="B3802">
        <v>0</v>
      </c>
      <c r="C3802">
        <v>0</v>
      </c>
      <c r="D3802">
        <v>0</v>
      </c>
      <c r="E3802">
        <v>11</v>
      </c>
      <c r="F3802">
        <v>5</v>
      </c>
      <c r="G3802">
        <v>3</v>
      </c>
      <c r="H3802">
        <v>2</v>
      </c>
      <c r="I3802">
        <v>2</v>
      </c>
      <c r="J3802">
        <v>2</v>
      </c>
      <c r="K3802">
        <v>2</v>
      </c>
      <c r="L3802">
        <v>2</v>
      </c>
      <c r="M3802">
        <v>5</v>
      </c>
      <c r="N3802">
        <v>0</v>
      </c>
      <c r="O3802">
        <v>0</v>
      </c>
      <c r="P3802">
        <v>1</v>
      </c>
      <c r="Q3802">
        <v>1</v>
      </c>
      <c r="R3802">
        <v>0</v>
      </c>
      <c r="S3802">
        <v>0</v>
      </c>
      <c r="T3802">
        <v>0</v>
      </c>
      <c r="U3802">
        <v>0</v>
      </c>
      <c r="V3802">
        <v>0</v>
      </c>
      <c r="W3802">
        <v>0</v>
      </c>
      <c r="X3802">
        <v>1</v>
      </c>
      <c r="Y3802">
        <v>0</v>
      </c>
      <c r="Z3802">
        <v>0</v>
      </c>
      <c r="AA3802">
        <v>0</v>
      </c>
      <c r="AB3802">
        <v>0</v>
      </c>
      <c r="AF3802">
        <v>55</v>
      </c>
      <c r="AG3802">
        <v>-7</v>
      </c>
      <c r="AH3802">
        <v>0.93799999999999994</v>
      </c>
      <c r="AI3802">
        <v>17</v>
      </c>
      <c r="AJ3802">
        <v>5</v>
      </c>
      <c r="AK3802">
        <v>3</v>
      </c>
      <c r="AL3802">
        <v>1</v>
      </c>
      <c r="AM3802">
        <v>1</v>
      </c>
      <c r="AN3802">
        <v>2</v>
      </c>
      <c r="AO3802">
        <v>2</v>
      </c>
      <c r="AP3802">
        <v>2</v>
      </c>
      <c r="AQ3802">
        <v>7</v>
      </c>
      <c r="AR3802">
        <v>1</v>
      </c>
      <c r="AS3802">
        <v>1</v>
      </c>
      <c r="AT3802">
        <v>1</v>
      </c>
      <c r="AU3802">
        <v>1</v>
      </c>
      <c r="AV3802">
        <v>0</v>
      </c>
      <c r="AW3802">
        <v>0</v>
      </c>
      <c r="AX3802">
        <v>0</v>
      </c>
      <c r="AY3802">
        <v>0</v>
      </c>
      <c r="AZ3802">
        <v>0</v>
      </c>
      <c r="BA3802">
        <v>0</v>
      </c>
      <c r="BB3802">
        <v>0</v>
      </c>
      <c r="BC3802">
        <v>1</v>
      </c>
      <c r="BD3802">
        <v>0</v>
      </c>
      <c r="BE3802">
        <v>0</v>
      </c>
      <c r="BF3802" s="15">
        <v>0</v>
      </c>
      <c r="BG3802" s="16">
        <v>1</v>
      </c>
      <c r="BH3802" s="17">
        <f t="shared" si="828"/>
        <v>1</v>
      </c>
      <c r="BI3802">
        <f t="shared" si="829"/>
        <v>0</v>
      </c>
      <c r="BJ3802">
        <f t="shared" si="830"/>
        <v>0.11203872673625442</v>
      </c>
      <c r="BK3802" s="15">
        <f t="shared" si="831"/>
        <v>0.11203872673625442</v>
      </c>
      <c r="BL3802" s="17">
        <f t="shared" si="832"/>
        <v>0.88796127326374563</v>
      </c>
      <c r="BM3802" s="15">
        <f t="shared" si="833"/>
        <v>-0.1188271481304382</v>
      </c>
      <c r="BN3802" s="17">
        <f t="shared" si="834"/>
        <v>100</v>
      </c>
      <c r="BO3802">
        <f t="shared" si="835"/>
        <v>0.1261752399678992</v>
      </c>
      <c r="DE3802" s="85">
        <v>0.30965370270564818</v>
      </c>
      <c r="DF3802" s="85">
        <v>1</v>
      </c>
      <c r="DG3802" s="85">
        <v>0</v>
      </c>
      <c r="DH3802" s="85">
        <f t="shared" si="839"/>
        <v>3336</v>
      </c>
      <c r="DI3802" s="85">
        <f t="shared" si="839"/>
        <v>461</v>
      </c>
      <c r="DJ3802" s="85">
        <f t="shared" si="836"/>
        <v>0.1863414634146342</v>
      </c>
      <c r="DK3802" s="85">
        <f t="shared" si="836"/>
        <v>0.68206896551724139</v>
      </c>
      <c r="DL3802" s="85">
        <f t="shared" si="837"/>
        <v>0</v>
      </c>
    </row>
    <row r="3803" spans="2:116">
      <c r="B3803">
        <v>36</v>
      </c>
      <c r="C3803">
        <v>4</v>
      </c>
      <c r="D3803">
        <v>0.56200000000000006</v>
      </c>
      <c r="E3803">
        <v>25</v>
      </c>
      <c r="F3803">
        <v>2</v>
      </c>
      <c r="G3803">
        <v>6</v>
      </c>
      <c r="H3803">
        <v>2</v>
      </c>
      <c r="I3803">
        <v>1</v>
      </c>
      <c r="J3803">
        <v>1</v>
      </c>
      <c r="K3803">
        <v>2</v>
      </c>
      <c r="L3803">
        <v>2</v>
      </c>
      <c r="M3803">
        <v>5</v>
      </c>
      <c r="N3803">
        <v>1</v>
      </c>
      <c r="O3803">
        <v>0</v>
      </c>
      <c r="P3803">
        <v>0</v>
      </c>
      <c r="Q3803">
        <v>1</v>
      </c>
      <c r="R3803">
        <v>0</v>
      </c>
      <c r="S3803">
        <v>0</v>
      </c>
      <c r="T3803">
        <v>0</v>
      </c>
      <c r="U3803">
        <v>0</v>
      </c>
      <c r="V3803">
        <v>0</v>
      </c>
      <c r="W3803">
        <v>0</v>
      </c>
      <c r="X3803">
        <v>0</v>
      </c>
      <c r="Y3803">
        <v>0</v>
      </c>
      <c r="Z3803">
        <v>0</v>
      </c>
      <c r="AA3803">
        <v>0</v>
      </c>
      <c r="AB3803">
        <v>0</v>
      </c>
      <c r="AF3803">
        <v>55</v>
      </c>
      <c r="AG3803">
        <v>-6</v>
      </c>
      <c r="AH3803">
        <v>0.13</v>
      </c>
      <c r="AI3803">
        <v>4</v>
      </c>
      <c r="AJ3803">
        <v>5</v>
      </c>
      <c r="AK3803">
        <v>3</v>
      </c>
      <c r="AL3803">
        <v>2</v>
      </c>
      <c r="AM3803">
        <v>1</v>
      </c>
      <c r="AN3803">
        <v>1</v>
      </c>
      <c r="AO3803">
        <v>2</v>
      </c>
      <c r="AP3803">
        <v>2</v>
      </c>
      <c r="AQ3803">
        <v>10</v>
      </c>
      <c r="AR3803">
        <v>0</v>
      </c>
      <c r="AS3803">
        <v>0</v>
      </c>
      <c r="AT3803">
        <v>1</v>
      </c>
      <c r="AU3803">
        <v>1</v>
      </c>
      <c r="AV3803">
        <v>0</v>
      </c>
      <c r="AW3803">
        <v>0</v>
      </c>
      <c r="AX3803">
        <v>0</v>
      </c>
      <c r="AY3803">
        <v>0</v>
      </c>
      <c r="AZ3803">
        <v>0</v>
      </c>
      <c r="BA3803">
        <v>0</v>
      </c>
      <c r="BB3803">
        <v>0</v>
      </c>
      <c r="BC3803">
        <v>0</v>
      </c>
      <c r="BD3803">
        <v>0</v>
      </c>
      <c r="BE3803">
        <v>0</v>
      </c>
      <c r="BF3803" s="15">
        <v>0</v>
      </c>
      <c r="BG3803" s="16">
        <v>1</v>
      </c>
      <c r="BH3803" s="17">
        <f t="shared" si="828"/>
        <v>1</v>
      </c>
      <c r="BI3803">
        <f t="shared" si="829"/>
        <v>0</v>
      </c>
      <c r="BJ3803">
        <f t="shared" si="830"/>
        <v>0.15511305272266404</v>
      </c>
      <c r="BK3803" s="15">
        <f t="shared" si="831"/>
        <v>0.15511305272266404</v>
      </c>
      <c r="BL3803" s="17">
        <f t="shared" si="832"/>
        <v>0.84488694727733593</v>
      </c>
      <c r="BM3803" s="15">
        <f t="shared" si="833"/>
        <v>-0.16855245078000713</v>
      </c>
      <c r="BN3803" s="17">
        <f t="shared" si="834"/>
        <v>100</v>
      </c>
      <c r="BO3803">
        <f t="shared" si="835"/>
        <v>0.18359030545153854</v>
      </c>
      <c r="DE3803" s="85">
        <v>0.30966621472921685</v>
      </c>
      <c r="DF3803" s="85">
        <v>0</v>
      </c>
      <c r="DG3803" s="85">
        <v>1</v>
      </c>
      <c r="DH3803" s="85">
        <f t="shared" si="839"/>
        <v>3336</v>
      </c>
      <c r="DI3803" s="85">
        <f t="shared" si="839"/>
        <v>462</v>
      </c>
      <c r="DJ3803" s="85">
        <f t="shared" si="836"/>
        <v>0.1863414634146342</v>
      </c>
      <c r="DK3803" s="85">
        <f t="shared" si="836"/>
        <v>0.68137931034482757</v>
      </c>
      <c r="DL3803" s="85">
        <f t="shared" si="837"/>
        <v>1.6619007569386053E-4</v>
      </c>
    </row>
    <row r="3804" spans="2:116">
      <c r="B3804">
        <v>26</v>
      </c>
      <c r="C3804">
        <v>44</v>
      </c>
      <c r="D3804">
        <v>1.5049999999999999</v>
      </c>
      <c r="E3804">
        <v>11</v>
      </c>
      <c r="F3804">
        <v>5</v>
      </c>
      <c r="G3804">
        <v>4</v>
      </c>
      <c r="H3804">
        <v>1</v>
      </c>
      <c r="I3804">
        <v>2</v>
      </c>
      <c r="J3804">
        <v>2</v>
      </c>
      <c r="K3804">
        <v>2</v>
      </c>
      <c r="L3804">
        <v>2</v>
      </c>
      <c r="M3804">
        <v>5</v>
      </c>
      <c r="N3804">
        <v>1</v>
      </c>
      <c r="O3804">
        <v>0</v>
      </c>
      <c r="P3804">
        <v>1</v>
      </c>
      <c r="Q3804">
        <v>1</v>
      </c>
      <c r="R3804">
        <v>1</v>
      </c>
      <c r="S3804">
        <v>0</v>
      </c>
      <c r="T3804">
        <v>0</v>
      </c>
      <c r="U3804">
        <v>0</v>
      </c>
      <c r="V3804">
        <v>0</v>
      </c>
      <c r="W3804">
        <v>0</v>
      </c>
      <c r="X3804">
        <v>0</v>
      </c>
      <c r="Y3804">
        <v>0</v>
      </c>
      <c r="Z3804">
        <v>0</v>
      </c>
      <c r="AA3804">
        <v>1</v>
      </c>
      <c r="AB3804">
        <v>0</v>
      </c>
      <c r="AF3804">
        <v>55</v>
      </c>
      <c r="AG3804">
        <v>-5</v>
      </c>
      <c r="AH3804">
        <v>5.2999999999999999E-2</v>
      </c>
      <c r="AI3804">
        <v>8</v>
      </c>
      <c r="AJ3804">
        <v>3</v>
      </c>
      <c r="AK3804">
        <v>3</v>
      </c>
      <c r="AL3804">
        <v>2</v>
      </c>
      <c r="AM3804">
        <v>1</v>
      </c>
      <c r="AN3804">
        <v>1</v>
      </c>
      <c r="AO3804">
        <v>2</v>
      </c>
      <c r="AP3804">
        <v>2</v>
      </c>
      <c r="AQ3804">
        <v>6</v>
      </c>
      <c r="AR3804">
        <v>0</v>
      </c>
      <c r="AS3804">
        <v>0</v>
      </c>
      <c r="AT3804">
        <v>1</v>
      </c>
      <c r="AU3804">
        <v>1</v>
      </c>
      <c r="AV3804">
        <v>0</v>
      </c>
      <c r="AW3804">
        <v>1</v>
      </c>
      <c r="AX3804">
        <v>0</v>
      </c>
      <c r="AY3804">
        <v>0</v>
      </c>
      <c r="AZ3804">
        <v>0</v>
      </c>
      <c r="BA3804">
        <v>0</v>
      </c>
      <c r="BB3804">
        <v>0</v>
      </c>
      <c r="BC3804">
        <v>0</v>
      </c>
      <c r="BD3804">
        <v>0</v>
      </c>
      <c r="BE3804">
        <v>0</v>
      </c>
      <c r="BF3804" s="15">
        <v>0</v>
      </c>
      <c r="BG3804" s="16">
        <v>1</v>
      </c>
      <c r="BH3804" s="17">
        <f t="shared" si="828"/>
        <v>1</v>
      </c>
      <c r="BI3804">
        <f t="shared" si="829"/>
        <v>0</v>
      </c>
      <c r="BJ3804">
        <f t="shared" si="830"/>
        <v>0.15163130374002814</v>
      </c>
      <c r="BK3804" s="15">
        <f t="shared" si="831"/>
        <v>0.15163130374002814</v>
      </c>
      <c r="BL3804" s="17">
        <f t="shared" si="832"/>
        <v>0.84836869625997191</v>
      </c>
      <c r="BM3804" s="15">
        <f t="shared" si="833"/>
        <v>-0.16443995435567774</v>
      </c>
      <c r="BN3804" s="17">
        <f t="shared" si="834"/>
        <v>100</v>
      </c>
      <c r="BO3804">
        <f t="shared" si="835"/>
        <v>0.17873278965677752</v>
      </c>
      <c r="DE3804" s="85">
        <v>0.30976091026975194</v>
      </c>
      <c r="DF3804" s="85">
        <v>1</v>
      </c>
      <c r="DG3804" s="85">
        <v>0</v>
      </c>
      <c r="DH3804" s="85">
        <f t="shared" si="839"/>
        <v>3337</v>
      </c>
      <c r="DI3804" s="85">
        <f t="shared" si="839"/>
        <v>462</v>
      </c>
      <c r="DJ3804" s="85">
        <f t="shared" si="836"/>
        <v>0.18609756097560981</v>
      </c>
      <c r="DK3804" s="85">
        <f t="shared" si="836"/>
        <v>0.68137931034482757</v>
      </c>
      <c r="DL3804" s="85">
        <f t="shared" si="837"/>
        <v>1.6619007569386053E-4</v>
      </c>
    </row>
    <row r="3805" spans="2:116">
      <c r="B3805">
        <v>0</v>
      </c>
      <c r="C3805">
        <v>0</v>
      </c>
      <c r="D3805">
        <v>0.20499999999999999</v>
      </c>
      <c r="E3805">
        <v>4</v>
      </c>
      <c r="F3805">
        <v>5</v>
      </c>
      <c r="G3805">
        <v>5</v>
      </c>
      <c r="H3805">
        <v>2</v>
      </c>
      <c r="I3805">
        <v>1</v>
      </c>
      <c r="J3805">
        <v>1</v>
      </c>
      <c r="K3805">
        <v>2</v>
      </c>
      <c r="L3805">
        <v>1</v>
      </c>
      <c r="M3805">
        <v>7</v>
      </c>
      <c r="N3805">
        <v>0</v>
      </c>
      <c r="O3805">
        <v>0</v>
      </c>
      <c r="P3805">
        <v>1</v>
      </c>
      <c r="Q3805">
        <v>1</v>
      </c>
      <c r="R3805">
        <v>1</v>
      </c>
      <c r="S3805">
        <v>0</v>
      </c>
      <c r="T3805">
        <v>0</v>
      </c>
      <c r="U3805">
        <v>0</v>
      </c>
      <c r="V3805">
        <v>1</v>
      </c>
      <c r="W3805">
        <v>1</v>
      </c>
      <c r="X3805">
        <v>0</v>
      </c>
      <c r="Y3805">
        <v>0</v>
      </c>
      <c r="Z3805">
        <v>0</v>
      </c>
      <c r="AA3805">
        <v>0</v>
      </c>
      <c r="AB3805">
        <v>1</v>
      </c>
      <c r="AF3805">
        <v>55</v>
      </c>
      <c r="AG3805">
        <v>-5</v>
      </c>
      <c r="AH3805">
        <v>1.339</v>
      </c>
      <c r="AI3805">
        <v>20</v>
      </c>
      <c r="AJ3805">
        <v>5</v>
      </c>
      <c r="AK3805">
        <v>4</v>
      </c>
      <c r="AL3805">
        <v>2</v>
      </c>
      <c r="AM3805">
        <v>1</v>
      </c>
      <c r="AN3805">
        <v>1</v>
      </c>
      <c r="AO3805">
        <v>1</v>
      </c>
      <c r="AP3805">
        <v>1</v>
      </c>
      <c r="AQ3805">
        <v>8</v>
      </c>
      <c r="AR3805">
        <v>1</v>
      </c>
      <c r="AS3805">
        <v>0</v>
      </c>
      <c r="AT3805">
        <v>1</v>
      </c>
      <c r="AU3805">
        <v>1</v>
      </c>
      <c r="AV3805">
        <v>0</v>
      </c>
      <c r="AW3805">
        <v>1</v>
      </c>
      <c r="AX3805">
        <v>0</v>
      </c>
      <c r="AY3805">
        <v>0</v>
      </c>
      <c r="AZ3805">
        <v>1</v>
      </c>
      <c r="BA3805">
        <v>0</v>
      </c>
      <c r="BB3805">
        <v>0</v>
      </c>
      <c r="BC3805">
        <v>0</v>
      </c>
      <c r="BD3805">
        <v>0</v>
      </c>
      <c r="BE3805">
        <v>1</v>
      </c>
      <c r="BF3805" s="15">
        <v>0</v>
      </c>
      <c r="BG3805" s="16">
        <v>1</v>
      </c>
      <c r="BH3805" s="17">
        <f t="shared" si="828"/>
        <v>1</v>
      </c>
      <c r="BI3805">
        <f t="shared" si="829"/>
        <v>0</v>
      </c>
      <c r="BJ3805">
        <f t="shared" si="830"/>
        <v>0.38037245080983928</v>
      </c>
      <c r="BK3805" s="15">
        <f t="shared" si="831"/>
        <v>0.38037245080983928</v>
      </c>
      <c r="BL3805" s="17">
        <f t="shared" si="832"/>
        <v>0.61962754919016072</v>
      </c>
      <c r="BM3805" s="15">
        <f t="shared" si="833"/>
        <v>-0.47863670856447038</v>
      </c>
      <c r="BN3805" s="17">
        <f t="shared" si="834"/>
        <v>100</v>
      </c>
      <c r="BO3805">
        <f t="shared" si="835"/>
        <v>0.61387272290745876</v>
      </c>
      <c r="DE3805" s="85">
        <v>0.30989701807572034</v>
      </c>
      <c r="DF3805" s="85">
        <v>1</v>
      </c>
      <c r="DG3805" s="85">
        <v>0</v>
      </c>
      <c r="DH3805" s="85">
        <f t="shared" si="839"/>
        <v>3338</v>
      </c>
      <c r="DI3805" s="85">
        <f t="shared" si="839"/>
        <v>462</v>
      </c>
      <c r="DJ3805" s="85">
        <f t="shared" si="836"/>
        <v>0.18585365853658542</v>
      </c>
      <c r="DK3805" s="85">
        <f t="shared" si="836"/>
        <v>0.68137931034482757</v>
      </c>
      <c r="DL3805" s="85">
        <f t="shared" si="837"/>
        <v>0</v>
      </c>
    </row>
    <row r="3806" spans="2:116">
      <c r="B3806">
        <v>5</v>
      </c>
      <c r="C3806">
        <v>3</v>
      </c>
      <c r="D3806">
        <v>0.38800000000000001</v>
      </c>
      <c r="E3806">
        <v>10</v>
      </c>
      <c r="F3806">
        <v>3</v>
      </c>
      <c r="G3806">
        <v>3</v>
      </c>
      <c r="H3806">
        <v>1</v>
      </c>
      <c r="I3806">
        <v>1</v>
      </c>
      <c r="J3806">
        <v>1</v>
      </c>
      <c r="K3806">
        <v>2</v>
      </c>
      <c r="L3806">
        <v>2</v>
      </c>
      <c r="M3806">
        <v>4</v>
      </c>
      <c r="N3806">
        <v>1</v>
      </c>
      <c r="O3806">
        <v>0</v>
      </c>
      <c r="P3806">
        <v>1</v>
      </c>
      <c r="Q3806">
        <v>1</v>
      </c>
      <c r="R3806">
        <v>0</v>
      </c>
      <c r="S3806">
        <v>0</v>
      </c>
      <c r="T3806">
        <v>0</v>
      </c>
      <c r="U3806">
        <v>0</v>
      </c>
      <c r="V3806">
        <v>0</v>
      </c>
      <c r="W3806">
        <v>0</v>
      </c>
      <c r="X3806">
        <v>0</v>
      </c>
      <c r="Y3806">
        <v>0</v>
      </c>
      <c r="Z3806">
        <v>0</v>
      </c>
      <c r="AA3806">
        <v>0</v>
      </c>
      <c r="AB3806">
        <v>0</v>
      </c>
      <c r="AF3806">
        <v>55</v>
      </c>
      <c r="AG3806">
        <v>-3</v>
      </c>
      <c r="AH3806">
        <v>5.2999999999999999E-2</v>
      </c>
      <c r="AI3806">
        <v>3</v>
      </c>
      <c r="AJ3806">
        <v>4</v>
      </c>
      <c r="AK3806">
        <v>3</v>
      </c>
      <c r="AL3806">
        <v>1</v>
      </c>
      <c r="AM3806">
        <v>1</v>
      </c>
      <c r="AN3806">
        <v>1</v>
      </c>
      <c r="AO3806">
        <v>2</v>
      </c>
      <c r="AP3806">
        <v>1</v>
      </c>
      <c r="AQ3806">
        <v>7</v>
      </c>
      <c r="AR3806">
        <v>1</v>
      </c>
      <c r="AS3806">
        <v>0</v>
      </c>
      <c r="AT3806">
        <v>1</v>
      </c>
      <c r="AU3806">
        <v>0</v>
      </c>
      <c r="AV3806">
        <v>0</v>
      </c>
      <c r="AW3806">
        <v>0</v>
      </c>
      <c r="AX3806">
        <v>0</v>
      </c>
      <c r="AY3806">
        <v>0</v>
      </c>
      <c r="AZ3806">
        <v>0</v>
      </c>
      <c r="BA3806">
        <v>0</v>
      </c>
      <c r="BB3806">
        <v>0</v>
      </c>
      <c r="BC3806">
        <v>0</v>
      </c>
      <c r="BD3806">
        <v>0</v>
      </c>
      <c r="BE3806">
        <v>1</v>
      </c>
      <c r="BF3806" s="15">
        <v>0</v>
      </c>
      <c r="BG3806" s="16">
        <v>1</v>
      </c>
      <c r="BH3806" s="17">
        <f t="shared" si="828"/>
        <v>1</v>
      </c>
      <c r="BI3806">
        <f t="shared" si="829"/>
        <v>0</v>
      </c>
      <c r="BJ3806">
        <f t="shared" si="830"/>
        <v>8.2082624658485315E-2</v>
      </c>
      <c r="BK3806" s="15">
        <f t="shared" si="831"/>
        <v>8.2082624658485315E-2</v>
      </c>
      <c r="BL3806" s="17">
        <f t="shared" si="832"/>
        <v>0.91791737534151463</v>
      </c>
      <c r="BM3806" s="15">
        <f t="shared" si="833"/>
        <v>-8.5647897486949176E-2</v>
      </c>
      <c r="BN3806" s="17">
        <f t="shared" si="834"/>
        <v>100</v>
      </c>
      <c r="BO3806">
        <f t="shared" si="835"/>
        <v>8.94226723052782E-2</v>
      </c>
      <c r="DE3806" s="85">
        <v>0.31000267007086313</v>
      </c>
      <c r="DF3806" s="85">
        <v>0</v>
      </c>
      <c r="DG3806" s="85">
        <v>1</v>
      </c>
      <c r="DH3806" s="85">
        <f t="shared" si="839"/>
        <v>3338</v>
      </c>
      <c r="DI3806" s="85">
        <f t="shared" si="839"/>
        <v>463</v>
      </c>
      <c r="DJ3806" s="85">
        <f t="shared" si="836"/>
        <v>0.18585365853658542</v>
      </c>
      <c r="DK3806" s="85">
        <f t="shared" si="836"/>
        <v>0.68068965517241375</v>
      </c>
      <c r="DL3806" s="85">
        <f t="shared" si="837"/>
        <v>1.6602186711522302E-4</v>
      </c>
    </row>
    <row r="3807" spans="2:116">
      <c r="B3807">
        <v>7</v>
      </c>
      <c r="C3807">
        <v>-2</v>
      </c>
      <c r="D3807">
        <v>0</v>
      </c>
      <c r="E3807">
        <v>0</v>
      </c>
      <c r="F3807">
        <v>2</v>
      </c>
      <c r="G3807">
        <v>2</v>
      </c>
      <c r="H3807">
        <v>2</v>
      </c>
      <c r="I3807">
        <v>2</v>
      </c>
      <c r="J3807">
        <v>2</v>
      </c>
      <c r="K3807">
        <v>2</v>
      </c>
      <c r="L3807">
        <v>2</v>
      </c>
      <c r="M3807">
        <v>0</v>
      </c>
      <c r="N3807">
        <v>0</v>
      </c>
      <c r="O3807">
        <v>0</v>
      </c>
      <c r="P3807">
        <v>1</v>
      </c>
      <c r="Q3807">
        <v>0</v>
      </c>
      <c r="R3807">
        <v>0</v>
      </c>
      <c r="S3807">
        <v>0</v>
      </c>
      <c r="T3807">
        <v>0</v>
      </c>
      <c r="U3807">
        <v>0</v>
      </c>
      <c r="V3807">
        <v>0</v>
      </c>
      <c r="W3807">
        <v>0</v>
      </c>
      <c r="X3807">
        <v>0</v>
      </c>
      <c r="Y3807">
        <v>0</v>
      </c>
      <c r="Z3807">
        <v>0</v>
      </c>
      <c r="AA3807">
        <v>0</v>
      </c>
      <c r="AB3807">
        <v>0</v>
      </c>
      <c r="AF3807">
        <v>55</v>
      </c>
      <c r="AG3807">
        <v>-3</v>
      </c>
      <c r="AH3807">
        <v>1.794</v>
      </c>
      <c r="AI3807">
        <v>7</v>
      </c>
      <c r="AJ3807">
        <v>5</v>
      </c>
      <c r="AK3807">
        <v>3</v>
      </c>
      <c r="AL3807">
        <v>2</v>
      </c>
      <c r="AM3807">
        <v>1</v>
      </c>
      <c r="AN3807">
        <v>1</v>
      </c>
      <c r="AO3807">
        <v>2</v>
      </c>
      <c r="AP3807">
        <v>1</v>
      </c>
      <c r="AQ3807">
        <v>7</v>
      </c>
      <c r="AR3807">
        <v>0</v>
      </c>
      <c r="AS3807">
        <v>0</v>
      </c>
      <c r="AT3807">
        <v>1</v>
      </c>
      <c r="AU3807">
        <v>1</v>
      </c>
      <c r="AV3807">
        <v>0</v>
      </c>
      <c r="AW3807">
        <v>0</v>
      </c>
      <c r="AX3807">
        <v>0</v>
      </c>
      <c r="AY3807">
        <v>0</v>
      </c>
      <c r="AZ3807">
        <v>0</v>
      </c>
      <c r="BA3807">
        <v>0</v>
      </c>
      <c r="BB3807">
        <v>0</v>
      </c>
      <c r="BC3807">
        <v>0</v>
      </c>
      <c r="BD3807">
        <v>1</v>
      </c>
      <c r="BE3807">
        <v>1</v>
      </c>
      <c r="BF3807" s="15">
        <v>0</v>
      </c>
      <c r="BG3807" s="16">
        <v>1</v>
      </c>
      <c r="BH3807" s="17">
        <f t="shared" si="828"/>
        <v>1</v>
      </c>
      <c r="BI3807">
        <f t="shared" si="829"/>
        <v>0</v>
      </c>
      <c r="BJ3807">
        <f t="shared" si="830"/>
        <v>0.22456674392491746</v>
      </c>
      <c r="BK3807" s="15">
        <f t="shared" si="831"/>
        <v>0.22456674392491746</v>
      </c>
      <c r="BL3807" s="17">
        <f t="shared" si="832"/>
        <v>0.77543325607508251</v>
      </c>
      <c r="BM3807" s="15">
        <f t="shared" si="833"/>
        <v>-0.25433336573661058</v>
      </c>
      <c r="BN3807" s="17">
        <f t="shared" si="834"/>
        <v>100</v>
      </c>
      <c r="BO3807">
        <f t="shared" si="835"/>
        <v>0.28960164161849339</v>
      </c>
      <c r="DE3807" s="85">
        <v>0.31042797110286097</v>
      </c>
      <c r="DF3807" s="85">
        <v>1</v>
      </c>
      <c r="DG3807" s="85">
        <v>0</v>
      </c>
      <c r="DH3807" s="85">
        <f t="shared" si="839"/>
        <v>3339</v>
      </c>
      <c r="DI3807" s="85">
        <f t="shared" si="839"/>
        <v>463</v>
      </c>
      <c r="DJ3807" s="85">
        <f t="shared" si="836"/>
        <v>0.18560975609756103</v>
      </c>
      <c r="DK3807" s="85">
        <f t="shared" si="836"/>
        <v>0.68068965517241375</v>
      </c>
      <c r="DL3807" s="85">
        <f t="shared" si="837"/>
        <v>1.6602186711522302E-4</v>
      </c>
    </row>
    <row r="3808" spans="2:116">
      <c r="B3808">
        <v>0</v>
      </c>
      <c r="C3808">
        <v>0</v>
      </c>
      <c r="D3808">
        <v>0</v>
      </c>
      <c r="E3808">
        <v>50</v>
      </c>
      <c r="F3808">
        <v>1</v>
      </c>
      <c r="G3808">
        <v>6</v>
      </c>
      <c r="H3808">
        <v>1</v>
      </c>
      <c r="I3808">
        <v>2</v>
      </c>
      <c r="J3808">
        <v>2</v>
      </c>
      <c r="K3808">
        <v>2</v>
      </c>
      <c r="L3808">
        <v>2</v>
      </c>
      <c r="M3808">
        <v>3</v>
      </c>
      <c r="N3808">
        <v>0</v>
      </c>
      <c r="O3808">
        <v>0</v>
      </c>
      <c r="P3808">
        <v>0</v>
      </c>
      <c r="Q3808">
        <v>0</v>
      </c>
      <c r="R3808">
        <v>0</v>
      </c>
      <c r="S3808">
        <v>0</v>
      </c>
      <c r="T3808">
        <v>0</v>
      </c>
      <c r="U3808">
        <v>0</v>
      </c>
      <c r="V3808">
        <v>0</v>
      </c>
      <c r="W3808">
        <v>0</v>
      </c>
      <c r="X3808">
        <v>0</v>
      </c>
      <c r="Y3808">
        <v>0</v>
      </c>
      <c r="Z3808">
        <v>0</v>
      </c>
      <c r="AA3808">
        <v>0</v>
      </c>
      <c r="AB3808">
        <v>0</v>
      </c>
      <c r="AF3808">
        <v>55</v>
      </c>
      <c r="AG3808">
        <v>-2</v>
      </c>
      <c r="AH3808">
        <v>0.112</v>
      </c>
      <c r="AI3808">
        <v>6</v>
      </c>
      <c r="AJ3808">
        <v>4</v>
      </c>
      <c r="AK3808">
        <v>3</v>
      </c>
      <c r="AL3808">
        <v>1</v>
      </c>
      <c r="AM3808">
        <v>1</v>
      </c>
      <c r="AN3808">
        <v>2</v>
      </c>
      <c r="AO3808">
        <v>2</v>
      </c>
      <c r="AP3808">
        <v>2</v>
      </c>
      <c r="AQ3808">
        <v>6</v>
      </c>
      <c r="AR3808">
        <v>0</v>
      </c>
      <c r="AS3808">
        <v>0</v>
      </c>
      <c r="AT3808">
        <v>1</v>
      </c>
      <c r="AU3808">
        <v>1</v>
      </c>
      <c r="AV3808">
        <v>0</v>
      </c>
      <c r="AW3808">
        <v>1</v>
      </c>
      <c r="AX3808">
        <v>0</v>
      </c>
      <c r="AY3808">
        <v>0</v>
      </c>
      <c r="AZ3808">
        <v>0</v>
      </c>
      <c r="BA3808">
        <v>0</v>
      </c>
      <c r="BB3808">
        <v>0</v>
      </c>
      <c r="BC3808">
        <v>0</v>
      </c>
      <c r="BD3808">
        <v>0</v>
      </c>
      <c r="BE3808">
        <v>1</v>
      </c>
      <c r="BF3808" s="15">
        <v>0</v>
      </c>
      <c r="BG3808" s="16">
        <v>1</v>
      </c>
      <c r="BH3808" s="17">
        <f t="shared" si="828"/>
        <v>1</v>
      </c>
      <c r="BI3808">
        <f t="shared" si="829"/>
        <v>0</v>
      </c>
      <c r="BJ3808">
        <f t="shared" si="830"/>
        <v>9.8490815574482457E-2</v>
      </c>
      <c r="BK3808" s="15">
        <f t="shared" si="831"/>
        <v>9.8490815574482457E-2</v>
      </c>
      <c r="BL3808" s="17">
        <f t="shared" si="832"/>
        <v>0.90150918442551753</v>
      </c>
      <c r="BM3808" s="15">
        <f t="shared" si="833"/>
        <v>-0.10368504845331565</v>
      </c>
      <c r="BN3808" s="17">
        <f t="shared" si="834"/>
        <v>100</v>
      </c>
      <c r="BO3808">
        <f t="shared" si="835"/>
        <v>0.10925103956344634</v>
      </c>
      <c r="DE3808" s="85">
        <v>0.31106822196262063</v>
      </c>
      <c r="DF3808" s="85">
        <v>1</v>
      </c>
      <c r="DG3808" s="85">
        <v>0</v>
      </c>
      <c r="DH3808" s="85">
        <f t="shared" si="839"/>
        <v>3340</v>
      </c>
      <c r="DI3808" s="85">
        <f t="shared" si="839"/>
        <v>463</v>
      </c>
      <c r="DJ3808" s="85">
        <f t="shared" si="836"/>
        <v>0.18536585365853664</v>
      </c>
      <c r="DK3808" s="85">
        <f t="shared" si="836"/>
        <v>0.68068965517241375</v>
      </c>
      <c r="DL3808" s="85">
        <f t="shared" si="837"/>
        <v>1.6602186711522302E-4</v>
      </c>
    </row>
    <row r="3809" spans="2:116">
      <c r="B3809">
        <v>47</v>
      </c>
      <c r="C3809">
        <v>-4</v>
      </c>
      <c r="D3809">
        <v>0</v>
      </c>
      <c r="E3809">
        <v>5</v>
      </c>
      <c r="F3809">
        <v>2</v>
      </c>
      <c r="G3809">
        <v>5</v>
      </c>
      <c r="H3809">
        <v>1</v>
      </c>
      <c r="I3809">
        <v>2</v>
      </c>
      <c r="J3809">
        <v>1</v>
      </c>
      <c r="K3809">
        <v>2</v>
      </c>
      <c r="L3809">
        <v>2</v>
      </c>
      <c r="M3809">
        <v>6</v>
      </c>
      <c r="N3809">
        <v>0</v>
      </c>
      <c r="O3809">
        <v>0</v>
      </c>
      <c r="P3809">
        <v>1</v>
      </c>
      <c r="Q3809">
        <v>0</v>
      </c>
      <c r="R3809">
        <v>1</v>
      </c>
      <c r="S3809">
        <v>0</v>
      </c>
      <c r="T3809">
        <v>0</v>
      </c>
      <c r="U3809">
        <v>0</v>
      </c>
      <c r="V3809">
        <v>0</v>
      </c>
      <c r="W3809">
        <v>0</v>
      </c>
      <c r="X3809">
        <v>0</v>
      </c>
      <c r="Y3809">
        <v>0</v>
      </c>
      <c r="Z3809">
        <v>0</v>
      </c>
      <c r="AA3809">
        <v>1</v>
      </c>
      <c r="AB3809">
        <v>0</v>
      </c>
      <c r="AF3809">
        <v>55</v>
      </c>
      <c r="AG3809">
        <v>0</v>
      </c>
      <c r="AH3809">
        <v>5.7640000000000002</v>
      </c>
      <c r="AI3809">
        <v>3</v>
      </c>
      <c r="AJ3809">
        <v>4</v>
      </c>
      <c r="AK3809">
        <v>4</v>
      </c>
      <c r="AL3809">
        <v>2</v>
      </c>
      <c r="AM3809">
        <v>1</v>
      </c>
      <c r="AN3809">
        <v>1</v>
      </c>
      <c r="AO3809">
        <v>2</v>
      </c>
      <c r="AP3809">
        <v>2</v>
      </c>
      <c r="AQ3809">
        <v>8</v>
      </c>
      <c r="AR3809">
        <v>1</v>
      </c>
      <c r="AS3809">
        <v>1</v>
      </c>
      <c r="AT3809">
        <v>1</v>
      </c>
      <c r="AU3809">
        <v>1</v>
      </c>
      <c r="AV3809">
        <v>0</v>
      </c>
      <c r="AW3809">
        <v>0</v>
      </c>
      <c r="AX3809">
        <v>0</v>
      </c>
      <c r="AY3809">
        <v>0</v>
      </c>
      <c r="AZ3809">
        <v>1</v>
      </c>
      <c r="BA3809">
        <v>0</v>
      </c>
      <c r="BB3809">
        <v>0</v>
      </c>
      <c r="BC3809">
        <v>0</v>
      </c>
      <c r="BD3809">
        <v>0</v>
      </c>
      <c r="BE3809">
        <v>0</v>
      </c>
      <c r="BF3809" s="15">
        <v>0</v>
      </c>
      <c r="BG3809" s="16">
        <v>1</v>
      </c>
      <c r="BH3809" s="17">
        <f t="shared" si="828"/>
        <v>1</v>
      </c>
      <c r="BI3809">
        <f t="shared" si="829"/>
        <v>0</v>
      </c>
      <c r="BJ3809">
        <f t="shared" si="830"/>
        <v>0.48562118397274356</v>
      </c>
      <c r="BK3809" s="15">
        <f t="shared" si="831"/>
        <v>0.48562118397274356</v>
      </c>
      <c r="BL3809" s="17">
        <f t="shared" si="832"/>
        <v>0.51437881602725644</v>
      </c>
      <c r="BM3809" s="15">
        <f t="shared" si="833"/>
        <v>-0.66479528881330308</v>
      </c>
      <c r="BN3809" s="17">
        <f t="shared" si="834"/>
        <v>100</v>
      </c>
      <c r="BO3809">
        <f t="shared" si="835"/>
        <v>0.94409250311546844</v>
      </c>
      <c r="DE3809" s="85">
        <v>0.3114583265326758</v>
      </c>
      <c r="DF3809" s="85">
        <v>1</v>
      </c>
      <c r="DG3809" s="85">
        <v>0</v>
      </c>
      <c r="DH3809" s="85">
        <f t="shared" si="839"/>
        <v>3341</v>
      </c>
      <c r="DI3809" s="85">
        <f t="shared" si="839"/>
        <v>463</v>
      </c>
      <c r="DJ3809" s="85">
        <f t="shared" si="836"/>
        <v>0.18512195121951225</v>
      </c>
      <c r="DK3809" s="85">
        <f t="shared" si="836"/>
        <v>0.68068965517241375</v>
      </c>
      <c r="DL3809" s="85">
        <f t="shared" si="837"/>
        <v>0</v>
      </c>
    </row>
    <row r="3810" spans="2:116">
      <c r="B3810">
        <v>5</v>
      </c>
      <c r="C3810">
        <v>-1</v>
      </c>
      <c r="D3810">
        <v>0</v>
      </c>
      <c r="E3810">
        <v>10</v>
      </c>
      <c r="F3810">
        <v>4</v>
      </c>
      <c r="G3810">
        <v>6</v>
      </c>
      <c r="H3810">
        <v>2</v>
      </c>
      <c r="I3810">
        <v>1</v>
      </c>
      <c r="J3810">
        <v>1</v>
      </c>
      <c r="K3810">
        <v>2</v>
      </c>
      <c r="L3810">
        <v>2</v>
      </c>
      <c r="M3810">
        <v>8</v>
      </c>
      <c r="N3810">
        <v>0</v>
      </c>
      <c r="O3810">
        <v>0</v>
      </c>
      <c r="P3810">
        <v>1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v>0</v>
      </c>
      <c r="Y3810">
        <v>0</v>
      </c>
      <c r="Z3810">
        <v>0</v>
      </c>
      <c r="AA3810">
        <v>0</v>
      </c>
      <c r="AB3810">
        <v>0</v>
      </c>
      <c r="AF3810">
        <v>55</v>
      </c>
      <c r="AG3810">
        <v>1</v>
      </c>
      <c r="AH3810">
        <v>0</v>
      </c>
      <c r="AI3810">
        <v>5</v>
      </c>
      <c r="AJ3810">
        <v>5</v>
      </c>
      <c r="AK3810">
        <v>4</v>
      </c>
      <c r="AL3810">
        <v>2</v>
      </c>
      <c r="AM3810">
        <v>1</v>
      </c>
      <c r="AN3810">
        <v>1</v>
      </c>
      <c r="AO3810">
        <v>2</v>
      </c>
      <c r="AP3810">
        <v>1</v>
      </c>
      <c r="AQ3810">
        <v>10</v>
      </c>
      <c r="AR3810">
        <v>0</v>
      </c>
      <c r="AS3810">
        <v>0</v>
      </c>
      <c r="AT3810">
        <v>1</v>
      </c>
      <c r="AU3810">
        <v>1</v>
      </c>
      <c r="AV3810">
        <v>0</v>
      </c>
      <c r="AW3810">
        <v>0</v>
      </c>
      <c r="AX3810">
        <v>0</v>
      </c>
      <c r="AY3810">
        <v>0</v>
      </c>
      <c r="AZ3810">
        <v>1</v>
      </c>
      <c r="BA3810">
        <v>0</v>
      </c>
      <c r="BB3810">
        <v>0</v>
      </c>
      <c r="BC3810">
        <v>0</v>
      </c>
      <c r="BD3810">
        <v>0</v>
      </c>
      <c r="BE3810">
        <v>1</v>
      </c>
      <c r="BF3810" s="15">
        <v>1</v>
      </c>
      <c r="BG3810" s="16">
        <v>0</v>
      </c>
      <c r="BH3810" s="17">
        <f t="shared" si="828"/>
        <v>1</v>
      </c>
      <c r="BI3810">
        <f t="shared" si="829"/>
        <v>1</v>
      </c>
      <c r="BJ3810">
        <f t="shared" si="830"/>
        <v>0.38045226672714888</v>
      </c>
      <c r="BK3810" s="15">
        <f t="shared" si="831"/>
        <v>0.38045226672714888</v>
      </c>
      <c r="BL3810" s="17">
        <f t="shared" si="832"/>
        <v>0.61954773327285118</v>
      </c>
      <c r="BM3810" s="15">
        <f t="shared" si="833"/>
        <v>-0.96639455836145494</v>
      </c>
      <c r="BN3810" s="17">
        <f t="shared" si="834"/>
        <v>0</v>
      </c>
      <c r="BO3810">
        <f t="shared" si="835"/>
        <v>1.6284506295691905</v>
      </c>
      <c r="DE3810" s="85">
        <v>0.3116708937440964</v>
      </c>
      <c r="DF3810" s="85">
        <v>0</v>
      </c>
      <c r="DG3810" s="85">
        <v>1</v>
      </c>
      <c r="DH3810" s="85">
        <f t="shared" si="839"/>
        <v>3341</v>
      </c>
      <c r="DI3810" s="85">
        <f t="shared" si="839"/>
        <v>464</v>
      </c>
      <c r="DJ3810" s="85">
        <f t="shared" si="836"/>
        <v>0.18512195121951225</v>
      </c>
      <c r="DK3810" s="85">
        <f t="shared" si="836"/>
        <v>0.67999999999999994</v>
      </c>
      <c r="DL3810" s="85">
        <f t="shared" si="837"/>
        <v>1.6585365853658549E-4</v>
      </c>
    </row>
    <row r="3811" spans="2:116">
      <c r="B3811">
        <v>44</v>
      </c>
      <c r="C3811">
        <v>-17</v>
      </c>
      <c r="D3811">
        <v>0.16500000000000001</v>
      </c>
      <c r="E3811">
        <v>6</v>
      </c>
      <c r="F3811">
        <v>4</v>
      </c>
      <c r="G3811">
        <v>2</v>
      </c>
      <c r="H3811">
        <v>2</v>
      </c>
      <c r="I3811">
        <v>1</v>
      </c>
      <c r="J3811">
        <v>2</v>
      </c>
      <c r="K3811">
        <v>2</v>
      </c>
      <c r="L3811">
        <v>2</v>
      </c>
      <c r="M3811">
        <v>7</v>
      </c>
      <c r="N3811">
        <v>1</v>
      </c>
      <c r="O3811">
        <v>0</v>
      </c>
      <c r="P3811">
        <v>1</v>
      </c>
      <c r="Q3811">
        <v>1</v>
      </c>
      <c r="R3811">
        <v>0</v>
      </c>
      <c r="S3811">
        <v>0</v>
      </c>
      <c r="T3811">
        <v>0</v>
      </c>
      <c r="U3811">
        <v>0</v>
      </c>
      <c r="V3811">
        <v>0</v>
      </c>
      <c r="W3811">
        <v>0</v>
      </c>
      <c r="X3811">
        <v>0</v>
      </c>
      <c r="Y3811">
        <v>0</v>
      </c>
      <c r="Z3811">
        <v>0</v>
      </c>
      <c r="AA3811">
        <v>0</v>
      </c>
      <c r="AB3811">
        <v>0</v>
      </c>
      <c r="AF3811">
        <v>55</v>
      </c>
      <c r="AG3811">
        <v>4</v>
      </c>
      <c r="AH3811">
        <v>1.694</v>
      </c>
      <c r="AI3811">
        <v>2</v>
      </c>
      <c r="AJ3811">
        <v>5</v>
      </c>
      <c r="AK3811">
        <v>2</v>
      </c>
      <c r="AL3811">
        <v>1</v>
      </c>
      <c r="AM3811">
        <v>1</v>
      </c>
      <c r="AN3811">
        <v>1</v>
      </c>
      <c r="AO3811">
        <v>2</v>
      </c>
      <c r="AP3811">
        <v>2</v>
      </c>
      <c r="AQ3811">
        <v>9</v>
      </c>
      <c r="AR3811">
        <v>1</v>
      </c>
      <c r="AS3811">
        <v>1</v>
      </c>
      <c r="AT3811">
        <v>1</v>
      </c>
      <c r="AU3811">
        <v>0</v>
      </c>
      <c r="AV3811">
        <v>0</v>
      </c>
      <c r="AW3811">
        <v>0</v>
      </c>
      <c r="AX3811">
        <v>0</v>
      </c>
      <c r="AY3811">
        <v>0</v>
      </c>
      <c r="AZ3811">
        <v>0</v>
      </c>
      <c r="BA3811">
        <v>0</v>
      </c>
      <c r="BB3811">
        <v>0</v>
      </c>
      <c r="BC3811">
        <v>0</v>
      </c>
      <c r="BD3811">
        <v>0</v>
      </c>
      <c r="BE3811">
        <v>0</v>
      </c>
      <c r="BF3811" s="15">
        <v>0</v>
      </c>
      <c r="BG3811" s="16">
        <v>1</v>
      </c>
      <c r="BH3811" s="17">
        <f t="shared" si="828"/>
        <v>1</v>
      </c>
      <c r="BI3811">
        <f t="shared" si="829"/>
        <v>0</v>
      </c>
      <c r="BJ3811">
        <f t="shared" si="830"/>
        <v>9.8547335609859649E-2</v>
      </c>
      <c r="BK3811" s="15">
        <f t="shared" si="831"/>
        <v>9.8547335609859649E-2</v>
      </c>
      <c r="BL3811" s="17">
        <f t="shared" si="832"/>
        <v>0.90145266439014038</v>
      </c>
      <c r="BM3811" s="15">
        <f t="shared" si="833"/>
        <v>-0.1037477453267218</v>
      </c>
      <c r="BN3811" s="17">
        <f t="shared" si="834"/>
        <v>100</v>
      </c>
      <c r="BO3811">
        <f t="shared" si="835"/>
        <v>0.10932058831567142</v>
      </c>
      <c r="DE3811" s="85">
        <v>0.31180574652427734</v>
      </c>
      <c r="DF3811" s="85">
        <v>1</v>
      </c>
      <c r="DG3811" s="85">
        <v>0</v>
      </c>
      <c r="DH3811" s="85">
        <f t="shared" si="839"/>
        <v>3342</v>
      </c>
      <c r="DI3811" s="85">
        <f t="shared" si="839"/>
        <v>464</v>
      </c>
      <c r="DJ3811" s="85">
        <f t="shared" si="836"/>
        <v>0.18487804878048786</v>
      </c>
      <c r="DK3811" s="85">
        <f t="shared" si="836"/>
        <v>0.67999999999999994</v>
      </c>
      <c r="DL3811" s="85">
        <f t="shared" si="837"/>
        <v>1.6585365853658549E-4</v>
      </c>
    </row>
    <row r="3812" spans="2:116">
      <c r="B3812">
        <v>47</v>
      </c>
      <c r="C3812">
        <v>23</v>
      </c>
      <c r="D3812">
        <v>1.496</v>
      </c>
      <c r="E3812">
        <v>10</v>
      </c>
      <c r="F3812">
        <v>5</v>
      </c>
      <c r="G3812">
        <v>3</v>
      </c>
      <c r="H3812">
        <v>1</v>
      </c>
      <c r="I3812">
        <v>2</v>
      </c>
      <c r="J3812">
        <v>1</v>
      </c>
      <c r="K3812">
        <v>2</v>
      </c>
      <c r="L3812">
        <v>2</v>
      </c>
      <c r="M3812">
        <v>7</v>
      </c>
      <c r="N3812">
        <v>1</v>
      </c>
      <c r="O3812">
        <v>0</v>
      </c>
      <c r="P3812">
        <v>0</v>
      </c>
      <c r="Q3812">
        <v>1</v>
      </c>
      <c r="R3812">
        <v>0</v>
      </c>
      <c r="S3812">
        <v>0</v>
      </c>
      <c r="T3812">
        <v>0</v>
      </c>
      <c r="U3812">
        <v>0</v>
      </c>
      <c r="V3812">
        <v>1</v>
      </c>
      <c r="W3812">
        <v>0</v>
      </c>
      <c r="X3812">
        <v>0</v>
      </c>
      <c r="Y3812">
        <v>0</v>
      </c>
      <c r="Z3812">
        <v>0</v>
      </c>
      <c r="AA3812">
        <v>0</v>
      </c>
      <c r="AB3812">
        <v>0</v>
      </c>
      <c r="AF3812">
        <v>55</v>
      </c>
      <c r="AG3812">
        <v>6</v>
      </c>
      <c r="AH3812">
        <v>0</v>
      </c>
      <c r="AI3812">
        <v>14</v>
      </c>
      <c r="AJ3812">
        <v>5</v>
      </c>
      <c r="AK3812">
        <v>3</v>
      </c>
      <c r="AL3812">
        <v>2</v>
      </c>
      <c r="AM3812">
        <v>1</v>
      </c>
      <c r="AN3812">
        <v>1</v>
      </c>
      <c r="AO3812">
        <v>2</v>
      </c>
      <c r="AP3812">
        <v>1</v>
      </c>
      <c r="AQ3812">
        <v>9</v>
      </c>
      <c r="AR3812">
        <v>0</v>
      </c>
      <c r="AS3812">
        <v>0</v>
      </c>
      <c r="AT3812">
        <v>1</v>
      </c>
      <c r="AU3812">
        <v>1</v>
      </c>
      <c r="AV3812">
        <v>0</v>
      </c>
      <c r="AW3812">
        <v>0</v>
      </c>
      <c r="AX3812">
        <v>0</v>
      </c>
      <c r="AY3812">
        <v>0</v>
      </c>
      <c r="AZ3812">
        <v>0</v>
      </c>
      <c r="BA3812">
        <v>0</v>
      </c>
      <c r="BB3812">
        <v>0</v>
      </c>
      <c r="BC3812">
        <v>0</v>
      </c>
      <c r="BD3812">
        <v>0</v>
      </c>
      <c r="BE3812">
        <v>0</v>
      </c>
      <c r="BF3812" s="15">
        <v>0</v>
      </c>
      <c r="BG3812" s="16">
        <v>1</v>
      </c>
      <c r="BH3812" s="17">
        <f t="shared" si="828"/>
        <v>1</v>
      </c>
      <c r="BI3812">
        <f t="shared" si="829"/>
        <v>0</v>
      </c>
      <c r="BJ3812">
        <f t="shared" si="830"/>
        <v>0.15363578599037991</v>
      </c>
      <c r="BK3812" s="15">
        <f t="shared" si="831"/>
        <v>0.15363578599037991</v>
      </c>
      <c r="BL3812" s="17">
        <f t="shared" si="832"/>
        <v>0.84636421400962014</v>
      </c>
      <c r="BM3812" s="15">
        <f t="shared" si="833"/>
        <v>-0.16680549900631716</v>
      </c>
      <c r="BN3812" s="17">
        <f t="shared" si="834"/>
        <v>100</v>
      </c>
      <c r="BO3812">
        <f t="shared" si="835"/>
        <v>0.18152443528127904</v>
      </c>
      <c r="DE3812" s="85">
        <v>0.31182736862788757</v>
      </c>
      <c r="DF3812" s="85">
        <v>1</v>
      </c>
      <c r="DG3812" s="85">
        <v>0</v>
      </c>
      <c r="DH3812" s="85">
        <f t="shared" si="839"/>
        <v>3343</v>
      </c>
      <c r="DI3812" s="85">
        <f t="shared" si="839"/>
        <v>464</v>
      </c>
      <c r="DJ3812" s="85">
        <f t="shared" si="836"/>
        <v>0.18463414634146347</v>
      </c>
      <c r="DK3812" s="85">
        <f t="shared" si="836"/>
        <v>0.67999999999999994</v>
      </c>
      <c r="DL3812" s="85">
        <f t="shared" si="837"/>
        <v>1.6585365853658549E-4</v>
      </c>
    </row>
    <row r="3813" spans="2:116">
      <c r="B3813">
        <v>9</v>
      </c>
      <c r="C3813">
        <v>-3</v>
      </c>
      <c r="D3813">
        <v>0</v>
      </c>
      <c r="E3813">
        <v>1</v>
      </c>
      <c r="F3813">
        <v>2</v>
      </c>
      <c r="G3813">
        <v>2</v>
      </c>
      <c r="H3813">
        <v>1</v>
      </c>
      <c r="I3813">
        <v>2</v>
      </c>
      <c r="J3813">
        <v>2</v>
      </c>
      <c r="K3813">
        <v>2</v>
      </c>
      <c r="L3813">
        <v>2</v>
      </c>
      <c r="M3813">
        <v>2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0</v>
      </c>
      <c r="Z3813">
        <v>0</v>
      </c>
      <c r="AA3813">
        <v>0</v>
      </c>
      <c r="AB3813">
        <v>0</v>
      </c>
      <c r="AF3813">
        <v>55</v>
      </c>
      <c r="AG3813">
        <v>10</v>
      </c>
      <c r="AH3813">
        <v>3.234</v>
      </c>
      <c r="AI3813">
        <v>30</v>
      </c>
      <c r="AJ3813">
        <v>4</v>
      </c>
      <c r="AK3813">
        <v>5</v>
      </c>
      <c r="AL3813">
        <v>2</v>
      </c>
      <c r="AM3813">
        <v>1</v>
      </c>
      <c r="AN3813">
        <v>1</v>
      </c>
      <c r="AO3813">
        <v>2</v>
      </c>
      <c r="AP3813">
        <v>2</v>
      </c>
      <c r="AQ3813">
        <v>9</v>
      </c>
      <c r="AR3813">
        <v>1</v>
      </c>
      <c r="AS3813">
        <v>0</v>
      </c>
      <c r="AT3813">
        <v>1</v>
      </c>
      <c r="AU3813">
        <v>1</v>
      </c>
      <c r="AV3813">
        <v>0</v>
      </c>
      <c r="AW3813">
        <v>1</v>
      </c>
      <c r="AX3813">
        <v>0</v>
      </c>
      <c r="AY3813">
        <v>0</v>
      </c>
      <c r="AZ3813">
        <v>1</v>
      </c>
      <c r="BA3813">
        <v>0</v>
      </c>
      <c r="BB3813">
        <v>0</v>
      </c>
      <c r="BC3813">
        <v>1</v>
      </c>
      <c r="BD3813">
        <v>1</v>
      </c>
      <c r="BE3813">
        <v>1</v>
      </c>
      <c r="BF3813" s="15">
        <v>1</v>
      </c>
      <c r="BG3813" s="16">
        <v>0</v>
      </c>
      <c r="BH3813" s="17">
        <f t="shared" si="828"/>
        <v>1</v>
      </c>
      <c r="BI3813">
        <f t="shared" si="829"/>
        <v>1</v>
      </c>
      <c r="BJ3813">
        <f t="shared" si="830"/>
        <v>0.55496337070331903</v>
      </c>
      <c r="BK3813" s="15">
        <f t="shared" si="831"/>
        <v>0.55496337070331903</v>
      </c>
      <c r="BL3813" s="17">
        <f t="shared" si="832"/>
        <v>0.44503662929668097</v>
      </c>
      <c r="BM3813" s="15">
        <f t="shared" si="833"/>
        <v>-0.58885316614647321</v>
      </c>
      <c r="BN3813" s="17">
        <f t="shared" si="834"/>
        <v>100</v>
      </c>
      <c r="BO3813">
        <f t="shared" si="835"/>
        <v>0.80192072628626798</v>
      </c>
      <c r="DE3813" s="85">
        <v>0.31202615145651641</v>
      </c>
      <c r="DF3813" s="85">
        <v>1</v>
      </c>
      <c r="DG3813" s="85">
        <v>0</v>
      </c>
      <c r="DH3813" s="85">
        <f t="shared" si="839"/>
        <v>3344</v>
      </c>
      <c r="DI3813" s="85">
        <f t="shared" si="839"/>
        <v>464</v>
      </c>
      <c r="DJ3813" s="85">
        <f t="shared" si="836"/>
        <v>0.18439024390243908</v>
      </c>
      <c r="DK3813" s="85">
        <f t="shared" si="836"/>
        <v>0.67999999999999994</v>
      </c>
      <c r="DL3813" s="85">
        <f t="shared" si="837"/>
        <v>1.6585365853658549E-4</v>
      </c>
    </row>
    <row r="3814" spans="2:116">
      <c r="B3814">
        <v>87</v>
      </c>
      <c r="C3814">
        <v>-29</v>
      </c>
      <c r="D3814">
        <v>0.26</v>
      </c>
      <c r="E3814">
        <v>12</v>
      </c>
      <c r="F3814">
        <v>5</v>
      </c>
      <c r="G3814">
        <v>3</v>
      </c>
      <c r="H3814">
        <v>2</v>
      </c>
      <c r="I3814">
        <v>1</v>
      </c>
      <c r="J3814">
        <v>1</v>
      </c>
      <c r="K3814">
        <v>1</v>
      </c>
      <c r="L3814">
        <v>1</v>
      </c>
      <c r="M3814">
        <v>8</v>
      </c>
      <c r="N3814">
        <v>0</v>
      </c>
      <c r="O3814">
        <v>1</v>
      </c>
      <c r="P3814">
        <v>1</v>
      </c>
      <c r="Q3814">
        <v>1</v>
      </c>
      <c r="R3814">
        <v>1</v>
      </c>
      <c r="S3814">
        <v>0</v>
      </c>
      <c r="T3814">
        <v>0</v>
      </c>
      <c r="U3814">
        <v>0</v>
      </c>
      <c r="V3814">
        <v>1</v>
      </c>
      <c r="W3814">
        <v>1</v>
      </c>
      <c r="X3814">
        <v>0</v>
      </c>
      <c r="Y3814">
        <v>0</v>
      </c>
      <c r="Z3814">
        <v>0</v>
      </c>
      <c r="AA3814">
        <v>0</v>
      </c>
      <c r="AB3814">
        <v>1</v>
      </c>
      <c r="AF3814">
        <v>55</v>
      </c>
      <c r="AG3814">
        <v>14</v>
      </c>
      <c r="AH3814">
        <v>8.3729999999999993</v>
      </c>
      <c r="AI3814">
        <v>20</v>
      </c>
      <c r="AJ3814">
        <v>4</v>
      </c>
      <c r="AK3814">
        <v>6</v>
      </c>
      <c r="AL3814">
        <v>2</v>
      </c>
      <c r="AM3814">
        <v>1</v>
      </c>
      <c r="AN3814">
        <v>1</v>
      </c>
      <c r="AO3814">
        <v>2</v>
      </c>
      <c r="AP3814">
        <v>2</v>
      </c>
      <c r="AQ3814">
        <v>5</v>
      </c>
      <c r="AR3814">
        <v>1</v>
      </c>
      <c r="AS3814">
        <v>0</v>
      </c>
      <c r="AT3814">
        <v>1</v>
      </c>
      <c r="AU3814">
        <v>1</v>
      </c>
      <c r="AV3814">
        <v>0</v>
      </c>
      <c r="AW3814">
        <v>0</v>
      </c>
      <c r="AX3814">
        <v>0</v>
      </c>
      <c r="AY3814">
        <v>0</v>
      </c>
      <c r="AZ3814">
        <v>1</v>
      </c>
      <c r="BA3814">
        <v>1</v>
      </c>
      <c r="BB3814">
        <v>0</v>
      </c>
      <c r="BC3814">
        <v>0</v>
      </c>
      <c r="BD3814">
        <v>0</v>
      </c>
      <c r="BE3814">
        <v>1</v>
      </c>
      <c r="BF3814" s="15">
        <v>0</v>
      </c>
      <c r="BG3814" s="16">
        <v>1</v>
      </c>
      <c r="BH3814" s="17">
        <f t="shared" si="828"/>
        <v>1</v>
      </c>
      <c r="BI3814">
        <f t="shared" si="829"/>
        <v>0</v>
      </c>
      <c r="BJ3814">
        <f t="shared" si="830"/>
        <v>0.57470977509227306</v>
      </c>
      <c r="BK3814" s="15">
        <f t="shared" si="831"/>
        <v>0.57470977509227306</v>
      </c>
      <c r="BL3814" s="17">
        <f t="shared" si="832"/>
        <v>0.42529022490772694</v>
      </c>
      <c r="BM3814" s="15">
        <f t="shared" si="833"/>
        <v>-0.85498346097980316</v>
      </c>
      <c r="BN3814" s="17">
        <f t="shared" si="834"/>
        <v>0</v>
      </c>
      <c r="BO3814">
        <f t="shared" si="835"/>
        <v>1.3513354914681259</v>
      </c>
      <c r="DE3814" s="85">
        <v>0.31256896446464433</v>
      </c>
      <c r="DF3814" s="85">
        <v>1</v>
      </c>
      <c r="DG3814" s="85">
        <v>0</v>
      </c>
      <c r="DH3814" s="85">
        <f t="shared" si="839"/>
        <v>3345</v>
      </c>
      <c r="DI3814" s="85">
        <f t="shared" si="839"/>
        <v>464</v>
      </c>
      <c r="DJ3814" s="85">
        <f t="shared" si="836"/>
        <v>0.18414634146341469</v>
      </c>
      <c r="DK3814" s="85">
        <f t="shared" si="836"/>
        <v>0.67999999999999994</v>
      </c>
      <c r="DL3814" s="85">
        <f t="shared" si="837"/>
        <v>1.6585365853658549E-4</v>
      </c>
    </row>
    <row r="3815" spans="2:116">
      <c r="B3815">
        <v>0</v>
      </c>
      <c r="C3815">
        <v>0</v>
      </c>
      <c r="D3815">
        <v>0</v>
      </c>
      <c r="E3815">
        <v>8</v>
      </c>
      <c r="F3815">
        <v>5</v>
      </c>
      <c r="G3815">
        <v>3</v>
      </c>
      <c r="H3815">
        <v>2</v>
      </c>
      <c r="I3815">
        <v>1</v>
      </c>
      <c r="J3815">
        <v>1</v>
      </c>
      <c r="K3815">
        <v>1</v>
      </c>
      <c r="L3815">
        <v>1</v>
      </c>
      <c r="M3815">
        <v>11</v>
      </c>
      <c r="N3815">
        <v>0</v>
      </c>
      <c r="O3815">
        <v>0</v>
      </c>
      <c r="P3815">
        <v>1</v>
      </c>
      <c r="Q3815">
        <v>0</v>
      </c>
      <c r="R3815">
        <v>0</v>
      </c>
      <c r="S3815">
        <v>0</v>
      </c>
      <c r="T3815">
        <v>0</v>
      </c>
      <c r="U3815">
        <v>0</v>
      </c>
      <c r="V3815">
        <v>0</v>
      </c>
      <c r="W3815">
        <v>0</v>
      </c>
      <c r="X3815">
        <v>0</v>
      </c>
      <c r="Y3815">
        <v>0</v>
      </c>
      <c r="Z3815">
        <v>0</v>
      </c>
      <c r="AA3815">
        <v>0</v>
      </c>
      <c r="AB3815">
        <v>0</v>
      </c>
      <c r="AF3815">
        <v>55</v>
      </c>
      <c r="AG3815">
        <v>16</v>
      </c>
      <c r="AH3815">
        <v>7.9470000000000001</v>
      </c>
      <c r="AI3815">
        <v>8</v>
      </c>
      <c r="AJ3815">
        <v>2</v>
      </c>
      <c r="AK3815">
        <v>4</v>
      </c>
      <c r="AL3815">
        <v>1</v>
      </c>
      <c r="AM3815">
        <v>1</v>
      </c>
      <c r="AN3815">
        <v>1</v>
      </c>
      <c r="AO3815">
        <v>2</v>
      </c>
      <c r="AP3815">
        <v>2</v>
      </c>
      <c r="AQ3815">
        <v>4</v>
      </c>
      <c r="AR3815">
        <v>1</v>
      </c>
      <c r="AS3815">
        <v>0</v>
      </c>
      <c r="AT3815">
        <v>1</v>
      </c>
      <c r="AU3815">
        <v>1</v>
      </c>
      <c r="AV3815">
        <v>0</v>
      </c>
      <c r="AW3815">
        <v>0</v>
      </c>
      <c r="AX3815">
        <v>0</v>
      </c>
      <c r="AY3815">
        <v>0</v>
      </c>
      <c r="AZ3815">
        <v>1</v>
      </c>
      <c r="BA3815">
        <v>0</v>
      </c>
      <c r="BB3815">
        <v>0</v>
      </c>
      <c r="BC3815">
        <v>0</v>
      </c>
      <c r="BD3815">
        <v>0</v>
      </c>
      <c r="BE3815">
        <v>0</v>
      </c>
      <c r="BF3815" s="15">
        <v>1</v>
      </c>
      <c r="BG3815" s="16">
        <v>0</v>
      </c>
      <c r="BH3815" s="17">
        <f t="shared" si="828"/>
        <v>1</v>
      </c>
      <c r="BI3815">
        <f t="shared" si="829"/>
        <v>1</v>
      </c>
      <c r="BJ3815">
        <f t="shared" si="830"/>
        <v>0.34927329201953167</v>
      </c>
      <c r="BK3815" s="15">
        <f t="shared" si="831"/>
        <v>0.34927329201953167</v>
      </c>
      <c r="BL3815" s="17">
        <f t="shared" si="832"/>
        <v>0.65072670798046839</v>
      </c>
      <c r="BM3815" s="15">
        <f t="shared" si="833"/>
        <v>-1.0519005915311763</v>
      </c>
      <c r="BN3815" s="17">
        <f t="shared" si="834"/>
        <v>0</v>
      </c>
      <c r="BO3815">
        <f t="shared" si="835"/>
        <v>1.863087510121098</v>
      </c>
      <c r="DE3815" s="85">
        <v>0.31259791620504496</v>
      </c>
      <c r="DF3815" s="85">
        <v>1</v>
      </c>
      <c r="DG3815" s="85">
        <v>0</v>
      </c>
      <c r="DH3815" s="85">
        <f t="shared" si="839"/>
        <v>3346</v>
      </c>
      <c r="DI3815" s="85">
        <f t="shared" si="839"/>
        <v>464</v>
      </c>
      <c r="DJ3815" s="85">
        <f t="shared" si="836"/>
        <v>0.1839024390243903</v>
      </c>
      <c r="DK3815" s="85">
        <f t="shared" si="836"/>
        <v>0.67999999999999994</v>
      </c>
      <c r="DL3815" s="85">
        <f t="shared" si="837"/>
        <v>1.6585365853658549E-4</v>
      </c>
    </row>
    <row r="3816" spans="2:116">
      <c r="B3816">
        <v>41</v>
      </c>
      <c r="C3816">
        <v>-18</v>
      </c>
      <c r="D3816">
        <v>0.31</v>
      </c>
      <c r="E3816">
        <v>3</v>
      </c>
      <c r="F3816">
        <v>4</v>
      </c>
      <c r="G3816">
        <v>2</v>
      </c>
      <c r="H3816">
        <v>1</v>
      </c>
      <c r="I3816">
        <v>2</v>
      </c>
      <c r="J3816">
        <v>2</v>
      </c>
      <c r="K3816">
        <v>2</v>
      </c>
      <c r="L3816">
        <v>2</v>
      </c>
      <c r="M3816">
        <v>3</v>
      </c>
      <c r="N3816">
        <v>0</v>
      </c>
      <c r="O3816">
        <v>0</v>
      </c>
      <c r="P3816">
        <v>1</v>
      </c>
      <c r="Q3816">
        <v>0</v>
      </c>
      <c r="R3816">
        <v>0</v>
      </c>
      <c r="S3816">
        <v>0</v>
      </c>
      <c r="T3816">
        <v>0</v>
      </c>
      <c r="U3816">
        <v>0</v>
      </c>
      <c r="V3816">
        <v>0</v>
      </c>
      <c r="W3816">
        <v>0</v>
      </c>
      <c r="X3816">
        <v>0</v>
      </c>
      <c r="Y3816">
        <v>0</v>
      </c>
      <c r="Z3816">
        <v>0</v>
      </c>
      <c r="AA3816">
        <v>0</v>
      </c>
      <c r="AB3816">
        <v>0</v>
      </c>
      <c r="AF3816">
        <v>55</v>
      </c>
      <c r="AG3816">
        <v>17</v>
      </c>
      <c r="AH3816">
        <v>4.4169999999999998</v>
      </c>
      <c r="AI3816">
        <v>30</v>
      </c>
      <c r="AJ3816">
        <v>3</v>
      </c>
      <c r="AK3816">
        <v>5</v>
      </c>
      <c r="AL3816">
        <v>2</v>
      </c>
      <c r="AM3816">
        <v>1</v>
      </c>
      <c r="AN3816">
        <v>1</v>
      </c>
      <c r="AO3816">
        <v>2</v>
      </c>
      <c r="AP3816">
        <v>1</v>
      </c>
      <c r="AQ3816">
        <v>8</v>
      </c>
      <c r="AR3816">
        <v>1</v>
      </c>
      <c r="AS3816">
        <v>0</v>
      </c>
      <c r="AT3816">
        <v>1</v>
      </c>
      <c r="AU3816">
        <v>1</v>
      </c>
      <c r="AV3816">
        <v>0</v>
      </c>
      <c r="AW3816">
        <v>0</v>
      </c>
      <c r="AX3816">
        <v>0</v>
      </c>
      <c r="AY3816">
        <v>0</v>
      </c>
      <c r="AZ3816">
        <v>1</v>
      </c>
      <c r="BA3816">
        <v>0</v>
      </c>
      <c r="BB3816">
        <v>0</v>
      </c>
      <c r="BC3816">
        <v>0</v>
      </c>
      <c r="BD3816">
        <v>0</v>
      </c>
      <c r="BE3816">
        <v>0</v>
      </c>
      <c r="BF3816" s="15">
        <v>1</v>
      </c>
      <c r="BG3816" s="16">
        <v>0</v>
      </c>
      <c r="BH3816" s="17">
        <f t="shared" si="828"/>
        <v>1</v>
      </c>
      <c r="BI3816">
        <f t="shared" si="829"/>
        <v>1</v>
      </c>
      <c r="BJ3816">
        <f t="shared" si="830"/>
        <v>0.43800902926966639</v>
      </c>
      <c r="BK3816" s="15">
        <f t="shared" si="831"/>
        <v>0.43800902926966639</v>
      </c>
      <c r="BL3816" s="17">
        <f t="shared" si="832"/>
        <v>0.56199097073033366</v>
      </c>
      <c r="BM3816" s="15">
        <f t="shared" si="833"/>
        <v>-0.82551575404724453</v>
      </c>
      <c r="BN3816" s="17">
        <f t="shared" si="834"/>
        <v>0</v>
      </c>
      <c r="BO3816">
        <f t="shared" si="835"/>
        <v>1.283057958114229</v>
      </c>
      <c r="DE3816" s="85">
        <v>0.31269468023044011</v>
      </c>
      <c r="DF3816" s="85">
        <v>1</v>
      </c>
      <c r="DG3816" s="85">
        <v>0</v>
      </c>
      <c r="DH3816" s="85">
        <f t="shared" ref="DH3816:DI3831" si="840">DH3815+DF3816</f>
        <v>3347</v>
      </c>
      <c r="DI3816" s="85">
        <f t="shared" si="840"/>
        <v>464</v>
      </c>
      <c r="DJ3816" s="85">
        <f t="shared" si="836"/>
        <v>0.18365853658536591</v>
      </c>
      <c r="DK3816" s="85">
        <f t="shared" si="836"/>
        <v>0.67999999999999994</v>
      </c>
      <c r="DL3816" s="85">
        <f t="shared" si="837"/>
        <v>0</v>
      </c>
    </row>
    <row r="3817" spans="2:116">
      <c r="B3817">
        <v>19</v>
      </c>
      <c r="C3817">
        <v>-4</v>
      </c>
      <c r="D3817">
        <v>2E-3</v>
      </c>
      <c r="E3817">
        <v>11</v>
      </c>
      <c r="F3817">
        <v>5</v>
      </c>
      <c r="G3817">
        <v>3</v>
      </c>
      <c r="H3817">
        <v>2</v>
      </c>
      <c r="I3817">
        <v>1</v>
      </c>
      <c r="J3817">
        <v>2</v>
      </c>
      <c r="K3817">
        <v>2</v>
      </c>
      <c r="L3817">
        <v>2</v>
      </c>
      <c r="M3817">
        <v>7</v>
      </c>
      <c r="N3817">
        <v>1</v>
      </c>
      <c r="O3817">
        <v>0</v>
      </c>
      <c r="P3817">
        <v>1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0</v>
      </c>
      <c r="Z3817">
        <v>0</v>
      </c>
      <c r="AA3817">
        <v>0</v>
      </c>
      <c r="AB3817">
        <v>0</v>
      </c>
      <c r="AF3817">
        <v>55</v>
      </c>
      <c r="AG3817">
        <v>20</v>
      </c>
      <c r="AH3817">
        <v>7.3390000000000004</v>
      </c>
      <c r="AI3817">
        <v>25</v>
      </c>
      <c r="AJ3817">
        <v>5</v>
      </c>
      <c r="AK3817">
        <v>4</v>
      </c>
      <c r="AL3817">
        <v>1</v>
      </c>
      <c r="AM3817">
        <v>1</v>
      </c>
      <c r="AN3817">
        <v>1</v>
      </c>
      <c r="AO3817">
        <v>2</v>
      </c>
      <c r="AP3817">
        <v>2</v>
      </c>
      <c r="AQ3817">
        <v>8</v>
      </c>
      <c r="AR3817">
        <v>1</v>
      </c>
      <c r="AS3817">
        <v>0</v>
      </c>
      <c r="AT3817">
        <v>1</v>
      </c>
      <c r="AU3817">
        <v>1</v>
      </c>
      <c r="AV3817">
        <v>0</v>
      </c>
      <c r="AW3817">
        <v>0</v>
      </c>
      <c r="AX3817">
        <v>0</v>
      </c>
      <c r="AY3817">
        <v>0</v>
      </c>
      <c r="AZ3817">
        <v>1</v>
      </c>
      <c r="BA3817">
        <v>0</v>
      </c>
      <c r="BB3817">
        <v>0</v>
      </c>
      <c r="BC3817">
        <v>0</v>
      </c>
      <c r="BD3817">
        <v>0</v>
      </c>
      <c r="BE3817">
        <v>1</v>
      </c>
      <c r="BF3817" s="15">
        <v>0</v>
      </c>
      <c r="BG3817" s="16">
        <v>1</v>
      </c>
      <c r="BH3817" s="17">
        <f t="shared" si="828"/>
        <v>1</v>
      </c>
      <c r="BI3817">
        <f t="shared" si="829"/>
        <v>0</v>
      </c>
      <c r="BJ3817">
        <f t="shared" si="830"/>
        <v>0.3602624890006772</v>
      </c>
      <c r="BK3817" s="15">
        <f t="shared" si="831"/>
        <v>0.3602624890006772</v>
      </c>
      <c r="BL3817" s="17">
        <f t="shared" si="832"/>
        <v>0.63973751099932286</v>
      </c>
      <c r="BM3817" s="15">
        <f t="shared" si="833"/>
        <v>-0.44669732582200739</v>
      </c>
      <c r="BN3817" s="17">
        <f t="shared" si="834"/>
        <v>100</v>
      </c>
      <c r="BO3817">
        <f t="shared" si="835"/>
        <v>0.56314110522910787</v>
      </c>
      <c r="DE3817" s="85">
        <v>0.31280749994852447</v>
      </c>
      <c r="DF3817" s="85">
        <v>0</v>
      </c>
      <c r="DG3817" s="85">
        <v>1</v>
      </c>
      <c r="DH3817" s="85">
        <f t="shared" si="840"/>
        <v>3347</v>
      </c>
      <c r="DI3817" s="85">
        <f t="shared" si="840"/>
        <v>465</v>
      </c>
      <c r="DJ3817" s="85">
        <f t="shared" si="836"/>
        <v>0.18365853658536591</v>
      </c>
      <c r="DK3817" s="85">
        <f t="shared" si="836"/>
        <v>0.67931034482758623</v>
      </c>
      <c r="DL3817" s="85">
        <f t="shared" si="837"/>
        <v>1.6568544995794801E-4</v>
      </c>
    </row>
    <row r="3818" spans="2:116">
      <c r="B3818">
        <v>16</v>
      </c>
      <c r="C3818">
        <v>39</v>
      </c>
      <c r="D3818">
        <v>0.13200000000000001</v>
      </c>
      <c r="E3818">
        <v>2</v>
      </c>
      <c r="F3818">
        <v>4</v>
      </c>
      <c r="G3818">
        <v>2</v>
      </c>
      <c r="H3818">
        <v>1</v>
      </c>
      <c r="I3818">
        <v>2</v>
      </c>
      <c r="J3818">
        <v>1</v>
      </c>
      <c r="K3818">
        <v>2</v>
      </c>
      <c r="L3818">
        <v>2</v>
      </c>
      <c r="M3818">
        <v>5</v>
      </c>
      <c r="N3818">
        <v>0</v>
      </c>
      <c r="O3818">
        <v>0</v>
      </c>
      <c r="P3818">
        <v>1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0</v>
      </c>
      <c r="Z3818">
        <v>0</v>
      </c>
      <c r="AA3818">
        <v>0</v>
      </c>
      <c r="AB3818">
        <v>0</v>
      </c>
      <c r="AF3818">
        <v>55</v>
      </c>
      <c r="AG3818">
        <v>25</v>
      </c>
      <c r="AH3818">
        <v>4.6260000000000003</v>
      </c>
      <c r="AI3818">
        <v>6</v>
      </c>
      <c r="AJ3818">
        <v>5</v>
      </c>
      <c r="AK3818">
        <v>4</v>
      </c>
      <c r="AL3818">
        <v>1</v>
      </c>
      <c r="AM3818">
        <v>2</v>
      </c>
      <c r="AN3818">
        <v>1</v>
      </c>
      <c r="AO3818">
        <v>2</v>
      </c>
      <c r="AP3818">
        <v>2</v>
      </c>
      <c r="AQ3818">
        <v>7</v>
      </c>
      <c r="AR3818">
        <v>1</v>
      </c>
      <c r="AS3818">
        <v>0</v>
      </c>
      <c r="AT3818">
        <v>1</v>
      </c>
      <c r="AU3818">
        <v>1</v>
      </c>
      <c r="AV3818">
        <v>0</v>
      </c>
      <c r="AW3818">
        <v>0</v>
      </c>
      <c r="AX3818">
        <v>0</v>
      </c>
      <c r="AY3818">
        <v>0</v>
      </c>
      <c r="AZ3818">
        <v>0</v>
      </c>
      <c r="BA3818">
        <v>1</v>
      </c>
      <c r="BB3818">
        <v>0</v>
      </c>
      <c r="BC3818">
        <v>0</v>
      </c>
      <c r="BD3818">
        <v>0</v>
      </c>
      <c r="BE3818">
        <v>0</v>
      </c>
      <c r="BF3818" s="15">
        <v>0</v>
      </c>
      <c r="BG3818" s="16">
        <v>1</v>
      </c>
      <c r="BH3818" s="17">
        <f t="shared" si="828"/>
        <v>1</v>
      </c>
      <c r="BI3818">
        <f t="shared" si="829"/>
        <v>0</v>
      </c>
      <c r="BJ3818">
        <f t="shared" si="830"/>
        <v>0.22330360366609439</v>
      </c>
      <c r="BK3818" s="15">
        <f t="shared" si="831"/>
        <v>0.22330360366609439</v>
      </c>
      <c r="BL3818" s="17">
        <f t="shared" si="832"/>
        <v>0.77669639633390564</v>
      </c>
      <c r="BM3818" s="15">
        <f t="shared" si="833"/>
        <v>-0.25270574328159578</v>
      </c>
      <c r="BN3818" s="17">
        <f t="shared" si="834"/>
        <v>100</v>
      </c>
      <c r="BO3818">
        <f t="shared" si="835"/>
        <v>0.28750436427941795</v>
      </c>
      <c r="DE3818" s="85">
        <v>0.31281851300399566</v>
      </c>
      <c r="DF3818" s="85">
        <v>1</v>
      </c>
      <c r="DG3818" s="85">
        <v>0</v>
      </c>
      <c r="DH3818" s="85">
        <f t="shared" si="840"/>
        <v>3348</v>
      </c>
      <c r="DI3818" s="85">
        <f t="shared" si="840"/>
        <v>465</v>
      </c>
      <c r="DJ3818" s="85">
        <f t="shared" si="836"/>
        <v>0.18341463414634152</v>
      </c>
      <c r="DK3818" s="85">
        <f t="shared" si="836"/>
        <v>0.67931034482758623</v>
      </c>
      <c r="DL3818" s="85">
        <f t="shared" si="837"/>
        <v>1.6568544995794801E-4</v>
      </c>
    </row>
    <row r="3819" spans="2:116">
      <c r="B3819">
        <v>14</v>
      </c>
      <c r="C3819">
        <v>8</v>
      </c>
      <c r="D3819">
        <v>8.3000000000000004E-2</v>
      </c>
      <c r="E3819">
        <v>4</v>
      </c>
      <c r="F3819">
        <v>4</v>
      </c>
      <c r="G3819">
        <v>2</v>
      </c>
      <c r="H3819">
        <v>2</v>
      </c>
      <c r="I3819">
        <v>1</v>
      </c>
      <c r="J3819">
        <v>1</v>
      </c>
      <c r="K3819">
        <v>2</v>
      </c>
      <c r="L3819">
        <v>1</v>
      </c>
      <c r="M3819">
        <v>5</v>
      </c>
      <c r="N3819">
        <v>1</v>
      </c>
      <c r="O3819">
        <v>0</v>
      </c>
      <c r="P3819">
        <v>1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0</v>
      </c>
      <c r="Z3819">
        <v>0</v>
      </c>
      <c r="AA3819">
        <v>0</v>
      </c>
      <c r="AB3819">
        <v>0</v>
      </c>
      <c r="AF3819">
        <v>55</v>
      </c>
      <c r="AG3819">
        <v>31</v>
      </c>
      <c r="AH3819">
        <v>1.833</v>
      </c>
      <c r="AI3819">
        <v>4</v>
      </c>
      <c r="AJ3819">
        <v>5</v>
      </c>
      <c r="AK3819">
        <v>3</v>
      </c>
      <c r="AL3819">
        <v>1</v>
      </c>
      <c r="AM3819">
        <v>1</v>
      </c>
      <c r="AN3819">
        <v>1</v>
      </c>
      <c r="AO3819">
        <v>1</v>
      </c>
      <c r="AP3819">
        <v>2</v>
      </c>
      <c r="AQ3819">
        <v>7</v>
      </c>
      <c r="AR3819">
        <v>1</v>
      </c>
      <c r="AS3819">
        <v>0</v>
      </c>
      <c r="AT3819">
        <v>1</v>
      </c>
      <c r="AU3819">
        <v>0</v>
      </c>
      <c r="AV3819">
        <v>0</v>
      </c>
      <c r="AW3819">
        <v>0</v>
      </c>
      <c r="AX3819">
        <v>0</v>
      </c>
      <c r="AY3819">
        <v>0</v>
      </c>
      <c r="AZ3819">
        <v>0</v>
      </c>
      <c r="BA3819">
        <v>0</v>
      </c>
      <c r="BB3819">
        <v>0</v>
      </c>
      <c r="BC3819">
        <v>0</v>
      </c>
      <c r="BD3819">
        <v>0</v>
      </c>
      <c r="BE3819">
        <v>0</v>
      </c>
      <c r="BF3819" s="15">
        <v>0</v>
      </c>
      <c r="BG3819" s="16">
        <v>1</v>
      </c>
      <c r="BH3819" s="17">
        <f t="shared" si="828"/>
        <v>1</v>
      </c>
      <c r="BI3819">
        <f t="shared" si="829"/>
        <v>0</v>
      </c>
      <c r="BJ3819">
        <f t="shared" si="830"/>
        <v>6.224421212983907E-2</v>
      </c>
      <c r="BK3819" s="15">
        <f t="shared" si="831"/>
        <v>6.224421212983907E-2</v>
      </c>
      <c r="BL3819" s="17">
        <f t="shared" si="832"/>
        <v>0.9377557878701609</v>
      </c>
      <c r="BM3819" s="15">
        <f t="shared" si="833"/>
        <v>-6.4265717956904542E-2</v>
      </c>
      <c r="BN3819" s="17">
        <f t="shared" si="834"/>
        <v>100</v>
      </c>
      <c r="BO3819">
        <f t="shared" si="835"/>
        <v>6.6375716295186696E-2</v>
      </c>
      <c r="DE3819" s="85">
        <v>0.3128572184269045</v>
      </c>
      <c r="DF3819" s="85">
        <v>1</v>
      </c>
      <c r="DG3819" s="85">
        <v>0</v>
      </c>
      <c r="DH3819" s="85">
        <f t="shared" si="840"/>
        <v>3349</v>
      </c>
      <c r="DI3819" s="85">
        <f t="shared" si="840"/>
        <v>465</v>
      </c>
      <c r="DJ3819" s="85">
        <f t="shared" si="836"/>
        <v>0.18317073170731712</v>
      </c>
      <c r="DK3819" s="85">
        <f t="shared" si="836"/>
        <v>0.67931034482758623</v>
      </c>
      <c r="DL3819" s="85">
        <f t="shared" si="837"/>
        <v>1.6568544995794801E-4</v>
      </c>
    </row>
    <row r="3820" spans="2:116">
      <c r="B3820">
        <v>3</v>
      </c>
      <c r="C3820">
        <v>-4</v>
      </c>
      <c r="D3820">
        <v>9.9000000000000005E-2</v>
      </c>
      <c r="E3820">
        <v>2</v>
      </c>
      <c r="F3820">
        <v>1</v>
      </c>
      <c r="G3820">
        <v>5</v>
      </c>
      <c r="H3820">
        <v>1</v>
      </c>
      <c r="I3820">
        <v>1</v>
      </c>
      <c r="J3820">
        <v>2</v>
      </c>
      <c r="K3820">
        <v>2</v>
      </c>
      <c r="L3820">
        <v>2</v>
      </c>
      <c r="M3820">
        <v>1</v>
      </c>
      <c r="N3820">
        <v>0</v>
      </c>
      <c r="O3820">
        <v>0</v>
      </c>
      <c r="P3820">
        <v>1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0</v>
      </c>
      <c r="Z3820">
        <v>0</v>
      </c>
      <c r="AA3820">
        <v>0</v>
      </c>
      <c r="AB3820">
        <v>1</v>
      </c>
      <c r="AF3820">
        <v>55</v>
      </c>
      <c r="AG3820">
        <v>32</v>
      </c>
      <c r="AH3820">
        <v>0.11600000000000001</v>
      </c>
      <c r="AI3820">
        <v>13</v>
      </c>
      <c r="AJ3820">
        <v>5</v>
      </c>
      <c r="AK3820">
        <v>3</v>
      </c>
      <c r="AL3820">
        <v>2</v>
      </c>
      <c r="AM3820">
        <v>1</v>
      </c>
      <c r="AN3820">
        <v>1</v>
      </c>
      <c r="AO3820">
        <v>2</v>
      </c>
      <c r="AP3820">
        <v>1</v>
      </c>
      <c r="AQ3820">
        <v>8</v>
      </c>
      <c r="AR3820">
        <v>0</v>
      </c>
      <c r="AS3820">
        <v>0</v>
      </c>
      <c r="AT3820">
        <v>1</v>
      </c>
      <c r="AU3820">
        <v>1</v>
      </c>
      <c r="AV3820">
        <v>0</v>
      </c>
      <c r="AW3820">
        <v>0</v>
      </c>
      <c r="AX3820">
        <v>0</v>
      </c>
      <c r="AY3820">
        <v>0</v>
      </c>
      <c r="AZ3820">
        <v>1</v>
      </c>
      <c r="BA3820">
        <v>0</v>
      </c>
      <c r="BB3820">
        <v>0</v>
      </c>
      <c r="BC3820">
        <v>0</v>
      </c>
      <c r="BD3820">
        <v>0</v>
      </c>
      <c r="BE3820">
        <v>0</v>
      </c>
      <c r="BF3820" s="15">
        <v>0</v>
      </c>
      <c r="BG3820" s="16">
        <v>1</v>
      </c>
      <c r="BH3820" s="17">
        <f t="shared" si="828"/>
        <v>1</v>
      </c>
      <c r="BI3820">
        <f t="shared" si="829"/>
        <v>0</v>
      </c>
      <c r="BJ3820">
        <f t="shared" si="830"/>
        <v>0.29629888563405726</v>
      </c>
      <c r="BK3820" s="15">
        <f t="shared" si="831"/>
        <v>0.29629888563405726</v>
      </c>
      <c r="BL3820" s="17">
        <f t="shared" si="832"/>
        <v>0.70370111436594274</v>
      </c>
      <c r="BM3820" s="15">
        <f t="shared" si="833"/>
        <v>-0.35140156642989756</v>
      </c>
      <c r="BN3820" s="17">
        <f t="shared" si="834"/>
        <v>100</v>
      </c>
      <c r="BO3820">
        <f t="shared" si="835"/>
        <v>0.42105786048247495</v>
      </c>
      <c r="DE3820" s="85">
        <v>0.31289704571082511</v>
      </c>
      <c r="DF3820" s="85">
        <v>1</v>
      </c>
      <c r="DG3820" s="85">
        <v>0</v>
      </c>
      <c r="DH3820" s="85">
        <f t="shared" si="840"/>
        <v>3350</v>
      </c>
      <c r="DI3820" s="85">
        <f t="shared" si="840"/>
        <v>465</v>
      </c>
      <c r="DJ3820" s="85">
        <f t="shared" si="836"/>
        <v>0.18292682926829273</v>
      </c>
      <c r="DK3820" s="85">
        <f t="shared" si="836"/>
        <v>0.67931034482758623</v>
      </c>
      <c r="DL3820" s="85">
        <f t="shared" si="837"/>
        <v>1.6568544995794801E-4</v>
      </c>
    </row>
    <row r="3821" spans="2:116">
      <c r="B3821">
        <v>50</v>
      </c>
      <c r="C3821">
        <v>-12</v>
      </c>
      <c r="D3821">
        <v>8.6999999999999994E-2</v>
      </c>
      <c r="E3821">
        <v>4</v>
      </c>
      <c r="F3821">
        <v>5</v>
      </c>
      <c r="G3821">
        <v>3</v>
      </c>
      <c r="H3821">
        <v>2</v>
      </c>
      <c r="I3821">
        <v>1</v>
      </c>
      <c r="J3821">
        <v>2</v>
      </c>
      <c r="K3821">
        <v>2</v>
      </c>
      <c r="L3821">
        <v>2</v>
      </c>
      <c r="M3821">
        <v>5</v>
      </c>
      <c r="N3821">
        <v>1</v>
      </c>
      <c r="O3821">
        <v>0</v>
      </c>
      <c r="P3821">
        <v>1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1</v>
      </c>
      <c r="W3821">
        <v>0</v>
      </c>
      <c r="X3821">
        <v>0</v>
      </c>
      <c r="Y3821">
        <v>0</v>
      </c>
      <c r="Z3821">
        <v>0</v>
      </c>
      <c r="AA3821">
        <v>0</v>
      </c>
      <c r="AB3821">
        <v>0</v>
      </c>
      <c r="AF3821">
        <v>55</v>
      </c>
      <c r="AG3821">
        <v>33</v>
      </c>
      <c r="AH3821">
        <v>3.4340000000000002</v>
      </c>
      <c r="AI3821">
        <v>20</v>
      </c>
      <c r="AJ3821">
        <v>5</v>
      </c>
      <c r="AK3821">
        <v>3</v>
      </c>
      <c r="AL3821">
        <v>1</v>
      </c>
      <c r="AM3821">
        <v>1</v>
      </c>
      <c r="AN3821">
        <v>1</v>
      </c>
      <c r="AO3821">
        <v>1</v>
      </c>
      <c r="AP3821">
        <v>1</v>
      </c>
      <c r="AQ3821">
        <v>9</v>
      </c>
      <c r="AR3821">
        <v>1</v>
      </c>
      <c r="AS3821">
        <v>0</v>
      </c>
      <c r="AT3821">
        <v>1</v>
      </c>
      <c r="AU3821">
        <v>1</v>
      </c>
      <c r="AV3821">
        <v>0</v>
      </c>
      <c r="AW3821">
        <v>0</v>
      </c>
      <c r="AX3821">
        <v>0</v>
      </c>
      <c r="AY3821">
        <v>0</v>
      </c>
      <c r="AZ3821">
        <v>0</v>
      </c>
      <c r="BA3821">
        <v>1</v>
      </c>
      <c r="BB3821">
        <v>0</v>
      </c>
      <c r="BC3821">
        <v>0</v>
      </c>
      <c r="BD3821">
        <v>0</v>
      </c>
      <c r="BE3821">
        <v>0</v>
      </c>
      <c r="BF3821" s="15">
        <v>0</v>
      </c>
      <c r="BG3821" s="16">
        <v>1</v>
      </c>
      <c r="BH3821" s="17">
        <f t="shared" si="828"/>
        <v>1</v>
      </c>
      <c r="BI3821">
        <f t="shared" si="829"/>
        <v>0</v>
      </c>
      <c r="BJ3821">
        <f t="shared" si="830"/>
        <v>0.24098456740219426</v>
      </c>
      <c r="BK3821" s="15">
        <f t="shared" si="831"/>
        <v>0.24098456740219426</v>
      </c>
      <c r="BL3821" s="17">
        <f t="shared" si="832"/>
        <v>0.75901543259780579</v>
      </c>
      <c r="BM3821" s="15">
        <f t="shared" si="833"/>
        <v>-0.27573316898978256</v>
      </c>
      <c r="BN3821" s="17">
        <f t="shared" si="834"/>
        <v>100</v>
      </c>
      <c r="BO3821">
        <f t="shared" si="835"/>
        <v>0.31749626826084498</v>
      </c>
      <c r="DE3821" s="85">
        <v>0.31313764837257263</v>
      </c>
      <c r="DF3821" s="85">
        <v>1</v>
      </c>
      <c r="DG3821" s="85">
        <v>0</v>
      </c>
      <c r="DH3821" s="85">
        <f t="shared" si="840"/>
        <v>3351</v>
      </c>
      <c r="DI3821" s="85">
        <f t="shared" si="840"/>
        <v>465</v>
      </c>
      <c r="DJ3821" s="85">
        <f t="shared" si="836"/>
        <v>0.18268292682926834</v>
      </c>
      <c r="DK3821" s="85">
        <f t="shared" si="836"/>
        <v>0.67931034482758623</v>
      </c>
      <c r="DL3821" s="85">
        <f t="shared" si="837"/>
        <v>1.6568544995794801E-4</v>
      </c>
    </row>
    <row r="3822" spans="2:116">
      <c r="B3822">
        <v>11</v>
      </c>
      <c r="C3822">
        <v>4</v>
      </c>
      <c r="D3822">
        <v>0</v>
      </c>
      <c r="E3822">
        <v>10</v>
      </c>
      <c r="F3822">
        <v>2</v>
      </c>
      <c r="G3822">
        <v>6</v>
      </c>
      <c r="H3822">
        <v>2</v>
      </c>
      <c r="I3822">
        <v>1</v>
      </c>
      <c r="J3822">
        <v>1</v>
      </c>
      <c r="K3822">
        <v>2</v>
      </c>
      <c r="L3822">
        <v>2</v>
      </c>
      <c r="M3822">
        <v>5</v>
      </c>
      <c r="N3822">
        <v>0</v>
      </c>
      <c r="O3822">
        <v>0</v>
      </c>
      <c r="P3822">
        <v>1</v>
      </c>
      <c r="Q3822">
        <v>0</v>
      </c>
      <c r="R3822">
        <v>1</v>
      </c>
      <c r="S3822">
        <v>0</v>
      </c>
      <c r="T3822">
        <v>0</v>
      </c>
      <c r="U3822">
        <v>0</v>
      </c>
      <c r="V3822">
        <v>0</v>
      </c>
      <c r="W3822">
        <v>0</v>
      </c>
      <c r="X3822">
        <v>0</v>
      </c>
      <c r="Y3822">
        <v>0</v>
      </c>
      <c r="Z3822">
        <v>0</v>
      </c>
      <c r="AA3822">
        <v>0</v>
      </c>
      <c r="AB3822">
        <v>0</v>
      </c>
      <c r="AF3822">
        <v>55</v>
      </c>
      <c r="AG3822">
        <v>34</v>
      </c>
      <c r="AH3822">
        <v>4.4109999999999996</v>
      </c>
      <c r="AI3822">
        <v>0</v>
      </c>
      <c r="AJ3822">
        <v>5</v>
      </c>
      <c r="AK3822">
        <v>4</v>
      </c>
      <c r="AL3822">
        <v>2</v>
      </c>
      <c r="AM3822">
        <v>1</v>
      </c>
      <c r="AN3822">
        <v>1</v>
      </c>
      <c r="AO3822">
        <v>2</v>
      </c>
      <c r="AP3822">
        <v>1</v>
      </c>
      <c r="AQ3822">
        <v>11</v>
      </c>
      <c r="AR3822">
        <v>1</v>
      </c>
      <c r="AS3822">
        <v>0</v>
      </c>
      <c r="AT3822">
        <v>0</v>
      </c>
      <c r="AU3822">
        <v>1</v>
      </c>
      <c r="AV3822">
        <v>0</v>
      </c>
      <c r="AW3822">
        <v>0</v>
      </c>
      <c r="AX3822">
        <v>0</v>
      </c>
      <c r="AY3822">
        <v>0</v>
      </c>
      <c r="AZ3822">
        <v>0</v>
      </c>
      <c r="BA3822">
        <v>0</v>
      </c>
      <c r="BB3822">
        <v>0</v>
      </c>
      <c r="BC3822">
        <v>0</v>
      </c>
      <c r="BD3822">
        <v>0</v>
      </c>
      <c r="BE3822">
        <v>1</v>
      </c>
      <c r="BF3822" s="15">
        <v>0</v>
      </c>
      <c r="BG3822" s="16">
        <v>1</v>
      </c>
      <c r="BH3822" s="17">
        <f t="shared" si="828"/>
        <v>1</v>
      </c>
      <c r="BI3822">
        <f t="shared" si="829"/>
        <v>0</v>
      </c>
      <c r="BJ3822">
        <f t="shared" si="830"/>
        <v>0.21827284413418888</v>
      </c>
      <c r="BK3822" s="15">
        <f t="shared" si="831"/>
        <v>0.21827284413418888</v>
      </c>
      <c r="BL3822" s="17">
        <f t="shared" si="832"/>
        <v>0.7817271558658111</v>
      </c>
      <c r="BM3822" s="15">
        <f t="shared" si="833"/>
        <v>-0.24624950486096753</v>
      </c>
      <c r="BN3822" s="17">
        <f t="shared" si="834"/>
        <v>100</v>
      </c>
      <c r="BO3822">
        <f t="shared" si="835"/>
        <v>0.27921870501279722</v>
      </c>
      <c r="DE3822" s="85">
        <v>0.3133024317749184</v>
      </c>
      <c r="DF3822" s="85">
        <v>1</v>
      </c>
      <c r="DG3822" s="85">
        <v>0</v>
      </c>
      <c r="DH3822" s="85">
        <f t="shared" si="840"/>
        <v>3352</v>
      </c>
      <c r="DI3822" s="85">
        <f t="shared" si="840"/>
        <v>465</v>
      </c>
      <c r="DJ3822" s="85">
        <f t="shared" si="836"/>
        <v>0.18243902439024395</v>
      </c>
      <c r="DK3822" s="85">
        <f t="shared" si="836"/>
        <v>0.67931034482758623</v>
      </c>
      <c r="DL3822" s="85">
        <f t="shared" si="837"/>
        <v>0</v>
      </c>
    </row>
    <row r="3823" spans="2:116">
      <c r="B3823">
        <v>19</v>
      </c>
      <c r="C3823">
        <v>-14</v>
      </c>
      <c r="D3823">
        <v>9.9000000000000005E-2</v>
      </c>
      <c r="E3823">
        <v>5</v>
      </c>
      <c r="F3823">
        <v>4</v>
      </c>
      <c r="G3823">
        <v>1</v>
      </c>
      <c r="H3823">
        <v>1</v>
      </c>
      <c r="I3823">
        <v>1</v>
      </c>
      <c r="J3823">
        <v>2</v>
      </c>
      <c r="K3823">
        <v>2</v>
      </c>
      <c r="L3823">
        <v>2</v>
      </c>
      <c r="M3823">
        <v>3</v>
      </c>
      <c r="N3823">
        <v>1</v>
      </c>
      <c r="O3823">
        <v>0</v>
      </c>
      <c r="P3823">
        <v>1</v>
      </c>
      <c r="Q3823">
        <v>0</v>
      </c>
      <c r="R3823">
        <v>0</v>
      </c>
      <c r="S3823">
        <v>0</v>
      </c>
      <c r="T3823">
        <v>0</v>
      </c>
      <c r="U3823">
        <v>0</v>
      </c>
      <c r="V3823">
        <v>0</v>
      </c>
      <c r="W3823">
        <v>0</v>
      </c>
      <c r="X3823">
        <v>0</v>
      </c>
      <c r="Y3823">
        <v>0</v>
      </c>
      <c r="Z3823">
        <v>0</v>
      </c>
      <c r="AA3823">
        <v>0</v>
      </c>
      <c r="AB3823">
        <v>0</v>
      </c>
      <c r="AF3823">
        <v>55</v>
      </c>
      <c r="AG3823">
        <v>41</v>
      </c>
      <c r="AH3823">
        <v>7.0129999999999999</v>
      </c>
      <c r="AI3823">
        <v>17</v>
      </c>
      <c r="AJ3823">
        <v>4</v>
      </c>
      <c r="AK3823">
        <v>3</v>
      </c>
      <c r="AL3823">
        <v>2</v>
      </c>
      <c r="AM3823">
        <v>1</v>
      </c>
      <c r="AN3823">
        <v>1</v>
      </c>
      <c r="AO3823">
        <v>2</v>
      </c>
      <c r="AP3823">
        <v>2</v>
      </c>
      <c r="AQ3823">
        <v>7</v>
      </c>
      <c r="AR3823">
        <v>1</v>
      </c>
      <c r="AS3823">
        <v>0</v>
      </c>
      <c r="AT3823">
        <v>1</v>
      </c>
      <c r="AU3823">
        <v>1</v>
      </c>
      <c r="AV3823">
        <v>0</v>
      </c>
      <c r="AW3823">
        <v>0</v>
      </c>
      <c r="AX3823">
        <v>0</v>
      </c>
      <c r="AY3823">
        <v>0</v>
      </c>
      <c r="AZ3823">
        <v>1</v>
      </c>
      <c r="BA3823">
        <v>1</v>
      </c>
      <c r="BB3823">
        <v>1</v>
      </c>
      <c r="BC3823">
        <v>1</v>
      </c>
      <c r="BD3823">
        <v>0</v>
      </c>
      <c r="BE3823">
        <v>0</v>
      </c>
      <c r="BF3823" s="15">
        <v>1</v>
      </c>
      <c r="BG3823" s="16">
        <v>0</v>
      </c>
      <c r="BH3823" s="17">
        <f t="shared" si="828"/>
        <v>1</v>
      </c>
      <c r="BI3823">
        <f t="shared" si="829"/>
        <v>1</v>
      </c>
      <c r="BJ3823">
        <f t="shared" si="830"/>
        <v>0.75494694891742731</v>
      </c>
      <c r="BK3823" s="15">
        <f t="shared" si="831"/>
        <v>0.75494694891742731</v>
      </c>
      <c r="BL3823" s="17">
        <f t="shared" si="832"/>
        <v>0.24505305108257269</v>
      </c>
      <c r="BM3823" s="15">
        <f t="shared" si="833"/>
        <v>-0.28110779853644025</v>
      </c>
      <c r="BN3823" s="17">
        <f t="shared" si="834"/>
        <v>100</v>
      </c>
      <c r="BO3823">
        <f t="shared" si="835"/>
        <v>0.32459638579104383</v>
      </c>
      <c r="DE3823" s="85">
        <v>0.31336214768201426</v>
      </c>
      <c r="DF3823" s="85">
        <v>0</v>
      </c>
      <c r="DG3823" s="85">
        <v>1</v>
      </c>
      <c r="DH3823" s="85">
        <f t="shared" si="840"/>
        <v>3352</v>
      </c>
      <c r="DI3823" s="85">
        <f t="shared" si="840"/>
        <v>466</v>
      </c>
      <c r="DJ3823" s="85">
        <f t="shared" si="836"/>
        <v>0.18243902439024395</v>
      </c>
      <c r="DK3823" s="85">
        <f t="shared" si="836"/>
        <v>0.67862068965517242</v>
      </c>
      <c r="DL3823" s="85">
        <f t="shared" si="837"/>
        <v>1.6551724137931048E-4</v>
      </c>
    </row>
    <row r="3824" spans="2:116">
      <c r="B3824">
        <v>5</v>
      </c>
      <c r="C3824">
        <v>28</v>
      </c>
      <c r="D3824">
        <v>2.3279999999999998</v>
      </c>
      <c r="E3824">
        <v>3</v>
      </c>
      <c r="F3824">
        <v>5</v>
      </c>
      <c r="G3824">
        <v>5</v>
      </c>
      <c r="H3824">
        <v>2</v>
      </c>
      <c r="I3824">
        <v>1</v>
      </c>
      <c r="J3824">
        <v>1</v>
      </c>
      <c r="K3824">
        <v>2</v>
      </c>
      <c r="L3824">
        <v>1</v>
      </c>
      <c r="M3824">
        <v>7</v>
      </c>
      <c r="N3824">
        <v>1</v>
      </c>
      <c r="O3824">
        <v>0</v>
      </c>
      <c r="P3824">
        <v>1</v>
      </c>
      <c r="Q3824">
        <v>0</v>
      </c>
      <c r="R3824">
        <v>0</v>
      </c>
      <c r="S3824">
        <v>0</v>
      </c>
      <c r="T3824">
        <v>0</v>
      </c>
      <c r="U3824">
        <v>0</v>
      </c>
      <c r="V3824">
        <v>1</v>
      </c>
      <c r="W3824">
        <v>0</v>
      </c>
      <c r="X3824">
        <v>0</v>
      </c>
      <c r="Y3824">
        <v>0</v>
      </c>
      <c r="Z3824">
        <v>0</v>
      </c>
      <c r="AA3824">
        <v>0</v>
      </c>
      <c r="AB3824">
        <v>0</v>
      </c>
      <c r="AF3824">
        <v>55</v>
      </c>
      <c r="AG3824">
        <v>42</v>
      </c>
      <c r="AH3824">
        <v>1.81</v>
      </c>
      <c r="AI3824">
        <v>18</v>
      </c>
      <c r="AJ3824">
        <v>2</v>
      </c>
      <c r="AK3824">
        <v>4</v>
      </c>
      <c r="AL3824">
        <v>0</v>
      </c>
      <c r="AM3824">
        <v>1</v>
      </c>
      <c r="AN3824">
        <v>1</v>
      </c>
      <c r="AO3824">
        <v>2</v>
      </c>
      <c r="AP3824">
        <v>2</v>
      </c>
      <c r="AQ3824">
        <v>6</v>
      </c>
      <c r="AR3824">
        <v>0</v>
      </c>
      <c r="AS3824">
        <v>0</v>
      </c>
      <c r="AT3824">
        <v>0</v>
      </c>
      <c r="AU3824">
        <v>1</v>
      </c>
      <c r="AV3824">
        <v>0</v>
      </c>
      <c r="AW3824">
        <v>0</v>
      </c>
      <c r="AX3824">
        <v>0</v>
      </c>
      <c r="AY3824">
        <v>0</v>
      </c>
      <c r="AZ3824">
        <v>0</v>
      </c>
      <c r="BA3824">
        <v>0</v>
      </c>
      <c r="BB3824">
        <v>0</v>
      </c>
      <c r="BC3824">
        <v>0</v>
      </c>
      <c r="BD3824">
        <v>1</v>
      </c>
      <c r="BE3824">
        <v>0</v>
      </c>
      <c r="BF3824" s="15">
        <v>1</v>
      </c>
      <c r="BG3824" s="16">
        <v>0</v>
      </c>
      <c r="BH3824" s="17">
        <f t="shared" si="828"/>
        <v>1</v>
      </c>
      <c r="BI3824">
        <f t="shared" si="829"/>
        <v>1</v>
      </c>
      <c r="BJ3824">
        <f t="shared" si="830"/>
        <v>0.15143592846290535</v>
      </c>
      <c r="BK3824" s="15">
        <f t="shared" si="831"/>
        <v>0.15143592846290535</v>
      </c>
      <c r="BL3824" s="17">
        <f t="shared" si="832"/>
        <v>0.84856407153709468</v>
      </c>
      <c r="BM3824" s="15">
        <f t="shared" si="833"/>
        <v>-1.8875926579225135</v>
      </c>
      <c r="BN3824" s="17">
        <f t="shared" si="834"/>
        <v>0</v>
      </c>
      <c r="BO3824">
        <f t="shared" si="835"/>
        <v>5.6034527615086596</v>
      </c>
      <c r="DE3824" s="85">
        <v>0.31432753380581652</v>
      </c>
      <c r="DF3824" s="85">
        <v>1</v>
      </c>
      <c r="DG3824" s="85">
        <v>0</v>
      </c>
      <c r="DH3824" s="85">
        <f t="shared" si="840"/>
        <v>3353</v>
      </c>
      <c r="DI3824" s="85">
        <f t="shared" si="840"/>
        <v>466</v>
      </c>
      <c r="DJ3824" s="85">
        <f t="shared" si="836"/>
        <v>0.18219512195121956</v>
      </c>
      <c r="DK3824" s="85">
        <f t="shared" si="836"/>
        <v>0.67862068965517242</v>
      </c>
      <c r="DL3824" s="85">
        <f t="shared" si="837"/>
        <v>1.6551724137931048E-4</v>
      </c>
    </row>
    <row r="3825" spans="2:116">
      <c r="B3825">
        <v>13</v>
      </c>
      <c r="C3825">
        <v>-5</v>
      </c>
      <c r="D3825">
        <v>0</v>
      </c>
      <c r="E3825">
        <v>8</v>
      </c>
      <c r="F3825">
        <v>4</v>
      </c>
      <c r="G3825">
        <v>2</v>
      </c>
      <c r="H3825">
        <v>2</v>
      </c>
      <c r="I3825">
        <v>1</v>
      </c>
      <c r="J3825">
        <v>1</v>
      </c>
      <c r="K3825">
        <v>2</v>
      </c>
      <c r="L3825">
        <v>1</v>
      </c>
      <c r="M3825">
        <v>5</v>
      </c>
      <c r="N3825">
        <v>0</v>
      </c>
      <c r="O3825">
        <v>0</v>
      </c>
      <c r="P3825">
        <v>1</v>
      </c>
      <c r="Q3825">
        <v>1</v>
      </c>
      <c r="R3825">
        <v>0</v>
      </c>
      <c r="S3825">
        <v>0</v>
      </c>
      <c r="T3825">
        <v>0</v>
      </c>
      <c r="U3825">
        <v>0</v>
      </c>
      <c r="V3825">
        <v>0</v>
      </c>
      <c r="W3825">
        <v>0</v>
      </c>
      <c r="X3825">
        <v>0</v>
      </c>
      <c r="Y3825">
        <v>0</v>
      </c>
      <c r="Z3825">
        <v>0</v>
      </c>
      <c r="AA3825">
        <v>1</v>
      </c>
      <c r="AB3825">
        <v>0</v>
      </c>
      <c r="AF3825">
        <v>55</v>
      </c>
      <c r="AG3825">
        <v>44</v>
      </c>
      <c r="AH3825">
        <v>7.1999999999999995E-2</v>
      </c>
      <c r="AI3825">
        <v>20</v>
      </c>
      <c r="AJ3825">
        <v>4</v>
      </c>
      <c r="AK3825">
        <v>4</v>
      </c>
      <c r="AL3825">
        <v>2</v>
      </c>
      <c r="AM3825">
        <v>1</v>
      </c>
      <c r="AN3825">
        <v>2</v>
      </c>
      <c r="AO3825">
        <v>2</v>
      </c>
      <c r="AP3825">
        <v>2</v>
      </c>
      <c r="AQ3825">
        <v>6</v>
      </c>
      <c r="AR3825">
        <v>0</v>
      </c>
      <c r="AS3825">
        <v>0</v>
      </c>
      <c r="AT3825">
        <v>1</v>
      </c>
      <c r="AU3825">
        <v>1</v>
      </c>
      <c r="AV3825">
        <v>1</v>
      </c>
      <c r="AW3825">
        <v>1</v>
      </c>
      <c r="AX3825">
        <v>0</v>
      </c>
      <c r="AY3825">
        <v>0</v>
      </c>
      <c r="AZ3825">
        <v>0</v>
      </c>
      <c r="BA3825">
        <v>0</v>
      </c>
      <c r="BB3825">
        <v>0</v>
      </c>
      <c r="BC3825">
        <v>0</v>
      </c>
      <c r="BD3825">
        <v>1</v>
      </c>
      <c r="BE3825">
        <v>1</v>
      </c>
      <c r="BF3825" s="15">
        <v>0</v>
      </c>
      <c r="BG3825" s="16">
        <v>1</v>
      </c>
      <c r="BH3825" s="17">
        <f t="shared" si="828"/>
        <v>1</v>
      </c>
      <c r="BI3825">
        <f t="shared" si="829"/>
        <v>0</v>
      </c>
      <c r="BJ3825">
        <f t="shared" si="830"/>
        <v>0.14256043509215013</v>
      </c>
      <c r="BK3825" s="15">
        <f t="shared" si="831"/>
        <v>0.14256043509215013</v>
      </c>
      <c r="BL3825" s="17">
        <f t="shared" si="832"/>
        <v>0.85743956490784989</v>
      </c>
      <c r="BM3825" s="15">
        <f t="shared" si="833"/>
        <v>-0.1538045806673245</v>
      </c>
      <c r="BN3825" s="17">
        <f t="shared" si="834"/>
        <v>100</v>
      </c>
      <c r="BO3825">
        <f t="shared" si="835"/>
        <v>0.16626295417971676</v>
      </c>
      <c r="DE3825" s="85">
        <v>0.31439664537299516</v>
      </c>
      <c r="DF3825" s="85">
        <v>1</v>
      </c>
      <c r="DG3825" s="85">
        <v>0</v>
      </c>
      <c r="DH3825" s="85">
        <f t="shared" si="840"/>
        <v>3354</v>
      </c>
      <c r="DI3825" s="85">
        <f t="shared" si="840"/>
        <v>466</v>
      </c>
      <c r="DJ3825" s="85">
        <f t="shared" si="836"/>
        <v>0.18195121951219517</v>
      </c>
      <c r="DK3825" s="85">
        <f t="shared" si="836"/>
        <v>0.67862068965517242</v>
      </c>
      <c r="DL3825" s="85">
        <f t="shared" si="837"/>
        <v>1.6551724137931048E-4</v>
      </c>
    </row>
    <row r="3826" spans="2:116">
      <c r="B3826">
        <v>21</v>
      </c>
      <c r="C3826">
        <v>3</v>
      </c>
      <c r="D3826">
        <v>0.51</v>
      </c>
      <c r="E3826">
        <v>3</v>
      </c>
      <c r="F3826">
        <v>4</v>
      </c>
      <c r="G3826">
        <v>2</v>
      </c>
      <c r="H3826">
        <v>2</v>
      </c>
      <c r="I3826">
        <v>1</v>
      </c>
      <c r="J3826">
        <v>1</v>
      </c>
      <c r="K3826">
        <v>2</v>
      </c>
      <c r="L3826">
        <v>2</v>
      </c>
      <c r="M3826">
        <v>6</v>
      </c>
      <c r="N3826">
        <v>1</v>
      </c>
      <c r="O3826">
        <v>0</v>
      </c>
      <c r="P3826">
        <v>1</v>
      </c>
      <c r="Q3826">
        <v>0</v>
      </c>
      <c r="R3826">
        <v>0</v>
      </c>
      <c r="S3826">
        <v>0</v>
      </c>
      <c r="T3826">
        <v>0</v>
      </c>
      <c r="U3826">
        <v>0</v>
      </c>
      <c r="V3826">
        <v>0</v>
      </c>
      <c r="W3826">
        <v>0</v>
      </c>
      <c r="X3826">
        <v>0</v>
      </c>
      <c r="Y3826">
        <v>0</v>
      </c>
      <c r="Z3826">
        <v>0</v>
      </c>
      <c r="AA3826">
        <v>0</v>
      </c>
      <c r="AB3826">
        <v>0</v>
      </c>
      <c r="AF3826">
        <v>55</v>
      </c>
      <c r="AG3826">
        <v>52</v>
      </c>
      <c r="AH3826">
        <v>5.556</v>
      </c>
      <c r="AI3826">
        <v>45</v>
      </c>
      <c r="AJ3826">
        <v>5</v>
      </c>
      <c r="AK3826">
        <v>6</v>
      </c>
      <c r="AL3826">
        <v>2</v>
      </c>
      <c r="AM3826">
        <v>1</v>
      </c>
      <c r="AN3826">
        <v>1</v>
      </c>
      <c r="AO3826">
        <v>2</v>
      </c>
      <c r="AP3826">
        <v>2</v>
      </c>
      <c r="AQ3826">
        <v>10</v>
      </c>
      <c r="AR3826">
        <v>1</v>
      </c>
      <c r="AS3826">
        <v>0</v>
      </c>
      <c r="AT3826">
        <v>1</v>
      </c>
      <c r="AU3826">
        <v>1</v>
      </c>
      <c r="AV3826">
        <v>0</v>
      </c>
      <c r="AW3826">
        <v>0</v>
      </c>
      <c r="AX3826">
        <v>0</v>
      </c>
      <c r="AY3826">
        <v>0</v>
      </c>
      <c r="AZ3826">
        <v>0</v>
      </c>
      <c r="BA3826">
        <v>0</v>
      </c>
      <c r="BB3826">
        <v>0</v>
      </c>
      <c r="BC3826">
        <v>1</v>
      </c>
      <c r="BD3826">
        <v>0</v>
      </c>
      <c r="BE3826">
        <v>1</v>
      </c>
      <c r="BF3826" s="15">
        <v>0</v>
      </c>
      <c r="BG3826" s="16">
        <v>1</v>
      </c>
      <c r="BH3826" s="17">
        <f t="shared" si="828"/>
        <v>1</v>
      </c>
      <c r="BI3826">
        <f t="shared" si="829"/>
        <v>0</v>
      </c>
      <c r="BJ3826">
        <f t="shared" si="830"/>
        <v>0.22572334015490456</v>
      </c>
      <c r="BK3826" s="15">
        <f t="shared" si="831"/>
        <v>0.22572334015490456</v>
      </c>
      <c r="BL3826" s="17">
        <f t="shared" si="832"/>
        <v>0.77427665984509542</v>
      </c>
      <c r="BM3826" s="15">
        <f t="shared" si="833"/>
        <v>-0.25582602759913148</v>
      </c>
      <c r="BN3826" s="17">
        <f t="shared" si="834"/>
        <v>100</v>
      </c>
      <c r="BO3826">
        <f t="shared" si="835"/>
        <v>0.29152801816351226</v>
      </c>
      <c r="DE3826" s="85">
        <v>0.31441123552402972</v>
      </c>
      <c r="DF3826" s="85">
        <v>1</v>
      </c>
      <c r="DG3826" s="85">
        <v>0</v>
      </c>
      <c r="DH3826" s="85">
        <f t="shared" si="840"/>
        <v>3355</v>
      </c>
      <c r="DI3826" s="85">
        <f t="shared" si="840"/>
        <v>466</v>
      </c>
      <c r="DJ3826" s="85">
        <f t="shared" si="836"/>
        <v>0.18170731707317078</v>
      </c>
      <c r="DK3826" s="85">
        <f t="shared" si="836"/>
        <v>0.67862068965517242</v>
      </c>
      <c r="DL3826" s="85">
        <f t="shared" si="837"/>
        <v>0</v>
      </c>
    </row>
    <row r="3827" spans="2:116">
      <c r="B3827">
        <v>42</v>
      </c>
      <c r="C3827">
        <v>25</v>
      </c>
      <c r="D3827">
        <v>1.121</v>
      </c>
      <c r="E3827">
        <v>30</v>
      </c>
      <c r="F3827">
        <v>1</v>
      </c>
      <c r="G3827">
        <v>6</v>
      </c>
      <c r="H3827">
        <v>2</v>
      </c>
      <c r="I3827">
        <v>1</v>
      </c>
      <c r="J3827">
        <v>1</v>
      </c>
      <c r="K3827">
        <v>2</v>
      </c>
      <c r="L3827">
        <v>2</v>
      </c>
      <c r="M3827">
        <v>6</v>
      </c>
      <c r="N3827">
        <v>1</v>
      </c>
      <c r="O3827">
        <v>0</v>
      </c>
      <c r="P3827">
        <v>1</v>
      </c>
      <c r="Q3827">
        <v>0</v>
      </c>
      <c r="R3827">
        <v>1</v>
      </c>
      <c r="S3827">
        <v>1</v>
      </c>
      <c r="T3827">
        <v>0</v>
      </c>
      <c r="U3827">
        <v>0</v>
      </c>
      <c r="V3827">
        <v>0</v>
      </c>
      <c r="W3827">
        <v>0</v>
      </c>
      <c r="X3827">
        <v>0</v>
      </c>
      <c r="Y3827">
        <v>0</v>
      </c>
      <c r="Z3827">
        <v>0</v>
      </c>
      <c r="AA3827">
        <v>0</v>
      </c>
      <c r="AB3827">
        <v>0</v>
      </c>
      <c r="AF3827">
        <v>55</v>
      </c>
      <c r="AG3827">
        <v>81</v>
      </c>
      <c r="AH3827">
        <v>6.7380000000000004</v>
      </c>
      <c r="AI3827">
        <v>8</v>
      </c>
      <c r="AJ3827">
        <v>4</v>
      </c>
      <c r="AK3827">
        <v>3</v>
      </c>
      <c r="AL3827">
        <v>2</v>
      </c>
      <c r="AM3827">
        <v>1</v>
      </c>
      <c r="AN3827">
        <v>1</v>
      </c>
      <c r="AO3827">
        <v>1</v>
      </c>
      <c r="AP3827">
        <v>1</v>
      </c>
      <c r="AQ3827">
        <v>10</v>
      </c>
      <c r="AR3827">
        <v>1</v>
      </c>
      <c r="AS3827">
        <v>0</v>
      </c>
      <c r="AT3827">
        <v>1</v>
      </c>
      <c r="AU3827">
        <v>1</v>
      </c>
      <c r="AV3827">
        <v>0</v>
      </c>
      <c r="AW3827">
        <v>0</v>
      </c>
      <c r="AX3827">
        <v>0</v>
      </c>
      <c r="AY3827">
        <v>0</v>
      </c>
      <c r="AZ3827">
        <v>1</v>
      </c>
      <c r="BA3827">
        <v>1</v>
      </c>
      <c r="BB3827">
        <v>1</v>
      </c>
      <c r="BC3827">
        <v>0</v>
      </c>
      <c r="BD3827">
        <v>0</v>
      </c>
      <c r="BE3827">
        <v>1</v>
      </c>
      <c r="BF3827" s="15">
        <v>1</v>
      </c>
      <c r="BG3827" s="16">
        <v>0</v>
      </c>
      <c r="BH3827" s="17">
        <f t="shared" si="828"/>
        <v>1</v>
      </c>
      <c r="BI3827">
        <f t="shared" si="829"/>
        <v>1</v>
      </c>
      <c r="BJ3827">
        <f t="shared" si="830"/>
        <v>0.81087411044582636</v>
      </c>
      <c r="BK3827" s="15">
        <f t="shared" si="831"/>
        <v>0.81087411044582636</v>
      </c>
      <c r="BL3827" s="17">
        <f t="shared" si="832"/>
        <v>0.18912588955417364</v>
      </c>
      <c r="BM3827" s="15">
        <f t="shared" si="833"/>
        <v>-0.20964246447948526</v>
      </c>
      <c r="BN3827" s="17">
        <f t="shared" si="834"/>
        <v>100</v>
      </c>
      <c r="BO3827">
        <f t="shared" si="835"/>
        <v>0.23323705507158246</v>
      </c>
      <c r="DE3827" s="85">
        <v>0.31466906808889511</v>
      </c>
      <c r="DF3827" s="85">
        <v>0</v>
      </c>
      <c r="DG3827" s="85">
        <v>1</v>
      </c>
      <c r="DH3827" s="85">
        <f t="shared" si="840"/>
        <v>3355</v>
      </c>
      <c r="DI3827" s="85">
        <f t="shared" si="840"/>
        <v>467</v>
      </c>
      <c r="DJ3827" s="85">
        <f t="shared" si="836"/>
        <v>0.18170731707317078</v>
      </c>
      <c r="DK3827" s="85">
        <f t="shared" si="836"/>
        <v>0.6779310344827586</v>
      </c>
      <c r="DL3827" s="85">
        <f t="shared" si="837"/>
        <v>1.6534903280067298E-4</v>
      </c>
    </row>
    <row r="3828" spans="2:116">
      <c r="B3828">
        <v>30</v>
      </c>
      <c r="C3828">
        <v>-7</v>
      </c>
      <c r="D3828">
        <v>0.38</v>
      </c>
      <c r="E3828">
        <v>3</v>
      </c>
      <c r="F3828">
        <v>5</v>
      </c>
      <c r="G3828">
        <v>4</v>
      </c>
      <c r="H3828">
        <v>2</v>
      </c>
      <c r="I3828">
        <v>1</v>
      </c>
      <c r="J3828">
        <v>1</v>
      </c>
      <c r="K3828">
        <v>2</v>
      </c>
      <c r="L3828">
        <v>1</v>
      </c>
      <c r="M3828">
        <v>10</v>
      </c>
      <c r="N3828">
        <v>0</v>
      </c>
      <c r="O3828">
        <v>0</v>
      </c>
      <c r="P3828">
        <v>1</v>
      </c>
      <c r="Q3828">
        <v>1</v>
      </c>
      <c r="R3828">
        <v>0</v>
      </c>
      <c r="S3828">
        <v>0</v>
      </c>
      <c r="T3828">
        <v>0</v>
      </c>
      <c r="U3828">
        <v>0</v>
      </c>
      <c r="V3828">
        <v>1</v>
      </c>
      <c r="W3828">
        <v>0</v>
      </c>
      <c r="X3828">
        <v>0</v>
      </c>
      <c r="Y3828">
        <v>0</v>
      </c>
      <c r="Z3828">
        <v>0</v>
      </c>
      <c r="AA3828">
        <v>0</v>
      </c>
      <c r="AB3828">
        <v>1</v>
      </c>
      <c r="AF3828">
        <v>55</v>
      </c>
      <c r="AG3828">
        <v>135</v>
      </c>
      <c r="AH3828">
        <v>7.53</v>
      </c>
      <c r="AI3828">
        <v>20</v>
      </c>
      <c r="AJ3828">
        <v>5</v>
      </c>
      <c r="AK3828">
        <v>4</v>
      </c>
      <c r="AL3828">
        <v>1</v>
      </c>
      <c r="AM3828">
        <v>1</v>
      </c>
      <c r="AN3828">
        <v>1</v>
      </c>
      <c r="AO3828">
        <v>2</v>
      </c>
      <c r="AP3828">
        <v>1</v>
      </c>
      <c r="AQ3828">
        <v>10</v>
      </c>
      <c r="AR3828">
        <v>1</v>
      </c>
      <c r="AS3828">
        <v>1</v>
      </c>
      <c r="AT3828">
        <v>1</v>
      </c>
      <c r="AU3828">
        <v>1</v>
      </c>
      <c r="AV3828">
        <v>0</v>
      </c>
      <c r="AW3828">
        <v>0</v>
      </c>
      <c r="AX3828">
        <v>0</v>
      </c>
      <c r="AY3828">
        <v>0</v>
      </c>
      <c r="AZ3828">
        <v>1</v>
      </c>
      <c r="BA3828">
        <v>0</v>
      </c>
      <c r="BB3828">
        <v>0</v>
      </c>
      <c r="BC3828">
        <v>0</v>
      </c>
      <c r="BD3828">
        <v>0</v>
      </c>
      <c r="BE3828">
        <v>1</v>
      </c>
      <c r="BF3828" s="15">
        <v>0</v>
      </c>
      <c r="BG3828" s="16">
        <v>1</v>
      </c>
      <c r="BH3828" s="17">
        <f t="shared" si="828"/>
        <v>1</v>
      </c>
      <c r="BI3828">
        <f t="shared" si="829"/>
        <v>0</v>
      </c>
      <c r="BJ3828">
        <f t="shared" si="830"/>
        <v>0.4875951378647938</v>
      </c>
      <c r="BK3828" s="15">
        <f t="shared" si="831"/>
        <v>0.4875951378647938</v>
      </c>
      <c r="BL3828" s="17">
        <f t="shared" si="832"/>
        <v>0.5124048621352062</v>
      </c>
      <c r="BM3828" s="15">
        <f t="shared" si="833"/>
        <v>-0.66864022005999102</v>
      </c>
      <c r="BN3828" s="17">
        <f t="shared" si="834"/>
        <v>100</v>
      </c>
      <c r="BO3828">
        <f t="shared" si="835"/>
        <v>0.95158179380455232</v>
      </c>
      <c r="DE3828" s="85">
        <v>0.31471929705756579</v>
      </c>
      <c r="DF3828" s="85">
        <v>1</v>
      </c>
      <c r="DG3828" s="85">
        <v>0</v>
      </c>
      <c r="DH3828" s="85">
        <f t="shared" si="840"/>
        <v>3356</v>
      </c>
      <c r="DI3828" s="85">
        <f t="shared" si="840"/>
        <v>467</v>
      </c>
      <c r="DJ3828" s="85">
        <f t="shared" si="836"/>
        <v>0.18146341463414639</v>
      </c>
      <c r="DK3828" s="85">
        <f t="shared" si="836"/>
        <v>0.6779310344827586</v>
      </c>
      <c r="DL3828" s="85">
        <f t="shared" si="837"/>
        <v>0</v>
      </c>
    </row>
    <row r="3829" spans="2:116">
      <c r="B3829">
        <v>76</v>
      </c>
      <c r="C3829">
        <v>-32</v>
      </c>
      <c r="D3829">
        <v>0.81799999999999995</v>
      </c>
      <c r="E3829">
        <v>23</v>
      </c>
      <c r="F3829">
        <v>5</v>
      </c>
      <c r="G3829">
        <v>4</v>
      </c>
      <c r="H3829">
        <v>2</v>
      </c>
      <c r="I3829">
        <v>1</v>
      </c>
      <c r="J3829">
        <v>1</v>
      </c>
      <c r="K3829">
        <v>2</v>
      </c>
      <c r="L3829">
        <v>2</v>
      </c>
      <c r="M3829">
        <v>8</v>
      </c>
      <c r="N3829">
        <v>1</v>
      </c>
      <c r="O3829">
        <v>0</v>
      </c>
      <c r="P3829">
        <v>1</v>
      </c>
      <c r="Q3829">
        <v>1</v>
      </c>
      <c r="R3829">
        <v>1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v>0</v>
      </c>
      <c r="Y3829">
        <v>0</v>
      </c>
      <c r="Z3829">
        <v>0</v>
      </c>
      <c r="AA3829">
        <v>0</v>
      </c>
      <c r="AB3829">
        <v>1</v>
      </c>
      <c r="AF3829">
        <v>55</v>
      </c>
      <c r="AG3829">
        <v>136</v>
      </c>
      <c r="AH3829">
        <v>12.436</v>
      </c>
      <c r="AI3829">
        <v>10</v>
      </c>
      <c r="AJ3829">
        <v>5</v>
      </c>
      <c r="AK3829">
        <v>3</v>
      </c>
      <c r="AL3829">
        <v>2</v>
      </c>
      <c r="AM3829">
        <v>1</v>
      </c>
      <c r="AN3829">
        <v>1</v>
      </c>
      <c r="AO3829">
        <v>2</v>
      </c>
      <c r="AP3829">
        <v>2</v>
      </c>
      <c r="AQ3829">
        <v>10</v>
      </c>
      <c r="AR3829">
        <v>1</v>
      </c>
      <c r="AS3829">
        <v>0</v>
      </c>
      <c r="AT3829">
        <v>1</v>
      </c>
      <c r="AU3829">
        <v>1</v>
      </c>
      <c r="AV3829">
        <v>0</v>
      </c>
      <c r="AW3829">
        <v>0</v>
      </c>
      <c r="AX3829">
        <v>0</v>
      </c>
      <c r="AY3829">
        <v>0</v>
      </c>
      <c r="AZ3829">
        <v>1</v>
      </c>
      <c r="BA3829">
        <v>1</v>
      </c>
      <c r="BB3829">
        <v>0</v>
      </c>
      <c r="BC3829">
        <v>0</v>
      </c>
      <c r="BD3829">
        <v>0</v>
      </c>
      <c r="BE3829">
        <v>0</v>
      </c>
      <c r="BF3829" s="15">
        <v>1</v>
      </c>
      <c r="BG3829" s="16">
        <v>0</v>
      </c>
      <c r="BH3829" s="17">
        <f t="shared" si="828"/>
        <v>1</v>
      </c>
      <c r="BI3829">
        <f t="shared" si="829"/>
        <v>1</v>
      </c>
      <c r="BJ3829">
        <f t="shared" si="830"/>
        <v>0.58879563152121195</v>
      </c>
      <c r="BK3829" s="15">
        <f t="shared" si="831"/>
        <v>0.58879563152121195</v>
      </c>
      <c r="BL3829" s="17">
        <f t="shared" si="832"/>
        <v>0.41120436847878805</v>
      </c>
      <c r="BM3829" s="15">
        <f t="shared" si="833"/>
        <v>-0.52967613088641352</v>
      </c>
      <c r="BN3829" s="17">
        <f t="shared" si="834"/>
        <v>100</v>
      </c>
      <c r="BO3829">
        <f t="shared" si="835"/>
        <v>0.69838216600962333</v>
      </c>
      <c r="DE3829" s="85">
        <v>0.31473000218861547</v>
      </c>
      <c r="DF3829" s="85">
        <v>0</v>
      </c>
      <c r="DG3829" s="85">
        <v>1</v>
      </c>
      <c r="DH3829" s="85">
        <f t="shared" si="840"/>
        <v>3356</v>
      </c>
      <c r="DI3829" s="85">
        <f t="shared" si="840"/>
        <v>468</v>
      </c>
      <c r="DJ3829" s="85">
        <f t="shared" si="836"/>
        <v>0.18146341463414639</v>
      </c>
      <c r="DK3829" s="85">
        <f t="shared" si="836"/>
        <v>0.67724137931034489</v>
      </c>
      <c r="DL3829" s="85">
        <f t="shared" si="837"/>
        <v>0</v>
      </c>
    </row>
    <row r="3830" spans="2:116">
      <c r="B3830">
        <v>22</v>
      </c>
      <c r="C3830">
        <v>-3</v>
      </c>
      <c r="D3830">
        <v>0.159</v>
      </c>
      <c r="E3830">
        <v>5</v>
      </c>
      <c r="F3830">
        <v>5</v>
      </c>
      <c r="G3830">
        <v>4</v>
      </c>
      <c r="H3830">
        <v>1</v>
      </c>
      <c r="I3830">
        <v>2</v>
      </c>
      <c r="J3830">
        <v>1</v>
      </c>
      <c r="K3830">
        <v>2</v>
      </c>
      <c r="L3830">
        <v>2</v>
      </c>
      <c r="M3830">
        <v>5</v>
      </c>
      <c r="N3830">
        <v>0</v>
      </c>
      <c r="O3830">
        <v>0</v>
      </c>
      <c r="P3830">
        <v>1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1</v>
      </c>
      <c r="W3830">
        <v>0</v>
      </c>
      <c r="X3830">
        <v>0</v>
      </c>
      <c r="Y3830">
        <v>0</v>
      </c>
      <c r="Z3830">
        <v>0</v>
      </c>
      <c r="AA3830">
        <v>0</v>
      </c>
      <c r="AB3830">
        <v>0</v>
      </c>
      <c r="AF3830">
        <v>55</v>
      </c>
      <c r="AG3830">
        <v>174</v>
      </c>
      <c r="AH3830">
        <v>22.099</v>
      </c>
      <c r="AI3830">
        <v>7</v>
      </c>
      <c r="AJ3830">
        <v>5</v>
      </c>
      <c r="AK3830">
        <v>2</v>
      </c>
      <c r="AL3830">
        <v>2</v>
      </c>
      <c r="AM3830">
        <v>1</v>
      </c>
      <c r="AN3830">
        <v>1</v>
      </c>
      <c r="AO3830">
        <v>2</v>
      </c>
      <c r="AP3830">
        <v>2</v>
      </c>
      <c r="AQ3830">
        <v>7</v>
      </c>
      <c r="AR3830">
        <v>1</v>
      </c>
      <c r="AS3830">
        <v>0</v>
      </c>
      <c r="AT3830">
        <v>1</v>
      </c>
      <c r="AU3830">
        <v>0</v>
      </c>
      <c r="AV3830">
        <v>0</v>
      </c>
      <c r="AW3830">
        <v>0</v>
      </c>
      <c r="AX3830">
        <v>0</v>
      </c>
      <c r="AY3830">
        <v>0</v>
      </c>
      <c r="AZ3830">
        <v>1</v>
      </c>
      <c r="BA3830">
        <v>0</v>
      </c>
      <c r="BB3830">
        <v>0</v>
      </c>
      <c r="BC3830">
        <v>0</v>
      </c>
      <c r="BD3830">
        <v>0</v>
      </c>
      <c r="BE3830">
        <v>0</v>
      </c>
      <c r="BF3830" s="15">
        <v>1</v>
      </c>
      <c r="BG3830" s="16">
        <v>0</v>
      </c>
      <c r="BH3830" s="17">
        <f t="shared" si="828"/>
        <v>1</v>
      </c>
      <c r="BI3830">
        <f t="shared" si="829"/>
        <v>1</v>
      </c>
      <c r="BJ3830">
        <f t="shared" si="830"/>
        <v>0.30406371271844268</v>
      </c>
      <c r="BK3830" s="15">
        <f t="shared" si="831"/>
        <v>0.30406371271844268</v>
      </c>
      <c r="BL3830" s="17">
        <f t="shared" si="832"/>
        <v>0.69593628728155732</v>
      </c>
      <c r="BM3830" s="15">
        <f t="shared" si="833"/>
        <v>-1.1905180182243433</v>
      </c>
      <c r="BN3830" s="17">
        <f t="shared" si="834"/>
        <v>0</v>
      </c>
      <c r="BO3830">
        <f t="shared" si="835"/>
        <v>2.2887844164620237</v>
      </c>
      <c r="DE3830" s="85">
        <v>0.31493352677228487</v>
      </c>
      <c r="DF3830" s="85">
        <v>0</v>
      </c>
      <c r="DG3830" s="85">
        <v>1</v>
      </c>
      <c r="DH3830" s="85">
        <f t="shared" si="840"/>
        <v>3356</v>
      </c>
      <c r="DI3830" s="85">
        <f t="shared" si="840"/>
        <v>469</v>
      </c>
      <c r="DJ3830" s="85">
        <f t="shared" si="836"/>
        <v>0.18146341463414639</v>
      </c>
      <c r="DK3830" s="85">
        <f t="shared" si="836"/>
        <v>0.67655172413793108</v>
      </c>
      <c r="DL3830" s="85">
        <f t="shared" si="837"/>
        <v>1.6501261564339797E-4</v>
      </c>
    </row>
    <row r="3831" spans="2:116">
      <c r="B3831">
        <v>26</v>
      </c>
      <c r="C3831">
        <v>4</v>
      </c>
      <c r="D3831">
        <v>0.17899999999999999</v>
      </c>
      <c r="E3831">
        <v>10</v>
      </c>
      <c r="F3831">
        <v>4</v>
      </c>
      <c r="G3831">
        <v>3</v>
      </c>
      <c r="H3831">
        <v>2</v>
      </c>
      <c r="I3831">
        <v>1</v>
      </c>
      <c r="J3831">
        <v>1</v>
      </c>
      <c r="K3831">
        <v>2</v>
      </c>
      <c r="L3831">
        <v>2</v>
      </c>
      <c r="M3831">
        <v>6</v>
      </c>
      <c r="N3831">
        <v>0</v>
      </c>
      <c r="O3831">
        <v>0</v>
      </c>
      <c r="P3831">
        <v>1</v>
      </c>
      <c r="Q3831">
        <v>1</v>
      </c>
      <c r="R3831">
        <v>0</v>
      </c>
      <c r="S3831">
        <v>0</v>
      </c>
      <c r="T3831">
        <v>0</v>
      </c>
      <c r="U3831">
        <v>0</v>
      </c>
      <c r="V3831">
        <v>0</v>
      </c>
      <c r="W3831">
        <v>0</v>
      </c>
      <c r="X3831">
        <v>0</v>
      </c>
      <c r="Y3831">
        <v>0</v>
      </c>
      <c r="Z3831">
        <v>0</v>
      </c>
      <c r="AA3831">
        <v>1</v>
      </c>
      <c r="AB3831">
        <v>0</v>
      </c>
      <c r="AF3831">
        <v>55</v>
      </c>
      <c r="AG3831">
        <v>202</v>
      </c>
      <c r="AH3831">
        <v>21.407</v>
      </c>
      <c r="AI3831">
        <v>20</v>
      </c>
      <c r="AJ3831">
        <v>2</v>
      </c>
      <c r="AK3831">
        <v>6</v>
      </c>
      <c r="AL3831">
        <v>2</v>
      </c>
      <c r="AM3831">
        <v>1</v>
      </c>
      <c r="AN3831">
        <v>1</v>
      </c>
      <c r="AO3831">
        <v>2</v>
      </c>
      <c r="AP3831">
        <v>2</v>
      </c>
      <c r="AQ3831">
        <v>7</v>
      </c>
      <c r="AR3831">
        <v>0</v>
      </c>
      <c r="AS3831">
        <v>0</v>
      </c>
      <c r="AT3831">
        <v>1</v>
      </c>
      <c r="AU3831">
        <v>1</v>
      </c>
      <c r="AV3831">
        <v>0</v>
      </c>
      <c r="AW3831">
        <v>0</v>
      </c>
      <c r="AX3831">
        <v>0</v>
      </c>
      <c r="AY3831">
        <v>0</v>
      </c>
      <c r="AZ3831">
        <v>0</v>
      </c>
      <c r="BA3831">
        <v>0</v>
      </c>
      <c r="BB3831">
        <v>0</v>
      </c>
      <c r="BC3831">
        <v>0</v>
      </c>
      <c r="BD3831">
        <v>0</v>
      </c>
      <c r="BE3831">
        <v>0</v>
      </c>
      <c r="BF3831" s="15">
        <v>1</v>
      </c>
      <c r="BG3831" s="16">
        <v>0</v>
      </c>
      <c r="BH3831" s="17">
        <f t="shared" si="828"/>
        <v>1</v>
      </c>
      <c r="BI3831">
        <f t="shared" si="829"/>
        <v>1</v>
      </c>
      <c r="BJ3831">
        <f t="shared" si="830"/>
        <v>0.35071615250997068</v>
      </c>
      <c r="BK3831" s="15">
        <f t="shared" si="831"/>
        <v>0.35071615250997068</v>
      </c>
      <c r="BL3831" s="17">
        <f t="shared" si="832"/>
        <v>0.64928384749002932</v>
      </c>
      <c r="BM3831" s="15">
        <f t="shared" si="833"/>
        <v>-1.0477780649839754</v>
      </c>
      <c r="BN3831" s="17">
        <f t="shared" si="834"/>
        <v>0</v>
      </c>
      <c r="BO3831">
        <f t="shared" si="835"/>
        <v>1.8513086518636193</v>
      </c>
      <c r="DE3831" s="85">
        <v>0.31513198746391041</v>
      </c>
      <c r="DF3831" s="85">
        <v>1</v>
      </c>
      <c r="DG3831" s="85">
        <v>0</v>
      </c>
      <c r="DH3831" s="85">
        <f t="shared" si="840"/>
        <v>3357</v>
      </c>
      <c r="DI3831" s="85">
        <f t="shared" si="840"/>
        <v>469</v>
      </c>
      <c r="DJ3831" s="85">
        <f t="shared" si="836"/>
        <v>0.181219512195122</v>
      </c>
      <c r="DK3831" s="85">
        <f t="shared" si="836"/>
        <v>0.67655172413793108</v>
      </c>
      <c r="DL3831" s="85">
        <f t="shared" si="837"/>
        <v>0</v>
      </c>
    </row>
    <row r="3832" spans="2:116">
      <c r="B3832">
        <v>14</v>
      </c>
      <c r="C3832">
        <v>15</v>
      </c>
      <c r="D3832">
        <v>0.92300000000000004</v>
      </c>
      <c r="E3832">
        <v>10</v>
      </c>
      <c r="F3832">
        <v>5</v>
      </c>
      <c r="G3832">
        <v>6</v>
      </c>
      <c r="H3832">
        <v>2</v>
      </c>
      <c r="I3832">
        <v>1</v>
      </c>
      <c r="J3832">
        <v>1</v>
      </c>
      <c r="K3832">
        <v>2</v>
      </c>
      <c r="L3832">
        <v>2</v>
      </c>
      <c r="M3832">
        <v>5</v>
      </c>
      <c r="N3832">
        <v>1</v>
      </c>
      <c r="O3832">
        <v>0</v>
      </c>
      <c r="P3832">
        <v>1</v>
      </c>
      <c r="Q3832">
        <v>0</v>
      </c>
      <c r="R3832">
        <v>0</v>
      </c>
      <c r="S3832">
        <v>0</v>
      </c>
      <c r="T3832">
        <v>0</v>
      </c>
      <c r="U3832">
        <v>0</v>
      </c>
      <c r="V3832">
        <v>0</v>
      </c>
      <c r="W3832">
        <v>0</v>
      </c>
      <c r="X3832">
        <v>0</v>
      </c>
      <c r="Y3832">
        <v>0</v>
      </c>
      <c r="Z3832">
        <v>0</v>
      </c>
      <c r="AA3832">
        <v>0</v>
      </c>
      <c r="AB3832">
        <v>0</v>
      </c>
      <c r="AF3832">
        <v>55</v>
      </c>
      <c r="AG3832">
        <v>365</v>
      </c>
      <c r="AH3832">
        <v>29.683</v>
      </c>
      <c r="AI3832">
        <v>27</v>
      </c>
      <c r="AJ3832">
        <v>4</v>
      </c>
      <c r="AK3832">
        <v>5</v>
      </c>
      <c r="AL3832">
        <v>2</v>
      </c>
      <c r="AM3832">
        <v>1</v>
      </c>
      <c r="AN3832">
        <v>1</v>
      </c>
      <c r="AO3832">
        <v>2</v>
      </c>
      <c r="AP3832">
        <v>2</v>
      </c>
      <c r="AQ3832">
        <v>7</v>
      </c>
      <c r="AR3832">
        <v>1</v>
      </c>
      <c r="AS3832">
        <v>1</v>
      </c>
      <c r="AT3832">
        <v>0</v>
      </c>
      <c r="AU3832">
        <v>1</v>
      </c>
      <c r="AV3832">
        <v>0</v>
      </c>
      <c r="AW3832">
        <v>0</v>
      </c>
      <c r="AX3832">
        <v>0</v>
      </c>
      <c r="AY3832">
        <v>0</v>
      </c>
      <c r="AZ3832">
        <v>0</v>
      </c>
      <c r="BA3832">
        <v>0</v>
      </c>
      <c r="BB3832">
        <v>0</v>
      </c>
      <c r="BC3832">
        <v>0</v>
      </c>
      <c r="BD3832">
        <v>0</v>
      </c>
      <c r="BE3832">
        <v>0</v>
      </c>
      <c r="BF3832" s="15">
        <v>0</v>
      </c>
      <c r="BG3832" s="16">
        <v>1</v>
      </c>
      <c r="BH3832" s="17">
        <f t="shared" si="828"/>
        <v>1</v>
      </c>
      <c r="BI3832">
        <f t="shared" si="829"/>
        <v>0</v>
      </c>
      <c r="BJ3832">
        <f t="shared" si="830"/>
        <v>0.38134328097192693</v>
      </c>
      <c r="BK3832" s="15">
        <f t="shared" si="831"/>
        <v>0.38134328097192693</v>
      </c>
      <c r="BL3832" s="17">
        <f t="shared" si="832"/>
        <v>0.61865671902807307</v>
      </c>
      <c r="BM3832" s="15">
        <f t="shared" si="833"/>
        <v>-0.48020473359058136</v>
      </c>
      <c r="BN3832" s="17">
        <f t="shared" si="834"/>
        <v>100</v>
      </c>
      <c r="BO3832">
        <f t="shared" si="835"/>
        <v>0.61640530077977307</v>
      </c>
      <c r="DE3832" s="85">
        <v>0.31519753748078128</v>
      </c>
      <c r="DF3832" s="85">
        <v>0</v>
      </c>
      <c r="DG3832" s="85">
        <v>1</v>
      </c>
      <c r="DH3832" s="85">
        <f t="shared" ref="DH3832:DI3847" si="841">DH3831+DF3832</f>
        <v>3357</v>
      </c>
      <c r="DI3832" s="85">
        <f t="shared" si="841"/>
        <v>470</v>
      </c>
      <c r="DJ3832" s="85">
        <f t="shared" si="836"/>
        <v>0.181219512195122</v>
      </c>
      <c r="DK3832" s="85">
        <f t="shared" si="836"/>
        <v>0.67586206896551726</v>
      </c>
      <c r="DL3832" s="85">
        <f t="shared" si="837"/>
        <v>1.6484440706476046E-4</v>
      </c>
    </row>
    <row r="3833" spans="2:116">
      <c r="B3833">
        <v>17</v>
      </c>
      <c r="C3833">
        <v>-8</v>
      </c>
      <c r="D3833">
        <v>1.6E-2</v>
      </c>
      <c r="E3833">
        <v>2</v>
      </c>
      <c r="F3833">
        <v>5</v>
      </c>
      <c r="G3833">
        <v>3</v>
      </c>
      <c r="H3833">
        <v>1</v>
      </c>
      <c r="I3833">
        <v>1</v>
      </c>
      <c r="J3833">
        <v>1</v>
      </c>
      <c r="K3833">
        <v>2</v>
      </c>
      <c r="L3833">
        <v>2</v>
      </c>
      <c r="M3833">
        <v>5</v>
      </c>
      <c r="N3833">
        <v>0</v>
      </c>
      <c r="O3833">
        <v>0</v>
      </c>
      <c r="P3833">
        <v>1</v>
      </c>
      <c r="Q3833">
        <v>1</v>
      </c>
      <c r="R3833">
        <v>0</v>
      </c>
      <c r="S3833">
        <v>0</v>
      </c>
      <c r="T3833">
        <v>0</v>
      </c>
      <c r="U3833">
        <v>0</v>
      </c>
      <c r="V3833">
        <v>1</v>
      </c>
      <c r="W3833">
        <v>0</v>
      </c>
      <c r="X3833">
        <v>0</v>
      </c>
      <c r="Y3833">
        <v>0</v>
      </c>
      <c r="Z3833">
        <v>0</v>
      </c>
      <c r="AA3833">
        <v>0</v>
      </c>
      <c r="AB3833">
        <v>0</v>
      </c>
      <c r="AF3833">
        <v>55</v>
      </c>
      <c r="AG3833">
        <v>416</v>
      </c>
      <c r="AH3833">
        <v>33.234000000000002</v>
      </c>
      <c r="AI3833">
        <v>15</v>
      </c>
      <c r="AJ3833">
        <v>4</v>
      </c>
      <c r="AK3833">
        <v>4</v>
      </c>
      <c r="AL3833">
        <v>2</v>
      </c>
      <c r="AM3833">
        <v>1</v>
      </c>
      <c r="AN3833">
        <v>1</v>
      </c>
      <c r="AO3833">
        <v>2</v>
      </c>
      <c r="AP3833">
        <v>1</v>
      </c>
      <c r="AQ3833">
        <v>10</v>
      </c>
      <c r="AR3833">
        <v>1</v>
      </c>
      <c r="AS3833">
        <v>0</v>
      </c>
      <c r="AT3833">
        <v>1</v>
      </c>
      <c r="AU3833">
        <v>1</v>
      </c>
      <c r="AV3833">
        <v>0</v>
      </c>
      <c r="AW3833">
        <v>0</v>
      </c>
      <c r="AX3833">
        <v>0</v>
      </c>
      <c r="AY3833">
        <v>0</v>
      </c>
      <c r="AZ3833">
        <v>1</v>
      </c>
      <c r="BA3833">
        <v>1</v>
      </c>
      <c r="BB3833">
        <v>1</v>
      </c>
      <c r="BC3833">
        <v>0</v>
      </c>
      <c r="BD3833">
        <v>0</v>
      </c>
      <c r="BE3833">
        <v>0</v>
      </c>
      <c r="BF3833" s="15">
        <v>1</v>
      </c>
      <c r="BG3833" s="16">
        <v>0</v>
      </c>
      <c r="BH3833" s="17">
        <f t="shared" si="828"/>
        <v>1</v>
      </c>
      <c r="BI3833">
        <f t="shared" si="829"/>
        <v>1</v>
      </c>
      <c r="BJ3833">
        <f t="shared" si="830"/>
        <v>0.929205171759244</v>
      </c>
      <c r="BK3833" s="15">
        <f t="shared" si="831"/>
        <v>0.929205171759244</v>
      </c>
      <c r="BL3833" s="17">
        <f t="shared" si="832"/>
        <v>7.0794828240756003E-2</v>
      </c>
      <c r="BM3833" s="15">
        <f t="shared" si="833"/>
        <v>-7.3425712282125424E-2</v>
      </c>
      <c r="BN3833" s="17">
        <f t="shared" si="834"/>
        <v>100</v>
      </c>
      <c r="BO3833">
        <f t="shared" si="835"/>
        <v>7.6188586108191472E-2</v>
      </c>
      <c r="DE3833" s="85">
        <v>0.31527733590682333</v>
      </c>
      <c r="DF3833" s="85">
        <v>1</v>
      </c>
      <c r="DG3833" s="85">
        <v>0</v>
      </c>
      <c r="DH3833" s="85">
        <f t="shared" si="841"/>
        <v>3358</v>
      </c>
      <c r="DI3833" s="85">
        <f t="shared" si="841"/>
        <v>470</v>
      </c>
      <c r="DJ3833" s="85">
        <f t="shared" si="836"/>
        <v>0.18097560975609761</v>
      </c>
      <c r="DK3833" s="85">
        <f t="shared" si="836"/>
        <v>0.67586206896551726</v>
      </c>
      <c r="DL3833" s="85">
        <f t="shared" si="837"/>
        <v>0</v>
      </c>
    </row>
    <row r="3834" spans="2:116">
      <c r="B3834">
        <v>4</v>
      </c>
      <c r="C3834">
        <v>1</v>
      </c>
      <c r="D3834">
        <v>0</v>
      </c>
      <c r="E3834">
        <v>10</v>
      </c>
      <c r="F3834">
        <v>2</v>
      </c>
      <c r="G3834">
        <v>5</v>
      </c>
      <c r="H3834">
        <v>1</v>
      </c>
      <c r="I3834">
        <v>2</v>
      </c>
      <c r="J3834">
        <v>2</v>
      </c>
      <c r="K3834">
        <v>2</v>
      </c>
      <c r="L3834">
        <v>2</v>
      </c>
      <c r="M3834">
        <v>2</v>
      </c>
      <c r="N3834">
        <v>1</v>
      </c>
      <c r="O3834">
        <v>0</v>
      </c>
      <c r="P3834">
        <v>1</v>
      </c>
      <c r="Q3834">
        <v>1</v>
      </c>
      <c r="R3834">
        <v>0</v>
      </c>
      <c r="S3834">
        <v>0</v>
      </c>
      <c r="T3834">
        <v>0</v>
      </c>
      <c r="U3834">
        <v>0</v>
      </c>
      <c r="V3834">
        <v>0</v>
      </c>
      <c r="W3834">
        <v>0</v>
      </c>
      <c r="X3834">
        <v>0</v>
      </c>
      <c r="Y3834">
        <v>0</v>
      </c>
      <c r="Z3834">
        <v>0</v>
      </c>
      <c r="AA3834">
        <v>0</v>
      </c>
      <c r="AB3834">
        <v>0</v>
      </c>
      <c r="AF3834">
        <v>55</v>
      </c>
      <c r="AG3834">
        <v>493</v>
      </c>
      <c r="AH3834">
        <v>62.061999999999998</v>
      </c>
      <c r="AI3834">
        <v>25</v>
      </c>
      <c r="AJ3834">
        <v>4</v>
      </c>
      <c r="AK3834">
        <v>5</v>
      </c>
      <c r="AL3834">
        <v>2</v>
      </c>
      <c r="AM3834">
        <v>1</v>
      </c>
      <c r="AN3834">
        <v>1</v>
      </c>
      <c r="AO3834">
        <v>1</v>
      </c>
      <c r="AP3834">
        <v>1</v>
      </c>
      <c r="AQ3834">
        <v>9</v>
      </c>
      <c r="AR3834">
        <v>1</v>
      </c>
      <c r="AS3834">
        <v>1</v>
      </c>
      <c r="AT3834">
        <v>1</v>
      </c>
      <c r="AU3834">
        <v>1</v>
      </c>
      <c r="AV3834">
        <v>0</v>
      </c>
      <c r="AW3834">
        <v>0</v>
      </c>
      <c r="AX3834">
        <v>0</v>
      </c>
      <c r="AY3834">
        <v>0</v>
      </c>
      <c r="AZ3834">
        <v>1</v>
      </c>
      <c r="BA3834">
        <v>1</v>
      </c>
      <c r="BB3834">
        <v>0</v>
      </c>
      <c r="BC3834">
        <v>1</v>
      </c>
      <c r="BD3834">
        <v>1</v>
      </c>
      <c r="BE3834">
        <v>1</v>
      </c>
      <c r="BF3834" s="15">
        <v>1</v>
      </c>
      <c r="BG3834" s="16">
        <v>0</v>
      </c>
      <c r="BH3834" s="17">
        <f t="shared" si="828"/>
        <v>1</v>
      </c>
      <c r="BI3834">
        <f t="shared" si="829"/>
        <v>1</v>
      </c>
      <c r="BJ3834">
        <f t="shared" si="830"/>
        <v>0.96637310838707247</v>
      </c>
      <c r="BK3834" s="15">
        <f t="shared" si="831"/>
        <v>0.96637310838707247</v>
      </c>
      <c r="BL3834" s="17">
        <f t="shared" si="832"/>
        <v>3.3626891612927534E-2</v>
      </c>
      <c r="BM3834" s="15">
        <f t="shared" si="833"/>
        <v>-3.4205278774977865E-2</v>
      </c>
      <c r="BN3834" s="17">
        <f t="shared" si="834"/>
        <v>100</v>
      </c>
      <c r="BO3834">
        <f t="shared" si="835"/>
        <v>3.479700678866425E-2</v>
      </c>
      <c r="DE3834" s="85">
        <v>0.31529713950909927</v>
      </c>
      <c r="DF3834" s="85">
        <v>0</v>
      </c>
      <c r="DG3834" s="85">
        <v>1</v>
      </c>
      <c r="DH3834" s="85">
        <f t="shared" si="841"/>
        <v>3358</v>
      </c>
      <c r="DI3834" s="85">
        <f t="shared" si="841"/>
        <v>471</v>
      </c>
      <c r="DJ3834" s="85">
        <f t="shared" si="836"/>
        <v>0.18097560975609761</v>
      </c>
      <c r="DK3834" s="85">
        <f t="shared" si="836"/>
        <v>0.67517241379310344</v>
      </c>
      <c r="DL3834" s="85">
        <f t="shared" si="837"/>
        <v>1.6467619848612293E-4</v>
      </c>
    </row>
    <row r="3835" spans="2:116">
      <c r="B3835">
        <v>5</v>
      </c>
      <c r="C3835">
        <v>-2</v>
      </c>
      <c r="D3835">
        <v>0</v>
      </c>
      <c r="E3835">
        <v>2</v>
      </c>
      <c r="F3835">
        <v>4</v>
      </c>
      <c r="G3835">
        <v>2</v>
      </c>
      <c r="H3835">
        <v>1</v>
      </c>
      <c r="I3835">
        <v>1</v>
      </c>
      <c r="J3835">
        <v>1</v>
      </c>
      <c r="K3835">
        <v>2</v>
      </c>
      <c r="L3835">
        <v>2</v>
      </c>
      <c r="M3835">
        <v>7</v>
      </c>
      <c r="N3835">
        <v>0</v>
      </c>
      <c r="O3835">
        <v>0</v>
      </c>
      <c r="P3835">
        <v>1</v>
      </c>
      <c r="Q3835">
        <v>0</v>
      </c>
      <c r="R3835">
        <v>0</v>
      </c>
      <c r="S3835">
        <v>0</v>
      </c>
      <c r="T3835">
        <v>0</v>
      </c>
      <c r="U3835">
        <v>0</v>
      </c>
      <c r="V3835">
        <v>0</v>
      </c>
      <c r="W3835">
        <v>0</v>
      </c>
      <c r="X3835">
        <v>0</v>
      </c>
      <c r="Y3835">
        <v>0</v>
      </c>
      <c r="Z3835">
        <v>0</v>
      </c>
      <c r="AA3835">
        <v>0</v>
      </c>
      <c r="AB3835">
        <v>0</v>
      </c>
      <c r="AF3835">
        <v>56</v>
      </c>
      <c r="AG3835">
        <v>-30</v>
      </c>
      <c r="AH3835">
        <v>1.1779999999999999</v>
      </c>
      <c r="AI3835">
        <v>2</v>
      </c>
      <c r="AJ3835">
        <v>5</v>
      </c>
      <c r="AK3835">
        <v>3</v>
      </c>
      <c r="AL3835">
        <v>1</v>
      </c>
      <c r="AM3835">
        <v>1</v>
      </c>
      <c r="AN3835">
        <v>1</v>
      </c>
      <c r="AO3835">
        <v>2</v>
      </c>
      <c r="AP3835">
        <v>2</v>
      </c>
      <c r="AQ3835">
        <v>8</v>
      </c>
      <c r="AR3835">
        <v>0</v>
      </c>
      <c r="AS3835">
        <v>1</v>
      </c>
      <c r="AT3835">
        <v>1</v>
      </c>
      <c r="AU3835">
        <v>1</v>
      </c>
      <c r="AV3835">
        <v>0</v>
      </c>
      <c r="AW3835">
        <v>0</v>
      </c>
      <c r="AX3835">
        <v>0</v>
      </c>
      <c r="AY3835">
        <v>0</v>
      </c>
      <c r="AZ3835">
        <v>1</v>
      </c>
      <c r="BA3835">
        <v>0</v>
      </c>
      <c r="BB3835">
        <v>0</v>
      </c>
      <c r="BC3835">
        <v>0</v>
      </c>
      <c r="BD3835">
        <v>0</v>
      </c>
      <c r="BE3835">
        <v>0</v>
      </c>
      <c r="BF3835" s="15">
        <v>0</v>
      </c>
      <c r="BG3835" s="16">
        <v>1</v>
      </c>
      <c r="BH3835" s="17">
        <f t="shared" si="828"/>
        <v>1</v>
      </c>
      <c r="BI3835">
        <f t="shared" si="829"/>
        <v>0</v>
      </c>
      <c r="BJ3835">
        <f t="shared" si="830"/>
        <v>0.34374786032715438</v>
      </c>
      <c r="BK3835" s="15">
        <f t="shared" si="831"/>
        <v>0.34374786032715438</v>
      </c>
      <c r="BL3835" s="17">
        <f t="shared" si="832"/>
        <v>0.65625213967284557</v>
      </c>
      <c r="BM3835" s="15">
        <f t="shared" si="833"/>
        <v>-0.42121020462775888</v>
      </c>
      <c r="BN3835" s="17">
        <f t="shared" si="834"/>
        <v>100</v>
      </c>
      <c r="BO3835">
        <f t="shared" si="835"/>
        <v>0.52380455551507898</v>
      </c>
      <c r="DE3835" s="85">
        <v>0.31551026376099539</v>
      </c>
      <c r="DF3835" s="85">
        <v>1</v>
      </c>
      <c r="DG3835" s="85">
        <v>0</v>
      </c>
      <c r="DH3835" s="85">
        <f t="shared" si="841"/>
        <v>3359</v>
      </c>
      <c r="DI3835" s="85">
        <f t="shared" si="841"/>
        <v>471</v>
      </c>
      <c r="DJ3835" s="85">
        <f t="shared" si="836"/>
        <v>0.18073170731707322</v>
      </c>
      <c r="DK3835" s="85">
        <f t="shared" si="836"/>
        <v>0.67517241379310344</v>
      </c>
      <c r="DL3835" s="85">
        <f t="shared" si="837"/>
        <v>0</v>
      </c>
    </row>
    <row r="3836" spans="2:116">
      <c r="B3836">
        <v>27</v>
      </c>
      <c r="C3836">
        <v>1</v>
      </c>
      <c r="D3836">
        <v>0.10199999999999999</v>
      </c>
      <c r="E3836">
        <v>3</v>
      </c>
      <c r="F3836">
        <v>4</v>
      </c>
      <c r="G3836">
        <v>2</v>
      </c>
      <c r="H3836">
        <v>2</v>
      </c>
      <c r="I3836">
        <v>1</v>
      </c>
      <c r="J3836">
        <v>1</v>
      </c>
      <c r="K3836">
        <v>2</v>
      </c>
      <c r="L3836">
        <v>2</v>
      </c>
      <c r="M3836">
        <v>5</v>
      </c>
      <c r="N3836">
        <v>1</v>
      </c>
      <c r="O3836">
        <v>0</v>
      </c>
      <c r="P3836">
        <v>1</v>
      </c>
      <c r="Q3836">
        <v>1</v>
      </c>
      <c r="R3836">
        <v>0</v>
      </c>
      <c r="S3836">
        <v>0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0</v>
      </c>
      <c r="Z3836">
        <v>0</v>
      </c>
      <c r="AA3836">
        <v>0</v>
      </c>
      <c r="AB3836">
        <v>1</v>
      </c>
      <c r="AF3836">
        <v>56</v>
      </c>
      <c r="AG3836">
        <v>-24</v>
      </c>
      <c r="AH3836">
        <v>0.27800000000000002</v>
      </c>
      <c r="AI3836">
        <v>3</v>
      </c>
      <c r="AJ3836">
        <v>5</v>
      </c>
      <c r="AK3836">
        <v>5</v>
      </c>
      <c r="AL3836">
        <v>2</v>
      </c>
      <c r="AM3836">
        <v>1</v>
      </c>
      <c r="AN3836">
        <v>2</v>
      </c>
      <c r="AO3836">
        <v>2</v>
      </c>
      <c r="AP3836">
        <v>2</v>
      </c>
      <c r="AQ3836">
        <v>6</v>
      </c>
      <c r="AR3836">
        <v>0</v>
      </c>
      <c r="AS3836">
        <v>0</v>
      </c>
      <c r="AT3836">
        <v>1</v>
      </c>
      <c r="AU3836">
        <v>0</v>
      </c>
      <c r="AV3836">
        <v>0</v>
      </c>
      <c r="AW3836">
        <v>0</v>
      </c>
      <c r="AX3836">
        <v>0</v>
      </c>
      <c r="AY3836">
        <v>0</v>
      </c>
      <c r="AZ3836">
        <v>1</v>
      </c>
      <c r="BA3836">
        <v>0</v>
      </c>
      <c r="BB3836">
        <v>0</v>
      </c>
      <c r="BC3836">
        <v>0</v>
      </c>
      <c r="BD3836">
        <v>0</v>
      </c>
      <c r="BE3836">
        <v>0</v>
      </c>
      <c r="BF3836" s="15">
        <v>0</v>
      </c>
      <c r="BG3836" s="16">
        <v>1</v>
      </c>
      <c r="BH3836" s="17">
        <f t="shared" si="828"/>
        <v>1</v>
      </c>
      <c r="BI3836">
        <f t="shared" si="829"/>
        <v>0</v>
      </c>
      <c r="BJ3836">
        <f t="shared" si="830"/>
        <v>0.14117134168652617</v>
      </c>
      <c r="BK3836" s="15">
        <f t="shared" si="831"/>
        <v>0.14117134168652617</v>
      </c>
      <c r="BL3836" s="17">
        <f t="shared" si="832"/>
        <v>0.85882865831347388</v>
      </c>
      <c r="BM3836" s="15">
        <f t="shared" si="833"/>
        <v>-0.15218584335091825</v>
      </c>
      <c r="BN3836" s="17">
        <f t="shared" si="834"/>
        <v>100</v>
      </c>
      <c r="BO3836">
        <f t="shared" si="835"/>
        <v>0.16437660797644038</v>
      </c>
      <c r="DE3836" s="85">
        <v>0.31562281849742552</v>
      </c>
      <c r="DF3836" s="85">
        <v>0</v>
      </c>
      <c r="DG3836" s="85">
        <v>1</v>
      </c>
      <c r="DH3836" s="85">
        <f t="shared" si="841"/>
        <v>3359</v>
      </c>
      <c r="DI3836" s="85">
        <f t="shared" si="841"/>
        <v>472</v>
      </c>
      <c r="DJ3836" s="85">
        <f t="shared" si="836"/>
        <v>0.18073170731707322</v>
      </c>
      <c r="DK3836" s="85">
        <f t="shared" si="836"/>
        <v>0.67448275862068963</v>
      </c>
      <c r="DL3836" s="85">
        <f t="shared" si="837"/>
        <v>1.6450798990748543E-4</v>
      </c>
    </row>
    <row r="3837" spans="2:116">
      <c r="B3837">
        <v>41</v>
      </c>
      <c r="C3837">
        <v>-7</v>
      </c>
      <c r="D3837">
        <v>3.032</v>
      </c>
      <c r="E3837">
        <v>2</v>
      </c>
      <c r="F3837">
        <v>4</v>
      </c>
      <c r="G3837">
        <v>2</v>
      </c>
      <c r="H3837">
        <v>2</v>
      </c>
      <c r="I3837">
        <v>1</v>
      </c>
      <c r="J3837">
        <v>1</v>
      </c>
      <c r="K3837">
        <v>2</v>
      </c>
      <c r="L3837">
        <v>2</v>
      </c>
      <c r="M3837">
        <v>3</v>
      </c>
      <c r="N3837">
        <v>0</v>
      </c>
      <c r="O3837">
        <v>0</v>
      </c>
      <c r="P3837">
        <v>1</v>
      </c>
      <c r="Q3837">
        <v>0</v>
      </c>
      <c r="R3837">
        <v>0</v>
      </c>
      <c r="S3837">
        <v>0</v>
      </c>
      <c r="T3837">
        <v>0</v>
      </c>
      <c r="U3837">
        <v>0</v>
      </c>
      <c r="V3837">
        <v>1</v>
      </c>
      <c r="W3837">
        <v>0</v>
      </c>
      <c r="X3837">
        <v>0</v>
      </c>
      <c r="Y3837">
        <v>0</v>
      </c>
      <c r="Z3837">
        <v>0</v>
      </c>
      <c r="AA3837">
        <v>0</v>
      </c>
      <c r="AB3837">
        <v>0</v>
      </c>
      <c r="AF3837">
        <v>56</v>
      </c>
      <c r="AG3837">
        <v>-23</v>
      </c>
      <c r="AH3837">
        <v>0.112</v>
      </c>
      <c r="AI3837">
        <v>15</v>
      </c>
      <c r="AJ3837">
        <v>5</v>
      </c>
      <c r="AK3837">
        <v>6</v>
      </c>
      <c r="AL3837">
        <v>2</v>
      </c>
      <c r="AM3837">
        <v>1</v>
      </c>
      <c r="AN3837">
        <v>1</v>
      </c>
      <c r="AO3837">
        <v>2</v>
      </c>
      <c r="AP3837">
        <v>2</v>
      </c>
      <c r="AQ3837">
        <v>9</v>
      </c>
      <c r="AR3837">
        <v>0</v>
      </c>
      <c r="AS3837">
        <v>0</v>
      </c>
      <c r="AT3837">
        <v>0</v>
      </c>
      <c r="AU3837">
        <v>1</v>
      </c>
      <c r="AV3837">
        <v>0</v>
      </c>
      <c r="AW3837">
        <v>0</v>
      </c>
      <c r="AX3837">
        <v>0</v>
      </c>
      <c r="AY3837">
        <v>0</v>
      </c>
      <c r="AZ3837">
        <v>0</v>
      </c>
      <c r="BA3837">
        <v>0</v>
      </c>
      <c r="BB3837">
        <v>0</v>
      </c>
      <c r="BC3837">
        <v>0</v>
      </c>
      <c r="BD3837">
        <v>0</v>
      </c>
      <c r="BE3837">
        <v>1</v>
      </c>
      <c r="BF3837" s="15">
        <v>0</v>
      </c>
      <c r="BG3837" s="16">
        <v>1</v>
      </c>
      <c r="BH3837" s="17">
        <f t="shared" si="828"/>
        <v>1</v>
      </c>
      <c r="BI3837">
        <f t="shared" si="829"/>
        <v>0</v>
      </c>
      <c r="BJ3837">
        <f t="shared" si="830"/>
        <v>0.16459236761996854</v>
      </c>
      <c r="BK3837" s="15">
        <f t="shared" si="831"/>
        <v>0.16459236761996854</v>
      </c>
      <c r="BL3837" s="17">
        <f t="shared" si="832"/>
        <v>0.83540763238003146</v>
      </c>
      <c r="BM3837" s="15">
        <f t="shared" si="833"/>
        <v>-0.17983549076253083</v>
      </c>
      <c r="BN3837" s="17">
        <f t="shared" si="834"/>
        <v>100</v>
      </c>
      <c r="BO3837">
        <f t="shared" si="835"/>
        <v>0.1970204260057497</v>
      </c>
      <c r="DE3837" s="85">
        <v>0.31586299418477259</v>
      </c>
      <c r="DF3837" s="85">
        <v>1</v>
      </c>
      <c r="DG3837" s="85">
        <v>0</v>
      </c>
      <c r="DH3837" s="85">
        <f t="shared" si="841"/>
        <v>3360</v>
      </c>
      <c r="DI3837" s="85">
        <f t="shared" si="841"/>
        <v>472</v>
      </c>
      <c r="DJ3837" s="85">
        <f t="shared" si="836"/>
        <v>0.18048780487804883</v>
      </c>
      <c r="DK3837" s="85">
        <f t="shared" si="836"/>
        <v>0.67448275862068963</v>
      </c>
      <c r="DL3837" s="85">
        <f t="shared" si="837"/>
        <v>0</v>
      </c>
    </row>
    <row r="3838" spans="2:116">
      <c r="B3838">
        <v>41</v>
      </c>
      <c r="C3838">
        <v>1</v>
      </c>
      <c r="D3838">
        <v>1.522</v>
      </c>
      <c r="E3838">
        <v>5</v>
      </c>
      <c r="F3838">
        <v>4</v>
      </c>
      <c r="G3838">
        <v>2</v>
      </c>
      <c r="H3838">
        <v>2</v>
      </c>
      <c r="I3838">
        <v>1</v>
      </c>
      <c r="J3838">
        <v>2</v>
      </c>
      <c r="K3838">
        <v>2</v>
      </c>
      <c r="L3838">
        <v>2</v>
      </c>
      <c r="M3838">
        <v>5</v>
      </c>
      <c r="N3838">
        <v>1</v>
      </c>
      <c r="O3838">
        <v>0</v>
      </c>
      <c r="P3838">
        <v>1</v>
      </c>
      <c r="Q3838">
        <v>0</v>
      </c>
      <c r="R3838">
        <v>0</v>
      </c>
      <c r="S3838">
        <v>0</v>
      </c>
      <c r="T3838">
        <v>0</v>
      </c>
      <c r="U3838">
        <v>0</v>
      </c>
      <c r="V3838">
        <v>1</v>
      </c>
      <c r="W3838">
        <v>1</v>
      </c>
      <c r="X3838">
        <v>0</v>
      </c>
      <c r="Y3838">
        <v>0</v>
      </c>
      <c r="Z3838">
        <v>0</v>
      </c>
      <c r="AA3838">
        <v>0</v>
      </c>
      <c r="AB3838">
        <v>0</v>
      </c>
      <c r="AF3838">
        <v>56</v>
      </c>
      <c r="AG3838">
        <v>-22</v>
      </c>
      <c r="AH3838">
        <v>0.41399999999999998</v>
      </c>
      <c r="AI3838">
        <v>15</v>
      </c>
      <c r="AJ3838">
        <v>5</v>
      </c>
      <c r="AK3838">
        <v>3</v>
      </c>
      <c r="AL3838">
        <v>2</v>
      </c>
      <c r="AM3838">
        <v>1</v>
      </c>
      <c r="AN3838">
        <v>1</v>
      </c>
      <c r="AO3838">
        <v>2</v>
      </c>
      <c r="AP3838">
        <v>2</v>
      </c>
      <c r="AQ3838">
        <v>10</v>
      </c>
      <c r="AR3838">
        <v>1</v>
      </c>
      <c r="AS3838">
        <v>0</v>
      </c>
      <c r="AT3838">
        <v>1</v>
      </c>
      <c r="AU3838">
        <v>1</v>
      </c>
      <c r="AV3838">
        <v>0</v>
      </c>
      <c r="AW3838">
        <v>0</v>
      </c>
      <c r="AX3838">
        <v>0</v>
      </c>
      <c r="AY3838">
        <v>0</v>
      </c>
      <c r="AZ3838">
        <v>1</v>
      </c>
      <c r="BA3838">
        <v>0</v>
      </c>
      <c r="BB3838">
        <v>0</v>
      </c>
      <c r="BC3838">
        <v>0</v>
      </c>
      <c r="BD3838">
        <v>0</v>
      </c>
      <c r="BE3838">
        <v>0</v>
      </c>
      <c r="BF3838" s="15">
        <v>0</v>
      </c>
      <c r="BG3838" s="16">
        <v>1</v>
      </c>
      <c r="BH3838" s="17">
        <f t="shared" si="828"/>
        <v>1</v>
      </c>
      <c r="BI3838">
        <f t="shared" si="829"/>
        <v>0</v>
      </c>
      <c r="BJ3838">
        <f t="shared" si="830"/>
        <v>0.33481638863766872</v>
      </c>
      <c r="BK3838" s="15">
        <f t="shared" si="831"/>
        <v>0.33481638863766872</v>
      </c>
      <c r="BL3838" s="17">
        <f t="shared" si="832"/>
        <v>0.66518361136233128</v>
      </c>
      <c r="BM3838" s="15">
        <f t="shared" si="833"/>
        <v>-0.40769216912511541</v>
      </c>
      <c r="BN3838" s="17">
        <f t="shared" si="834"/>
        <v>100</v>
      </c>
      <c r="BO3838">
        <f t="shared" si="835"/>
        <v>0.50334431413898939</v>
      </c>
      <c r="DE3838" s="85">
        <v>0.31635402223836728</v>
      </c>
      <c r="DF3838" s="85">
        <v>0</v>
      </c>
      <c r="DG3838" s="85">
        <v>1</v>
      </c>
      <c r="DH3838" s="85">
        <f t="shared" si="841"/>
        <v>3360</v>
      </c>
      <c r="DI3838" s="85">
        <f t="shared" si="841"/>
        <v>473</v>
      </c>
      <c r="DJ3838" s="85">
        <f t="shared" si="836"/>
        <v>0.18048780487804883</v>
      </c>
      <c r="DK3838" s="85">
        <f t="shared" si="836"/>
        <v>0.67379310344827581</v>
      </c>
      <c r="DL3838" s="85">
        <f t="shared" si="837"/>
        <v>0</v>
      </c>
    </row>
    <row r="3839" spans="2:116">
      <c r="B3839">
        <v>13</v>
      </c>
      <c r="C3839">
        <v>6</v>
      </c>
      <c r="D3839">
        <v>0.85699999999999998</v>
      </c>
      <c r="E3839">
        <v>4</v>
      </c>
      <c r="F3839">
        <v>4</v>
      </c>
      <c r="G3839">
        <v>5</v>
      </c>
      <c r="H3839">
        <v>2</v>
      </c>
      <c r="I3839">
        <v>1</v>
      </c>
      <c r="J3839">
        <v>1</v>
      </c>
      <c r="K3839">
        <v>1</v>
      </c>
      <c r="L3839">
        <v>2</v>
      </c>
      <c r="M3839">
        <v>6</v>
      </c>
      <c r="N3839">
        <v>1</v>
      </c>
      <c r="O3839">
        <v>0</v>
      </c>
      <c r="P3839">
        <v>1</v>
      </c>
      <c r="Q3839">
        <v>0</v>
      </c>
      <c r="R3839">
        <v>1</v>
      </c>
      <c r="S3839">
        <v>0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0</v>
      </c>
      <c r="Z3839">
        <v>0</v>
      </c>
      <c r="AA3839">
        <v>0</v>
      </c>
      <c r="AB3839">
        <v>0</v>
      </c>
      <c r="AF3839">
        <v>56</v>
      </c>
      <c r="AG3839">
        <v>-22</v>
      </c>
      <c r="AH3839">
        <v>0.496</v>
      </c>
      <c r="AI3839">
        <v>8</v>
      </c>
      <c r="AJ3839">
        <v>4</v>
      </c>
      <c r="AK3839">
        <v>4</v>
      </c>
      <c r="AL3839">
        <v>1</v>
      </c>
      <c r="AM3839">
        <v>1</v>
      </c>
      <c r="AN3839">
        <v>1</v>
      </c>
      <c r="AO3839">
        <v>2</v>
      </c>
      <c r="AP3839">
        <v>2</v>
      </c>
      <c r="AQ3839">
        <v>8</v>
      </c>
      <c r="AR3839">
        <v>1</v>
      </c>
      <c r="AS3839">
        <v>0</v>
      </c>
      <c r="AT3839">
        <v>1</v>
      </c>
      <c r="AU3839">
        <v>0</v>
      </c>
      <c r="AV3839">
        <v>0</v>
      </c>
      <c r="AW3839">
        <v>0</v>
      </c>
      <c r="AX3839">
        <v>0</v>
      </c>
      <c r="AY3839">
        <v>0</v>
      </c>
      <c r="AZ3839">
        <v>0</v>
      </c>
      <c r="BA3839">
        <v>0</v>
      </c>
      <c r="BB3839">
        <v>0</v>
      </c>
      <c r="BC3839">
        <v>0</v>
      </c>
      <c r="BD3839">
        <v>0</v>
      </c>
      <c r="BE3839">
        <v>0</v>
      </c>
      <c r="BF3839" s="15">
        <v>0</v>
      </c>
      <c r="BG3839" s="16">
        <v>1</v>
      </c>
      <c r="BH3839" s="17">
        <f t="shared" si="828"/>
        <v>1</v>
      </c>
      <c r="BI3839">
        <f t="shared" si="829"/>
        <v>0</v>
      </c>
      <c r="BJ3839">
        <f t="shared" si="830"/>
        <v>8.6709394729702391E-2</v>
      </c>
      <c r="BK3839" s="15">
        <f t="shared" si="831"/>
        <v>8.6709394729702391E-2</v>
      </c>
      <c r="BL3839" s="17">
        <f t="shared" si="832"/>
        <v>0.9132906052702976</v>
      </c>
      <c r="BM3839" s="15">
        <f t="shared" si="833"/>
        <v>-9.0701151913237549E-2</v>
      </c>
      <c r="BN3839" s="17">
        <f t="shared" si="834"/>
        <v>100</v>
      </c>
      <c r="BO3839">
        <f t="shared" si="835"/>
        <v>9.4941735116217327E-2</v>
      </c>
      <c r="DE3839" s="85">
        <v>0.31651147947823499</v>
      </c>
      <c r="DF3839" s="85">
        <v>0</v>
      </c>
      <c r="DG3839" s="85">
        <v>1</v>
      </c>
      <c r="DH3839" s="85">
        <f t="shared" si="841"/>
        <v>3360</v>
      </c>
      <c r="DI3839" s="85">
        <f t="shared" si="841"/>
        <v>474</v>
      </c>
      <c r="DJ3839" s="85">
        <f t="shared" si="836"/>
        <v>0.18048780487804883</v>
      </c>
      <c r="DK3839" s="85">
        <f t="shared" si="836"/>
        <v>0.67310344827586199</v>
      </c>
      <c r="DL3839" s="85">
        <f t="shared" si="837"/>
        <v>0</v>
      </c>
    </row>
    <row r="3840" spans="2:116">
      <c r="B3840">
        <v>9</v>
      </c>
      <c r="C3840">
        <v>-3</v>
      </c>
      <c r="D3840">
        <v>3.0000000000000001E-3</v>
      </c>
      <c r="E3840">
        <v>3</v>
      </c>
      <c r="F3840">
        <v>5</v>
      </c>
      <c r="G3840">
        <v>2</v>
      </c>
      <c r="H3840">
        <v>1</v>
      </c>
      <c r="I3840">
        <v>2</v>
      </c>
      <c r="J3840">
        <v>2</v>
      </c>
      <c r="K3840">
        <v>2</v>
      </c>
      <c r="L3840">
        <v>2</v>
      </c>
      <c r="M3840">
        <v>4</v>
      </c>
      <c r="N3840">
        <v>0</v>
      </c>
      <c r="O3840">
        <v>0</v>
      </c>
      <c r="P3840">
        <v>1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0</v>
      </c>
      <c r="Y3840">
        <v>0</v>
      </c>
      <c r="Z3840">
        <v>0</v>
      </c>
      <c r="AA3840">
        <v>0</v>
      </c>
      <c r="AB3840">
        <v>0</v>
      </c>
      <c r="AF3840">
        <v>56</v>
      </c>
      <c r="AG3840">
        <v>-22</v>
      </c>
      <c r="AH3840">
        <v>1.0229999999999999</v>
      </c>
      <c r="AI3840">
        <v>20</v>
      </c>
      <c r="AJ3840">
        <v>4</v>
      </c>
      <c r="AK3840">
        <v>5</v>
      </c>
      <c r="AL3840">
        <v>2</v>
      </c>
      <c r="AM3840">
        <v>1</v>
      </c>
      <c r="AN3840">
        <v>2</v>
      </c>
      <c r="AO3840">
        <v>2</v>
      </c>
      <c r="AP3840">
        <v>2</v>
      </c>
      <c r="AQ3840">
        <v>7</v>
      </c>
      <c r="AR3840">
        <v>0</v>
      </c>
      <c r="AS3840">
        <v>1</v>
      </c>
      <c r="AT3840">
        <v>1</v>
      </c>
      <c r="AU3840">
        <v>1</v>
      </c>
      <c r="AV3840">
        <v>1</v>
      </c>
      <c r="AW3840">
        <v>0</v>
      </c>
      <c r="AX3840">
        <v>0</v>
      </c>
      <c r="AY3840">
        <v>0</v>
      </c>
      <c r="AZ3840">
        <v>1</v>
      </c>
      <c r="BA3840">
        <v>0</v>
      </c>
      <c r="BB3840">
        <v>0</v>
      </c>
      <c r="BC3840">
        <v>1</v>
      </c>
      <c r="BD3840">
        <v>0</v>
      </c>
      <c r="BE3840">
        <v>0</v>
      </c>
      <c r="BF3840" s="15">
        <v>0</v>
      </c>
      <c r="BG3840" s="16">
        <v>1</v>
      </c>
      <c r="BH3840" s="17">
        <f t="shared" si="828"/>
        <v>1</v>
      </c>
      <c r="BI3840">
        <f t="shared" si="829"/>
        <v>0</v>
      </c>
      <c r="BJ3840">
        <f t="shared" si="830"/>
        <v>0.27669650973556081</v>
      </c>
      <c r="BK3840" s="15">
        <f t="shared" si="831"/>
        <v>0.27669650973556081</v>
      </c>
      <c r="BL3840" s="17">
        <f t="shared" si="832"/>
        <v>0.72330349026443919</v>
      </c>
      <c r="BM3840" s="15">
        <f t="shared" si="833"/>
        <v>-0.32392637966579579</v>
      </c>
      <c r="BN3840" s="17">
        <f t="shared" si="834"/>
        <v>100</v>
      </c>
      <c r="BO3840">
        <f t="shared" si="835"/>
        <v>0.38254551990949304</v>
      </c>
      <c r="DE3840" s="85">
        <v>0.31673289013686123</v>
      </c>
      <c r="DF3840" s="85">
        <v>0</v>
      </c>
      <c r="DG3840" s="85">
        <v>1</v>
      </c>
      <c r="DH3840" s="85">
        <f t="shared" si="841"/>
        <v>3360</v>
      </c>
      <c r="DI3840" s="85">
        <f t="shared" si="841"/>
        <v>475</v>
      </c>
      <c r="DJ3840" s="85">
        <f t="shared" si="836"/>
        <v>0.18048780487804883</v>
      </c>
      <c r="DK3840" s="85">
        <f t="shared" si="836"/>
        <v>0.67241379310344829</v>
      </c>
      <c r="DL3840" s="85">
        <f t="shared" si="837"/>
        <v>0</v>
      </c>
    </row>
    <row r="3841" spans="2:116">
      <c r="B3841">
        <v>19</v>
      </c>
      <c r="C3841">
        <v>17</v>
      </c>
      <c r="D3841">
        <v>1.39</v>
      </c>
      <c r="E3841">
        <v>18</v>
      </c>
      <c r="F3841">
        <v>5</v>
      </c>
      <c r="G3841">
        <v>4</v>
      </c>
      <c r="H3841">
        <v>1</v>
      </c>
      <c r="I3841">
        <v>1</v>
      </c>
      <c r="J3841">
        <v>1</v>
      </c>
      <c r="K3841">
        <v>2</v>
      </c>
      <c r="L3841">
        <v>2</v>
      </c>
      <c r="M3841">
        <v>8</v>
      </c>
      <c r="N3841">
        <v>1</v>
      </c>
      <c r="O3841">
        <v>0</v>
      </c>
      <c r="P3841">
        <v>1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v>0</v>
      </c>
      <c r="Y3841">
        <v>0</v>
      </c>
      <c r="Z3841">
        <v>0</v>
      </c>
      <c r="AA3841">
        <v>0</v>
      </c>
      <c r="AB3841">
        <v>0</v>
      </c>
      <c r="AF3841">
        <v>56</v>
      </c>
      <c r="AG3841">
        <v>-21</v>
      </c>
      <c r="AH3841">
        <v>0.14199999999999999</v>
      </c>
      <c r="AI3841">
        <v>3</v>
      </c>
      <c r="AJ3841">
        <v>5</v>
      </c>
      <c r="AK3841">
        <v>4</v>
      </c>
      <c r="AL3841">
        <v>1</v>
      </c>
      <c r="AM3841">
        <v>1</v>
      </c>
      <c r="AN3841">
        <v>1</v>
      </c>
      <c r="AO3841">
        <v>2</v>
      </c>
      <c r="AP3841">
        <v>1</v>
      </c>
      <c r="AQ3841">
        <v>5</v>
      </c>
      <c r="AR3841">
        <v>1</v>
      </c>
      <c r="AS3841">
        <v>0</v>
      </c>
      <c r="AT3841">
        <v>1</v>
      </c>
      <c r="AU3841">
        <v>0</v>
      </c>
      <c r="AV3841">
        <v>0</v>
      </c>
      <c r="AW3841">
        <v>0</v>
      </c>
      <c r="AX3841">
        <v>0</v>
      </c>
      <c r="AY3841">
        <v>0</v>
      </c>
      <c r="AZ3841">
        <v>0</v>
      </c>
      <c r="BA3841">
        <v>0</v>
      </c>
      <c r="BB3841">
        <v>0</v>
      </c>
      <c r="BC3841">
        <v>0</v>
      </c>
      <c r="BD3841">
        <v>0</v>
      </c>
      <c r="BE3841">
        <v>0</v>
      </c>
      <c r="BF3841" s="15">
        <v>0</v>
      </c>
      <c r="BG3841" s="16">
        <v>1</v>
      </c>
      <c r="BH3841" s="17">
        <f t="shared" si="828"/>
        <v>1</v>
      </c>
      <c r="BI3841">
        <f t="shared" si="829"/>
        <v>0</v>
      </c>
      <c r="BJ3841">
        <f t="shared" si="830"/>
        <v>7.357307853256545E-2</v>
      </c>
      <c r="BK3841" s="15">
        <f t="shared" si="831"/>
        <v>7.357307853256545E-2</v>
      </c>
      <c r="BL3841" s="17">
        <f t="shared" si="832"/>
        <v>0.92642692146743455</v>
      </c>
      <c r="BM3841" s="15">
        <f t="shared" si="833"/>
        <v>-7.6420112279696098E-2</v>
      </c>
      <c r="BN3841" s="17">
        <f t="shared" si="834"/>
        <v>100</v>
      </c>
      <c r="BO3841">
        <f t="shared" si="835"/>
        <v>7.9415954812741982E-2</v>
      </c>
      <c r="DE3841" s="85">
        <v>0.31686454297549338</v>
      </c>
      <c r="DF3841" s="85">
        <v>0</v>
      </c>
      <c r="DG3841" s="85">
        <v>1</v>
      </c>
      <c r="DH3841" s="85">
        <f t="shared" si="841"/>
        <v>3360</v>
      </c>
      <c r="DI3841" s="85">
        <f t="shared" si="841"/>
        <v>476</v>
      </c>
      <c r="DJ3841" s="85">
        <f t="shared" si="836"/>
        <v>0.18048780487804883</v>
      </c>
      <c r="DK3841" s="85">
        <f t="shared" si="836"/>
        <v>0.67172413793103447</v>
      </c>
      <c r="DL3841" s="85">
        <f t="shared" si="837"/>
        <v>1.6383515559293538E-4</v>
      </c>
    </row>
    <row r="3842" spans="2:116">
      <c r="B3842">
        <v>70</v>
      </c>
      <c r="C3842">
        <v>-43</v>
      </c>
      <c r="D3842">
        <v>0.33600000000000002</v>
      </c>
      <c r="E3842">
        <v>7</v>
      </c>
      <c r="F3842">
        <v>5</v>
      </c>
      <c r="G3842">
        <v>3</v>
      </c>
      <c r="H3842">
        <v>2</v>
      </c>
      <c r="I3842">
        <v>1</v>
      </c>
      <c r="J3842">
        <v>1</v>
      </c>
      <c r="K3842">
        <v>2</v>
      </c>
      <c r="L3842">
        <v>2</v>
      </c>
      <c r="M3842">
        <v>5</v>
      </c>
      <c r="N3842">
        <v>1</v>
      </c>
      <c r="O3842">
        <v>0</v>
      </c>
      <c r="P3842">
        <v>1</v>
      </c>
      <c r="Q3842">
        <v>1</v>
      </c>
      <c r="R3842">
        <v>0</v>
      </c>
      <c r="S3842">
        <v>0</v>
      </c>
      <c r="T3842">
        <v>0</v>
      </c>
      <c r="U3842">
        <v>0</v>
      </c>
      <c r="V3842">
        <v>1</v>
      </c>
      <c r="W3842">
        <v>0</v>
      </c>
      <c r="X3842">
        <v>0</v>
      </c>
      <c r="Y3842">
        <v>1</v>
      </c>
      <c r="Z3842">
        <v>0</v>
      </c>
      <c r="AA3842">
        <v>1</v>
      </c>
      <c r="AB3842">
        <v>0</v>
      </c>
      <c r="AF3842">
        <v>56</v>
      </c>
      <c r="AG3842">
        <v>-21</v>
      </c>
      <c r="AH3842">
        <v>0.46500000000000002</v>
      </c>
      <c r="AI3842">
        <v>13</v>
      </c>
      <c r="AJ3842">
        <v>3</v>
      </c>
      <c r="AK3842">
        <v>4</v>
      </c>
      <c r="AL3842">
        <v>2</v>
      </c>
      <c r="AM3842">
        <v>1</v>
      </c>
      <c r="AN3842">
        <v>1</v>
      </c>
      <c r="AO3842">
        <v>2</v>
      </c>
      <c r="AP3842">
        <v>2</v>
      </c>
      <c r="AQ3842">
        <v>7</v>
      </c>
      <c r="AR3842">
        <v>0</v>
      </c>
      <c r="AS3842">
        <v>0</v>
      </c>
      <c r="AT3842">
        <v>1</v>
      </c>
      <c r="AU3842">
        <v>1</v>
      </c>
      <c r="AV3842">
        <v>1</v>
      </c>
      <c r="AW3842">
        <v>0</v>
      </c>
      <c r="AX3842">
        <v>0</v>
      </c>
      <c r="AY3842">
        <v>0</v>
      </c>
      <c r="AZ3842">
        <v>0</v>
      </c>
      <c r="BA3842">
        <v>0</v>
      </c>
      <c r="BB3842">
        <v>0</v>
      </c>
      <c r="BC3842">
        <v>0</v>
      </c>
      <c r="BD3842">
        <v>0</v>
      </c>
      <c r="BE3842">
        <v>1</v>
      </c>
      <c r="BF3842" s="15">
        <v>0</v>
      </c>
      <c r="BG3842" s="16">
        <v>1</v>
      </c>
      <c r="BH3842" s="17">
        <f t="shared" si="828"/>
        <v>1</v>
      </c>
      <c r="BI3842">
        <f t="shared" si="829"/>
        <v>0</v>
      </c>
      <c r="BJ3842">
        <f t="shared" si="830"/>
        <v>0.1362556640969505</v>
      </c>
      <c r="BK3842" s="15">
        <f t="shared" si="831"/>
        <v>0.1362556640969505</v>
      </c>
      <c r="BL3842" s="17">
        <f t="shared" si="832"/>
        <v>0.86374433590304944</v>
      </c>
      <c r="BM3842" s="15">
        <f t="shared" si="833"/>
        <v>-0.1464784614869688</v>
      </c>
      <c r="BN3842" s="17">
        <f t="shared" si="834"/>
        <v>100</v>
      </c>
      <c r="BO3842">
        <f t="shared" si="835"/>
        <v>0.15774999433657005</v>
      </c>
      <c r="DE3842" s="85">
        <v>0.31708167386435526</v>
      </c>
      <c r="DF3842" s="85">
        <v>1</v>
      </c>
      <c r="DG3842" s="85">
        <v>0</v>
      </c>
      <c r="DH3842" s="85">
        <f t="shared" si="841"/>
        <v>3361</v>
      </c>
      <c r="DI3842" s="85">
        <f t="shared" si="841"/>
        <v>476</v>
      </c>
      <c r="DJ3842" s="85">
        <f t="shared" si="836"/>
        <v>0.18024390243902444</v>
      </c>
      <c r="DK3842" s="85">
        <f t="shared" si="836"/>
        <v>0.67172413793103447</v>
      </c>
      <c r="DL3842" s="85">
        <f t="shared" si="837"/>
        <v>1.6383515559293538E-4</v>
      </c>
    </row>
    <row r="3843" spans="2:116">
      <c r="B3843">
        <v>13</v>
      </c>
      <c r="C3843">
        <v>-3</v>
      </c>
      <c r="D3843">
        <v>0</v>
      </c>
      <c r="E3843">
        <v>0</v>
      </c>
      <c r="F3843">
        <v>5</v>
      </c>
      <c r="G3843">
        <v>3</v>
      </c>
      <c r="H3843">
        <v>1</v>
      </c>
      <c r="I3843">
        <v>1</v>
      </c>
      <c r="J3843">
        <v>1</v>
      </c>
      <c r="K3843">
        <v>2</v>
      </c>
      <c r="L3843">
        <v>2</v>
      </c>
      <c r="M3843">
        <v>6</v>
      </c>
      <c r="N3843">
        <v>0</v>
      </c>
      <c r="O3843">
        <v>0</v>
      </c>
      <c r="P3843">
        <v>1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0</v>
      </c>
      <c r="Z3843">
        <v>0</v>
      </c>
      <c r="AA3843">
        <v>0</v>
      </c>
      <c r="AB3843">
        <v>0</v>
      </c>
      <c r="AF3843">
        <v>56</v>
      </c>
      <c r="AG3843">
        <v>-19</v>
      </c>
      <c r="AH3843">
        <v>0.155</v>
      </c>
      <c r="AI3843">
        <v>13</v>
      </c>
      <c r="AJ3843">
        <v>4</v>
      </c>
      <c r="AK3843">
        <v>4</v>
      </c>
      <c r="AL3843">
        <v>1</v>
      </c>
      <c r="AM3843">
        <v>1</v>
      </c>
      <c r="AN3843">
        <v>1</v>
      </c>
      <c r="AO3843">
        <v>2</v>
      </c>
      <c r="AP3843">
        <v>2</v>
      </c>
      <c r="AQ3843">
        <v>9</v>
      </c>
      <c r="AR3843">
        <v>0</v>
      </c>
      <c r="AS3843">
        <v>0</v>
      </c>
      <c r="AT3843">
        <v>1</v>
      </c>
      <c r="AU3843">
        <v>1</v>
      </c>
      <c r="AV3843">
        <v>0</v>
      </c>
      <c r="AW3843">
        <v>0</v>
      </c>
      <c r="AX3843">
        <v>0</v>
      </c>
      <c r="AY3843">
        <v>0</v>
      </c>
      <c r="AZ3843">
        <v>0</v>
      </c>
      <c r="BA3843">
        <v>0</v>
      </c>
      <c r="BB3843">
        <v>0</v>
      </c>
      <c r="BC3843">
        <v>0</v>
      </c>
      <c r="BD3843">
        <v>0</v>
      </c>
      <c r="BE3843">
        <v>1</v>
      </c>
      <c r="BF3843" s="15">
        <v>0</v>
      </c>
      <c r="BG3843" s="16">
        <v>1</v>
      </c>
      <c r="BH3843" s="17">
        <f t="shared" si="828"/>
        <v>1</v>
      </c>
      <c r="BI3843">
        <f t="shared" si="829"/>
        <v>0</v>
      </c>
      <c r="BJ3843">
        <f t="shared" si="830"/>
        <v>0.15393074009178959</v>
      </c>
      <c r="BK3843" s="15">
        <f t="shared" si="831"/>
        <v>0.15393074009178959</v>
      </c>
      <c r="BL3843" s="17">
        <f t="shared" si="832"/>
        <v>0.84606925990821047</v>
      </c>
      <c r="BM3843" s="15">
        <f t="shared" si="833"/>
        <v>-0.16715405522308011</v>
      </c>
      <c r="BN3843" s="17">
        <f t="shared" si="834"/>
        <v>100</v>
      </c>
      <c r="BO3843">
        <f t="shared" si="835"/>
        <v>0.18193633474934359</v>
      </c>
      <c r="DE3843" s="85">
        <v>0.31709586536180051</v>
      </c>
      <c r="DF3843" s="85">
        <v>1</v>
      </c>
      <c r="DG3843" s="85">
        <v>0</v>
      </c>
      <c r="DH3843" s="85">
        <f t="shared" si="841"/>
        <v>3362</v>
      </c>
      <c r="DI3843" s="85">
        <f t="shared" si="841"/>
        <v>476</v>
      </c>
      <c r="DJ3843" s="85">
        <f t="shared" si="836"/>
        <v>0.18000000000000005</v>
      </c>
      <c r="DK3843" s="85">
        <f t="shared" si="836"/>
        <v>0.67172413793103447</v>
      </c>
      <c r="DL3843" s="85">
        <f t="shared" si="837"/>
        <v>0</v>
      </c>
    </row>
    <row r="3844" spans="2:116">
      <c r="B3844">
        <v>7</v>
      </c>
      <c r="C3844">
        <v>4</v>
      </c>
      <c r="D3844">
        <v>0</v>
      </c>
      <c r="E3844">
        <v>13</v>
      </c>
      <c r="F3844">
        <v>5</v>
      </c>
      <c r="G3844">
        <v>5</v>
      </c>
      <c r="H3844">
        <v>1</v>
      </c>
      <c r="I3844">
        <v>2</v>
      </c>
      <c r="J3844">
        <v>1</v>
      </c>
      <c r="K3844">
        <v>2</v>
      </c>
      <c r="L3844">
        <v>2</v>
      </c>
      <c r="M3844">
        <v>5</v>
      </c>
      <c r="N3844">
        <v>0</v>
      </c>
      <c r="O3844">
        <v>0</v>
      </c>
      <c r="P3844">
        <v>1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F3844">
        <v>56</v>
      </c>
      <c r="AG3844">
        <v>-18</v>
      </c>
      <c r="AH3844">
        <v>6.4000000000000001E-2</v>
      </c>
      <c r="AI3844">
        <v>0</v>
      </c>
      <c r="AJ3844">
        <v>4</v>
      </c>
      <c r="AK3844">
        <v>3</v>
      </c>
      <c r="AL3844">
        <v>1</v>
      </c>
      <c r="AM3844">
        <v>1</v>
      </c>
      <c r="AN3844">
        <v>1</v>
      </c>
      <c r="AO3844">
        <v>2</v>
      </c>
      <c r="AP3844">
        <v>2</v>
      </c>
      <c r="AQ3844">
        <v>6</v>
      </c>
      <c r="AR3844">
        <v>0</v>
      </c>
      <c r="AS3844">
        <v>0</v>
      </c>
      <c r="AT3844">
        <v>1</v>
      </c>
      <c r="AU3844">
        <v>0</v>
      </c>
      <c r="AV3844">
        <v>1</v>
      </c>
      <c r="AW3844">
        <v>0</v>
      </c>
      <c r="AX3844">
        <v>0</v>
      </c>
      <c r="AY3844">
        <v>0</v>
      </c>
      <c r="AZ3844">
        <v>0</v>
      </c>
      <c r="BA3844">
        <v>0</v>
      </c>
      <c r="BB3844">
        <v>0</v>
      </c>
      <c r="BC3844">
        <v>0</v>
      </c>
      <c r="BD3844">
        <v>0</v>
      </c>
      <c r="BE3844">
        <v>0</v>
      </c>
      <c r="BF3844" s="15">
        <v>0</v>
      </c>
      <c r="BG3844" s="16">
        <v>1</v>
      </c>
      <c r="BH3844" s="17">
        <f t="shared" si="828"/>
        <v>1</v>
      </c>
      <c r="BI3844">
        <f t="shared" si="829"/>
        <v>0</v>
      </c>
      <c r="BJ3844">
        <f t="shared" si="830"/>
        <v>5.1752269597368471E-2</v>
      </c>
      <c r="BK3844" s="15">
        <f t="shared" si="831"/>
        <v>5.1752269597368471E-2</v>
      </c>
      <c r="BL3844" s="17">
        <f t="shared" si="832"/>
        <v>0.94824773040263155</v>
      </c>
      <c r="BM3844" s="15">
        <f t="shared" si="833"/>
        <v>-5.313949187485776E-2</v>
      </c>
      <c r="BN3844" s="17">
        <f t="shared" si="834"/>
        <v>100</v>
      </c>
      <c r="BO3844">
        <f t="shared" si="835"/>
        <v>5.4576739746473375E-2</v>
      </c>
      <c r="DE3844" s="85">
        <v>0.31749563553314558</v>
      </c>
      <c r="DF3844" s="85">
        <v>0</v>
      </c>
      <c r="DG3844" s="85">
        <v>1</v>
      </c>
      <c r="DH3844" s="85">
        <f t="shared" si="841"/>
        <v>3362</v>
      </c>
      <c r="DI3844" s="85">
        <f t="shared" si="841"/>
        <v>477</v>
      </c>
      <c r="DJ3844" s="85">
        <f t="shared" si="836"/>
        <v>0.18000000000000005</v>
      </c>
      <c r="DK3844" s="85">
        <f t="shared" si="836"/>
        <v>0.67103448275862076</v>
      </c>
      <c r="DL3844" s="85">
        <f t="shared" si="837"/>
        <v>1.636669470142979E-4</v>
      </c>
    </row>
    <row r="3845" spans="2:116">
      <c r="B3845">
        <v>57</v>
      </c>
      <c r="C3845">
        <v>-21</v>
      </c>
      <c r="D3845">
        <v>0.32600000000000001</v>
      </c>
      <c r="E3845">
        <v>19</v>
      </c>
      <c r="F3845">
        <v>5</v>
      </c>
      <c r="G3845">
        <v>4</v>
      </c>
      <c r="H3845">
        <v>1</v>
      </c>
      <c r="I3845">
        <v>1</v>
      </c>
      <c r="J3845">
        <v>1</v>
      </c>
      <c r="K3845">
        <v>2</v>
      </c>
      <c r="L3845">
        <v>2</v>
      </c>
      <c r="M3845">
        <v>5</v>
      </c>
      <c r="N3845">
        <v>0</v>
      </c>
      <c r="O3845">
        <v>0</v>
      </c>
      <c r="P3845">
        <v>0</v>
      </c>
      <c r="Q3845">
        <v>0</v>
      </c>
      <c r="R3845">
        <v>0</v>
      </c>
      <c r="S3845">
        <v>0</v>
      </c>
      <c r="T3845">
        <v>0</v>
      </c>
      <c r="U3845">
        <v>0</v>
      </c>
      <c r="V3845">
        <v>0</v>
      </c>
      <c r="W3845">
        <v>0</v>
      </c>
      <c r="X3845">
        <v>0</v>
      </c>
      <c r="Y3845">
        <v>0</v>
      </c>
      <c r="Z3845">
        <v>0</v>
      </c>
      <c r="AA3845">
        <v>0</v>
      </c>
      <c r="AB3845">
        <v>0</v>
      </c>
      <c r="AF3845">
        <v>56</v>
      </c>
      <c r="AG3845">
        <v>-18</v>
      </c>
      <c r="AH3845">
        <v>0.30099999999999999</v>
      </c>
      <c r="AI3845">
        <v>15</v>
      </c>
      <c r="AJ3845">
        <v>5</v>
      </c>
      <c r="AK3845">
        <v>5</v>
      </c>
      <c r="AL3845">
        <v>2</v>
      </c>
      <c r="AM3845">
        <v>1</v>
      </c>
      <c r="AN3845">
        <v>1</v>
      </c>
      <c r="AO3845">
        <v>2</v>
      </c>
      <c r="AP3845">
        <v>1</v>
      </c>
      <c r="AQ3845">
        <v>8</v>
      </c>
      <c r="AR3845">
        <v>0</v>
      </c>
      <c r="AS3845">
        <v>0</v>
      </c>
      <c r="AT3845">
        <v>1</v>
      </c>
      <c r="AU3845">
        <v>1</v>
      </c>
      <c r="AV3845">
        <v>1</v>
      </c>
      <c r="AW3845">
        <v>0</v>
      </c>
      <c r="AX3845">
        <v>0</v>
      </c>
      <c r="AY3845">
        <v>0</v>
      </c>
      <c r="AZ3845">
        <v>0</v>
      </c>
      <c r="BA3845">
        <v>0</v>
      </c>
      <c r="BB3845">
        <v>0</v>
      </c>
      <c r="BC3845">
        <v>0</v>
      </c>
      <c r="BD3845">
        <v>0</v>
      </c>
      <c r="BE3845">
        <v>1</v>
      </c>
      <c r="BF3845" s="15">
        <v>0</v>
      </c>
      <c r="BG3845" s="16">
        <v>1</v>
      </c>
      <c r="BH3845" s="17">
        <f t="shared" si="828"/>
        <v>1</v>
      </c>
      <c r="BI3845">
        <f t="shared" si="829"/>
        <v>0</v>
      </c>
      <c r="BJ3845">
        <f t="shared" si="830"/>
        <v>0.15859309456481868</v>
      </c>
      <c r="BK3845" s="15">
        <f t="shared" si="831"/>
        <v>0.15859309456481868</v>
      </c>
      <c r="BL3845" s="17">
        <f t="shared" si="832"/>
        <v>0.84140690543518137</v>
      </c>
      <c r="BM3845" s="15">
        <f t="shared" si="833"/>
        <v>-0.17267990078168896</v>
      </c>
      <c r="BN3845" s="17">
        <f t="shared" si="834"/>
        <v>100</v>
      </c>
      <c r="BO3845">
        <f t="shared" si="835"/>
        <v>0.18848561087431681</v>
      </c>
      <c r="DE3845" s="85">
        <v>0.31765208567425784</v>
      </c>
      <c r="DF3845" s="85">
        <v>1</v>
      </c>
      <c r="DG3845" s="85">
        <v>0</v>
      </c>
      <c r="DH3845" s="85">
        <f t="shared" si="841"/>
        <v>3363</v>
      </c>
      <c r="DI3845" s="85">
        <f t="shared" si="841"/>
        <v>477</v>
      </c>
      <c r="DJ3845" s="85">
        <f t="shared" si="836"/>
        <v>0.17975609756097566</v>
      </c>
      <c r="DK3845" s="85">
        <f t="shared" si="836"/>
        <v>0.67103448275862076</v>
      </c>
      <c r="DL3845" s="85">
        <f t="shared" si="837"/>
        <v>1.636669470142979E-4</v>
      </c>
    </row>
    <row r="3846" spans="2:116">
      <c r="B3846">
        <v>45</v>
      </c>
      <c r="C3846">
        <v>8</v>
      </c>
      <c r="D3846">
        <v>0</v>
      </c>
      <c r="E3846">
        <v>15</v>
      </c>
      <c r="F3846">
        <v>4</v>
      </c>
      <c r="G3846">
        <v>4</v>
      </c>
      <c r="H3846">
        <v>1</v>
      </c>
      <c r="I3846">
        <v>1</v>
      </c>
      <c r="J3846">
        <v>1</v>
      </c>
      <c r="K3846">
        <v>2</v>
      </c>
      <c r="L3846">
        <v>2</v>
      </c>
      <c r="M3846">
        <v>7</v>
      </c>
      <c r="N3846">
        <v>0</v>
      </c>
      <c r="O3846">
        <v>0</v>
      </c>
      <c r="P3846">
        <v>1</v>
      </c>
      <c r="Q3846">
        <v>1</v>
      </c>
      <c r="R3846">
        <v>1</v>
      </c>
      <c r="S3846">
        <v>0</v>
      </c>
      <c r="T3846">
        <v>0</v>
      </c>
      <c r="U3846">
        <v>0</v>
      </c>
      <c r="V3846">
        <v>0</v>
      </c>
      <c r="W3846">
        <v>0</v>
      </c>
      <c r="X3846">
        <v>0</v>
      </c>
      <c r="Y3846">
        <v>0</v>
      </c>
      <c r="Z3846">
        <v>0</v>
      </c>
      <c r="AA3846">
        <v>1</v>
      </c>
      <c r="AB3846">
        <v>0</v>
      </c>
      <c r="AF3846">
        <v>56</v>
      </c>
      <c r="AG3846">
        <v>-17</v>
      </c>
      <c r="AH3846">
        <v>1.903</v>
      </c>
      <c r="AI3846">
        <v>25</v>
      </c>
      <c r="AJ3846">
        <v>4</v>
      </c>
      <c r="AK3846">
        <v>4</v>
      </c>
      <c r="AL3846">
        <v>2</v>
      </c>
      <c r="AM3846">
        <v>1</v>
      </c>
      <c r="AN3846">
        <v>1</v>
      </c>
      <c r="AO3846">
        <v>1</v>
      </c>
      <c r="AP3846">
        <v>1</v>
      </c>
      <c r="AQ3846">
        <v>10</v>
      </c>
      <c r="AR3846">
        <v>1</v>
      </c>
      <c r="AS3846">
        <v>1</v>
      </c>
      <c r="AT3846">
        <v>1</v>
      </c>
      <c r="AU3846">
        <v>1</v>
      </c>
      <c r="AV3846">
        <v>0</v>
      </c>
      <c r="AW3846">
        <v>0</v>
      </c>
      <c r="AX3846">
        <v>0</v>
      </c>
      <c r="AY3846">
        <v>0</v>
      </c>
      <c r="AZ3846">
        <v>1</v>
      </c>
      <c r="BA3846">
        <v>1</v>
      </c>
      <c r="BB3846">
        <v>0</v>
      </c>
      <c r="BC3846">
        <v>0</v>
      </c>
      <c r="BD3846">
        <v>0</v>
      </c>
      <c r="BE3846">
        <v>1</v>
      </c>
      <c r="BF3846" s="15">
        <v>0</v>
      </c>
      <c r="BG3846" s="16">
        <v>1</v>
      </c>
      <c r="BH3846" s="17">
        <f t="shared" si="828"/>
        <v>1</v>
      </c>
      <c r="BI3846">
        <f t="shared" si="829"/>
        <v>0</v>
      </c>
      <c r="BJ3846">
        <f t="shared" si="830"/>
        <v>0.62172976014268022</v>
      </c>
      <c r="BK3846" s="15">
        <f t="shared" si="831"/>
        <v>0.62172976014268022</v>
      </c>
      <c r="BL3846" s="17">
        <f t="shared" si="832"/>
        <v>0.37827023985731978</v>
      </c>
      <c r="BM3846" s="15">
        <f t="shared" si="833"/>
        <v>-0.97214641853884098</v>
      </c>
      <c r="BN3846" s="17">
        <f t="shared" si="834"/>
        <v>0</v>
      </c>
      <c r="BO3846">
        <f t="shared" si="835"/>
        <v>1.6436126732496619</v>
      </c>
      <c r="DE3846" s="85">
        <v>0.31780086111087746</v>
      </c>
      <c r="DF3846" s="85">
        <v>1</v>
      </c>
      <c r="DG3846" s="85">
        <v>0</v>
      </c>
      <c r="DH3846" s="85">
        <f t="shared" si="841"/>
        <v>3364</v>
      </c>
      <c r="DI3846" s="85">
        <f t="shared" si="841"/>
        <v>477</v>
      </c>
      <c r="DJ3846" s="85">
        <f t="shared" si="836"/>
        <v>0.17951219512195127</v>
      </c>
      <c r="DK3846" s="85">
        <f t="shared" si="836"/>
        <v>0.67103448275862076</v>
      </c>
      <c r="DL3846" s="85">
        <f t="shared" si="837"/>
        <v>1.636669470142979E-4</v>
      </c>
    </row>
    <row r="3847" spans="2:116">
      <c r="B3847">
        <v>6</v>
      </c>
      <c r="C3847">
        <v>-4</v>
      </c>
      <c r="D3847">
        <v>0</v>
      </c>
      <c r="E3847">
        <v>0</v>
      </c>
      <c r="F3847">
        <v>2</v>
      </c>
      <c r="G3847">
        <v>4</v>
      </c>
      <c r="H3847">
        <v>2</v>
      </c>
      <c r="I3847">
        <v>2</v>
      </c>
      <c r="J3847">
        <v>2</v>
      </c>
      <c r="K3847">
        <v>2</v>
      </c>
      <c r="L3847">
        <v>2</v>
      </c>
      <c r="M3847">
        <v>4</v>
      </c>
      <c r="N3847">
        <v>0</v>
      </c>
      <c r="O3847">
        <v>0</v>
      </c>
      <c r="P3847">
        <v>1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F3847">
        <v>56</v>
      </c>
      <c r="AG3847">
        <v>-11</v>
      </c>
      <c r="AH3847">
        <v>0.26400000000000001</v>
      </c>
      <c r="AI3847">
        <v>15</v>
      </c>
      <c r="AJ3847">
        <v>4</v>
      </c>
      <c r="AK3847">
        <v>4</v>
      </c>
      <c r="AL3847">
        <v>1</v>
      </c>
      <c r="AM3847">
        <v>1</v>
      </c>
      <c r="AN3847">
        <v>1</v>
      </c>
      <c r="AO3847">
        <v>2</v>
      </c>
      <c r="AP3847">
        <v>2</v>
      </c>
      <c r="AQ3847">
        <v>7</v>
      </c>
      <c r="AR3847">
        <v>0</v>
      </c>
      <c r="AS3847">
        <v>0</v>
      </c>
      <c r="AT3847">
        <v>1</v>
      </c>
      <c r="AU3847">
        <v>0</v>
      </c>
      <c r="AV3847">
        <v>0</v>
      </c>
      <c r="AW3847">
        <v>0</v>
      </c>
      <c r="AX3847">
        <v>0</v>
      </c>
      <c r="AY3847">
        <v>0</v>
      </c>
      <c r="AZ3847">
        <v>0</v>
      </c>
      <c r="BA3847">
        <v>0</v>
      </c>
      <c r="BB3847">
        <v>0</v>
      </c>
      <c r="BC3847">
        <v>0</v>
      </c>
      <c r="BD3847">
        <v>0</v>
      </c>
      <c r="BE3847">
        <v>0</v>
      </c>
      <c r="BF3847" s="15">
        <v>0</v>
      </c>
      <c r="BG3847" s="16">
        <v>1</v>
      </c>
      <c r="BH3847" s="17">
        <f t="shared" ref="BH3847:BH3910" si="842">BF3847+BG3847</f>
        <v>1</v>
      </c>
      <c r="BI3847">
        <f t="shared" ref="BI3847:BI3910" si="843">IF(BH3847=0,"",BF3847/BH3847)</f>
        <v>0</v>
      </c>
      <c r="BJ3847">
        <f t="shared" ref="BJ3847:BJ3910" si="844">1/(1+EXP(-$BQ$7-MMULT(AF3847:BE3847,$BQ$8:$BQ$33)))</f>
        <v>7.0909146867364853E-2</v>
      </c>
      <c r="BK3847" s="15">
        <f t="shared" ref="BK3847:BK3910" si="845">BH3847*BJ3847</f>
        <v>7.0909146867364853E-2</v>
      </c>
      <c r="BL3847" s="17">
        <f t="shared" ref="BL3847:BL3910" si="846">BH3847-BK3847</f>
        <v>0.92909085313263517</v>
      </c>
      <c r="BM3847" s="15">
        <f t="shared" ref="BM3847:BM3910" si="847">IFERROR(BH3847*(BI3847*LN(BJ3847)+(1-BI3847)*LN(1-BJ3847)),0)</f>
        <v>-7.3548748251875934E-2</v>
      </c>
      <c r="BN3847" s="17">
        <f t="shared" ref="BN3847:BN3910" si="848">100*IF(BJ3847&gt;=$DA$12,BF3847/BH3847,BG3847/BH3847)</f>
        <v>100</v>
      </c>
      <c r="BO3847">
        <f t="shared" ref="BO3847:BO3910" si="849">IFERROR((BF3847-BK3847)^2/BK3847+(BG3847-BL3847)^2/BL3847,0)</f>
        <v>7.6321004160442421E-2</v>
      </c>
      <c r="DE3847" s="85">
        <v>0.31799130364722628</v>
      </c>
      <c r="DF3847" s="85">
        <v>1</v>
      </c>
      <c r="DG3847" s="85">
        <v>0</v>
      </c>
      <c r="DH3847" s="85">
        <f t="shared" si="841"/>
        <v>3365</v>
      </c>
      <c r="DI3847" s="85">
        <f t="shared" si="841"/>
        <v>477</v>
      </c>
      <c r="DJ3847" s="85">
        <f t="shared" ref="DJ3847:DK3910" si="850">1-DH3847/DH$5555</f>
        <v>0.17926829268292688</v>
      </c>
      <c r="DK3847" s="85">
        <f t="shared" si="850"/>
        <v>0.67103448275862076</v>
      </c>
      <c r="DL3847" s="85">
        <f t="shared" ref="DL3847:DL3910" si="851">(DJ3847-DJ3848)*DK3847</f>
        <v>1.636669470142979E-4</v>
      </c>
    </row>
    <row r="3848" spans="2:116">
      <c r="B3848">
        <v>37</v>
      </c>
      <c r="C3848">
        <v>-15</v>
      </c>
      <c r="D3848">
        <v>5.8999999999999997E-2</v>
      </c>
      <c r="E3848">
        <v>1</v>
      </c>
      <c r="F3848">
        <v>1</v>
      </c>
      <c r="G3848">
        <v>3</v>
      </c>
      <c r="H3848">
        <v>2</v>
      </c>
      <c r="I3848">
        <v>1</v>
      </c>
      <c r="J3848">
        <v>2</v>
      </c>
      <c r="K3848">
        <v>2</v>
      </c>
      <c r="L3848">
        <v>2</v>
      </c>
      <c r="M3848">
        <v>5</v>
      </c>
      <c r="N3848">
        <v>0</v>
      </c>
      <c r="O3848">
        <v>0</v>
      </c>
      <c r="P3848">
        <v>1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1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1</v>
      </c>
      <c r="AF3848">
        <v>56</v>
      </c>
      <c r="AG3848">
        <v>-11</v>
      </c>
      <c r="AH3848">
        <v>0.56699999999999995</v>
      </c>
      <c r="AI3848">
        <v>22</v>
      </c>
      <c r="AJ3848">
        <v>4</v>
      </c>
      <c r="AK3848">
        <v>4</v>
      </c>
      <c r="AL3848">
        <v>1</v>
      </c>
      <c r="AM3848">
        <v>1</v>
      </c>
      <c r="AN3848">
        <v>1</v>
      </c>
      <c r="AO3848">
        <v>2</v>
      </c>
      <c r="AP3848">
        <v>2</v>
      </c>
      <c r="AQ3848">
        <v>9</v>
      </c>
      <c r="AR3848">
        <v>1</v>
      </c>
      <c r="AS3848">
        <v>0</v>
      </c>
      <c r="AT3848">
        <v>1</v>
      </c>
      <c r="AU3848">
        <v>0</v>
      </c>
      <c r="AV3848">
        <v>0</v>
      </c>
      <c r="AW3848">
        <v>0</v>
      </c>
      <c r="AX3848">
        <v>0</v>
      </c>
      <c r="AY3848">
        <v>0</v>
      </c>
      <c r="AZ3848">
        <v>0</v>
      </c>
      <c r="BA3848">
        <v>1</v>
      </c>
      <c r="BB3848">
        <v>0</v>
      </c>
      <c r="BC3848">
        <v>0</v>
      </c>
      <c r="BD3848">
        <v>0</v>
      </c>
      <c r="BE3848">
        <v>1</v>
      </c>
      <c r="BF3848" s="15">
        <v>0</v>
      </c>
      <c r="BG3848" s="16">
        <v>1</v>
      </c>
      <c r="BH3848" s="17">
        <f t="shared" si="842"/>
        <v>1</v>
      </c>
      <c r="BI3848">
        <f t="shared" si="843"/>
        <v>0</v>
      </c>
      <c r="BJ3848">
        <f t="shared" si="844"/>
        <v>0.15383402374425831</v>
      </c>
      <c r="BK3848" s="15">
        <f t="shared" si="845"/>
        <v>0.15383402374425831</v>
      </c>
      <c r="BL3848" s="17">
        <f t="shared" si="846"/>
        <v>0.84616597625574164</v>
      </c>
      <c r="BM3848" s="15">
        <f t="shared" si="847"/>
        <v>-0.16703974919095219</v>
      </c>
      <c r="BN3848" s="17">
        <f t="shared" si="848"/>
        <v>100</v>
      </c>
      <c r="BO3848">
        <f t="shared" si="849"/>
        <v>0.18180124001790893</v>
      </c>
      <c r="DE3848" s="85">
        <v>0.31832047310323108</v>
      </c>
      <c r="DF3848" s="85">
        <v>1</v>
      </c>
      <c r="DG3848" s="85">
        <v>0</v>
      </c>
      <c r="DH3848" s="85">
        <f t="shared" ref="DH3848:DI3863" si="852">DH3847+DF3848</f>
        <v>3366</v>
      </c>
      <c r="DI3848" s="85">
        <f t="shared" si="852"/>
        <v>477</v>
      </c>
      <c r="DJ3848" s="85">
        <f t="shared" si="850"/>
        <v>0.17902439024390249</v>
      </c>
      <c r="DK3848" s="85">
        <f t="shared" si="850"/>
        <v>0.67103448275862076</v>
      </c>
      <c r="DL3848" s="85">
        <f t="shared" si="851"/>
        <v>1.636669470142979E-4</v>
      </c>
    </row>
    <row r="3849" spans="2:116">
      <c r="B3849">
        <v>10</v>
      </c>
      <c r="C3849">
        <v>19</v>
      </c>
      <c r="D3849">
        <v>0.23300000000000001</v>
      </c>
      <c r="E3849">
        <v>4</v>
      </c>
      <c r="F3849">
        <v>5</v>
      </c>
      <c r="G3849">
        <v>4</v>
      </c>
      <c r="H3849">
        <v>2</v>
      </c>
      <c r="I3849">
        <v>1</v>
      </c>
      <c r="J3849">
        <v>1</v>
      </c>
      <c r="K3849">
        <v>2</v>
      </c>
      <c r="L3849">
        <v>2</v>
      </c>
      <c r="M3849">
        <v>8</v>
      </c>
      <c r="N3849">
        <v>1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1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F3849">
        <v>56</v>
      </c>
      <c r="AG3849">
        <v>-9</v>
      </c>
      <c r="AH3849">
        <v>1.3180000000000001</v>
      </c>
      <c r="AI3849">
        <v>4</v>
      </c>
      <c r="AJ3849">
        <v>4</v>
      </c>
      <c r="AK3849">
        <v>2</v>
      </c>
      <c r="AL3849">
        <v>2</v>
      </c>
      <c r="AM3849">
        <v>1</v>
      </c>
      <c r="AN3849">
        <v>1</v>
      </c>
      <c r="AO3849">
        <v>2</v>
      </c>
      <c r="AP3849">
        <v>1</v>
      </c>
      <c r="AQ3849">
        <v>7</v>
      </c>
      <c r="AR3849">
        <v>0</v>
      </c>
      <c r="AS3849">
        <v>0</v>
      </c>
      <c r="AT3849">
        <v>1</v>
      </c>
      <c r="AU3849">
        <v>0</v>
      </c>
      <c r="AV3849">
        <v>0</v>
      </c>
      <c r="AW3849">
        <v>0</v>
      </c>
      <c r="AX3849">
        <v>0</v>
      </c>
      <c r="AY3849">
        <v>0</v>
      </c>
      <c r="AZ3849">
        <v>0</v>
      </c>
      <c r="BA3849">
        <v>1</v>
      </c>
      <c r="BB3849">
        <v>0</v>
      </c>
      <c r="BC3849">
        <v>0</v>
      </c>
      <c r="BD3849">
        <v>0</v>
      </c>
      <c r="BE3849">
        <v>0</v>
      </c>
      <c r="BF3849" s="15">
        <v>0</v>
      </c>
      <c r="BG3849" s="16">
        <v>1</v>
      </c>
      <c r="BH3849" s="17">
        <f t="shared" si="842"/>
        <v>1</v>
      </c>
      <c r="BI3849">
        <f t="shared" si="843"/>
        <v>0</v>
      </c>
      <c r="BJ3849">
        <f t="shared" si="844"/>
        <v>0.13490276068412357</v>
      </c>
      <c r="BK3849" s="15">
        <f t="shared" si="845"/>
        <v>0.13490276068412357</v>
      </c>
      <c r="BL3849" s="17">
        <f t="shared" si="846"/>
        <v>0.86509723931587645</v>
      </c>
      <c r="BM3849" s="15">
        <f t="shared" si="847"/>
        <v>-0.14491336297431781</v>
      </c>
      <c r="BN3849" s="17">
        <f t="shared" si="848"/>
        <v>100</v>
      </c>
      <c r="BO3849">
        <f t="shared" si="849"/>
        <v>0.15593941877655904</v>
      </c>
      <c r="DE3849" s="85">
        <v>0.31838427296771055</v>
      </c>
      <c r="DF3849" s="85">
        <v>1</v>
      </c>
      <c r="DG3849" s="85">
        <v>0</v>
      </c>
      <c r="DH3849" s="85">
        <f t="shared" si="852"/>
        <v>3367</v>
      </c>
      <c r="DI3849" s="85">
        <f t="shared" si="852"/>
        <v>477</v>
      </c>
      <c r="DJ3849" s="85">
        <f t="shared" si="850"/>
        <v>0.1787804878048781</v>
      </c>
      <c r="DK3849" s="85">
        <f t="shared" si="850"/>
        <v>0.67103448275862076</v>
      </c>
      <c r="DL3849" s="85">
        <f t="shared" si="851"/>
        <v>1.636669470142979E-4</v>
      </c>
    </row>
    <row r="3850" spans="2:116">
      <c r="B3850">
        <v>9</v>
      </c>
      <c r="C3850">
        <v>34</v>
      </c>
      <c r="D3850">
        <v>2.5750000000000002</v>
      </c>
      <c r="E3850">
        <v>7</v>
      </c>
      <c r="F3850">
        <v>2</v>
      </c>
      <c r="G3850">
        <v>4</v>
      </c>
      <c r="H3850">
        <v>2</v>
      </c>
      <c r="I3850">
        <v>1</v>
      </c>
      <c r="J3850">
        <v>1</v>
      </c>
      <c r="K3850">
        <v>2</v>
      </c>
      <c r="L3850">
        <v>2</v>
      </c>
      <c r="M3850">
        <v>5</v>
      </c>
      <c r="N3850">
        <v>1</v>
      </c>
      <c r="O3850">
        <v>0</v>
      </c>
      <c r="P3850">
        <v>1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F3850">
        <v>56</v>
      </c>
      <c r="AG3850">
        <v>-9</v>
      </c>
      <c r="AH3850">
        <v>6.8070000000000004</v>
      </c>
      <c r="AI3850">
        <v>21</v>
      </c>
      <c r="AJ3850">
        <v>5</v>
      </c>
      <c r="AK3850">
        <v>4</v>
      </c>
      <c r="AL3850">
        <v>1</v>
      </c>
      <c r="AM3850">
        <v>1</v>
      </c>
      <c r="AN3850">
        <v>1</v>
      </c>
      <c r="AO3850">
        <v>2</v>
      </c>
      <c r="AP3850">
        <v>1</v>
      </c>
      <c r="AQ3850">
        <v>7</v>
      </c>
      <c r="AR3850">
        <v>0</v>
      </c>
      <c r="AS3850">
        <v>0</v>
      </c>
      <c r="AT3850">
        <v>0</v>
      </c>
      <c r="AU3850">
        <v>0</v>
      </c>
      <c r="AV3850">
        <v>0</v>
      </c>
      <c r="AW3850">
        <v>0</v>
      </c>
      <c r="AX3850">
        <v>0</v>
      </c>
      <c r="AY3850">
        <v>0</v>
      </c>
      <c r="AZ3850">
        <v>0</v>
      </c>
      <c r="BA3850">
        <v>0</v>
      </c>
      <c r="BB3850">
        <v>0</v>
      </c>
      <c r="BC3850">
        <v>0</v>
      </c>
      <c r="BD3850">
        <v>0</v>
      </c>
      <c r="BE3850">
        <v>0</v>
      </c>
      <c r="BF3850" s="15">
        <v>0</v>
      </c>
      <c r="BG3850" s="16">
        <v>1</v>
      </c>
      <c r="BH3850" s="17">
        <f t="shared" si="842"/>
        <v>1</v>
      </c>
      <c r="BI3850">
        <f t="shared" si="843"/>
        <v>0</v>
      </c>
      <c r="BJ3850">
        <f t="shared" si="844"/>
        <v>8.0343695675633583E-2</v>
      </c>
      <c r="BK3850" s="15">
        <f t="shared" si="845"/>
        <v>8.0343695675633583E-2</v>
      </c>
      <c r="BL3850" s="17">
        <f t="shared" si="846"/>
        <v>0.9196563043243664</v>
      </c>
      <c r="BM3850" s="15">
        <f t="shared" si="847"/>
        <v>-8.3755260994409955E-2</v>
      </c>
      <c r="BN3850" s="17">
        <f t="shared" si="848"/>
        <v>100</v>
      </c>
      <c r="BO3850">
        <f t="shared" si="849"/>
        <v>8.7362741165199528E-2</v>
      </c>
      <c r="DE3850" s="85">
        <v>0.3187240781249433</v>
      </c>
      <c r="DF3850" s="85">
        <v>1</v>
      </c>
      <c r="DG3850" s="85">
        <v>0</v>
      </c>
      <c r="DH3850" s="85">
        <f t="shared" si="852"/>
        <v>3368</v>
      </c>
      <c r="DI3850" s="85">
        <f t="shared" si="852"/>
        <v>477</v>
      </c>
      <c r="DJ3850" s="85">
        <f t="shared" si="850"/>
        <v>0.17853658536585371</v>
      </c>
      <c r="DK3850" s="85">
        <f t="shared" si="850"/>
        <v>0.67103448275862076</v>
      </c>
      <c r="DL3850" s="85">
        <f t="shared" si="851"/>
        <v>0</v>
      </c>
    </row>
    <row r="3851" spans="2:116">
      <c r="B3851">
        <v>0</v>
      </c>
      <c r="C3851">
        <v>0</v>
      </c>
      <c r="D3851">
        <v>0</v>
      </c>
      <c r="E3851">
        <v>7</v>
      </c>
      <c r="F3851">
        <v>4</v>
      </c>
      <c r="G3851">
        <v>0</v>
      </c>
      <c r="H3851">
        <v>1</v>
      </c>
      <c r="I3851">
        <v>1</v>
      </c>
      <c r="J3851">
        <v>2</v>
      </c>
      <c r="K3851">
        <v>2</v>
      </c>
      <c r="L3851">
        <v>2</v>
      </c>
      <c r="M3851">
        <v>3</v>
      </c>
      <c r="N3851">
        <v>1</v>
      </c>
      <c r="O3851">
        <v>0</v>
      </c>
      <c r="P3851">
        <v>1</v>
      </c>
      <c r="Q3851">
        <v>0</v>
      </c>
      <c r="R3851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F3851">
        <v>56</v>
      </c>
      <c r="AG3851">
        <v>-6</v>
      </c>
      <c r="AH3851">
        <v>0.222</v>
      </c>
      <c r="AI3851">
        <v>1</v>
      </c>
      <c r="AJ3851">
        <v>5</v>
      </c>
      <c r="AK3851">
        <v>3</v>
      </c>
      <c r="AL3851">
        <v>1</v>
      </c>
      <c r="AM3851">
        <v>1</v>
      </c>
      <c r="AN3851">
        <v>1</v>
      </c>
      <c r="AO3851">
        <v>2</v>
      </c>
      <c r="AP3851">
        <v>1</v>
      </c>
      <c r="AQ3851">
        <v>8</v>
      </c>
      <c r="AR3851">
        <v>1</v>
      </c>
      <c r="AS3851">
        <v>1</v>
      </c>
      <c r="AT3851">
        <v>0</v>
      </c>
      <c r="AU3851">
        <v>1</v>
      </c>
      <c r="AV3851">
        <v>0</v>
      </c>
      <c r="AW3851">
        <v>0</v>
      </c>
      <c r="AX3851">
        <v>0</v>
      </c>
      <c r="AY3851">
        <v>0</v>
      </c>
      <c r="AZ3851">
        <v>1</v>
      </c>
      <c r="BA3851">
        <v>0</v>
      </c>
      <c r="BB3851">
        <v>0</v>
      </c>
      <c r="BC3851">
        <v>0</v>
      </c>
      <c r="BD3851">
        <v>0</v>
      </c>
      <c r="BE3851">
        <v>0</v>
      </c>
      <c r="BF3851" s="15">
        <v>0</v>
      </c>
      <c r="BG3851" s="16">
        <v>1</v>
      </c>
      <c r="BH3851" s="17">
        <f t="shared" si="842"/>
        <v>1</v>
      </c>
      <c r="BI3851">
        <f t="shared" si="843"/>
        <v>0</v>
      </c>
      <c r="BJ3851">
        <f t="shared" si="844"/>
        <v>0.32871423344052514</v>
      </c>
      <c r="BK3851" s="15">
        <f t="shared" si="845"/>
        <v>0.32871423344052514</v>
      </c>
      <c r="BL3851" s="17">
        <f t="shared" si="846"/>
        <v>0.67128576655947492</v>
      </c>
      <c r="BM3851" s="15">
        <f t="shared" si="847"/>
        <v>-0.39856035106353221</v>
      </c>
      <c r="BN3851" s="17">
        <f t="shared" si="848"/>
        <v>100</v>
      </c>
      <c r="BO3851">
        <f t="shared" si="849"/>
        <v>0.48967853903007119</v>
      </c>
      <c r="DE3851" s="85">
        <v>0.31873335551440196</v>
      </c>
      <c r="DF3851" s="85">
        <v>0</v>
      </c>
      <c r="DG3851" s="85">
        <v>1</v>
      </c>
      <c r="DH3851" s="85">
        <f t="shared" si="852"/>
        <v>3368</v>
      </c>
      <c r="DI3851" s="85">
        <f t="shared" si="852"/>
        <v>478</v>
      </c>
      <c r="DJ3851" s="85">
        <f t="shared" si="850"/>
        <v>0.17853658536585371</v>
      </c>
      <c r="DK3851" s="85">
        <f t="shared" si="850"/>
        <v>0.67034482758620695</v>
      </c>
      <c r="DL3851" s="85">
        <f t="shared" si="851"/>
        <v>1.6349873843566037E-4</v>
      </c>
    </row>
    <row r="3852" spans="2:116">
      <c r="B3852">
        <v>77</v>
      </c>
      <c r="C3852">
        <v>-19</v>
      </c>
      <c r="D3852">
        <v>0.64600000000000002</v>
      </c>
      <c r="E3852">
        <v>3</v>
      </c>
      <c r="F3852">
        <v>5</v>
      </c>
      <c r="G3852">
        <v>4</v>
      </c>
      <c r="H3852">
        <v>2</v>
      </c>
      <c r="I3852">
        <v>1</v>
      </c>
      <c r="J3852">
        <v>1</v>
      </c>
      <c r="K3852">
        <v>2</v>
      </c>
      <c r="L3852">
        <v>1</v>
      </c>
      <c r="M3852">
        <v>10</v>
      </c>
      <c r="N3852">
        <v>0</v>
      </c>
      <c r="O3852">
        <v>0</v>
      </c>
      <c r="P3852">
        <v>1</v>
      </c>
      <c r="Q3852">
        <v>1</v>
      </c>
      <c r="R3852">
        <v>1</v>
      </c>
      <c r="S3852">
        <v>0</v>
      </c>
      <c r="T3852">
        <v>0</v>
      </c>
      <c r="U3852">
        <v>0</v>
      </c>
      <c r="V3852">
        <v>1</v>
      </c>
      <c r="W3852">
        <v>0</v>
      </c>
      <c r="X3852">
        <v>0</v>
      </c>
      <c r="Y3852">
        <v>0</v>
      </c>
      <c r="Z3852">
        <v>0</v>
      </c>
      <c r="AA3852">
        <v>0</v>
      </c>
      <c r="AB3852">
        <v>1</v>
      </c>
      <c r="AF3852">
        <v>56</v>
      </c>
      <c r="AG3852">
        <v>-6</v>
      </c>
      <c r="AH3852">
        <v>1.302</v>
      </c>
      <c r="AI3852">
        <v>20</v>
      </c>
      <c r="AJ3852">
        <v>5</v>
      </c>
      <c r="AK3852">
        <v>5</v>
      </c>
      <c r="AL3852">
        <v>2</v>
      </c>
      <c r="AM3852">
        <v>1</v>
      </c>
      <c r="AN3852">
        <v>1</v>
      </c>
      <c r="AO3852">
        <v>2</v>
      </c>
      <c r="AP3852">
        <v>1</v>
      </c>
      <c r="AQ3852">
        <v>9</v>
      </c>
      <c r="AR3852">
        <v>0</v>
      </c>
      <c r="AS3852">
        <v>0</v>
      </c>
      <c r="AT3852">
        <v>1</v>
      </c>
      <c r="AU3852">
        <v>1</v>
      </c>
      <c r="AV3852">
        <v>0</v>
      </c>
      <c r="AW3852">
        <v>0</v>
      </c>
      <c r="AX3852">
        <v>0</v>
      </c>
      <c r="AY3852">
        <v>0</v>
      </c>
      <c r="AZ3852">
        <v>1</v>
      </c>
      <c r="BA3852">
        <v>0</v>
      </c>
      <c r="BB3852">
        <v>0</v>
      </c>
      <c r="BC3852">
        <v>0</v>
      </c>
      <c r="BD3852">
        <v>0</v>
      </c>
      <c r="BE3852">
        <v>0</v>
      </c>
      <c r="BF3852" s="15">
        <v>0</v>
      </c>
      <c r="BG3852" s="16">
        <v>1</v>
      </c>
      <c r="BH3852" s="17">
        <f t="shared" si="842"/>
        <v>1</v>
      </c>
      <c r="BI3852">
        <f t="shared" si="843"/>
        <v>0</v>
      </c>
      <c r="BJ3852">
        <f t="shared" si="844"/>
        <v>0.38399306433791935</v>
      </c>
      <c r="BK3852" s="15">
        <f t="shared" si="845"/>
        <v>0.38399306433791935</v>
      </c>
      <c r="BL3852" s="17">
        <f t="shared" si="846"/>
        <v>0.61600693566208065</v>
      </c>
      <c r="BM3852" s="15">
        <f t="shared" si="847"/>
        <v>-0.48449705632031215</v>
      </c>
      <c r="BN3852" s="17">
        <f t="shared" si="848"/>
        <v>100</v>
      </c>
      <c r="BO3852">
        <f t="shared" si="849"/>
        <v>0.62335834567382897</v>
      </c>
      <c r="DE3852" s="85">
        <v>0.31881621192482024</v>
      </c>
      <c r="DF3852" s="85">
        <v>1</v>
      </c>
      <c r="DG3852" s="85">
        <v>0</v>
      </c>
      <c r="DH3852" s="85">
        <f t="shared" si="852"/>
        <v>3369</v>
      </c>
      <c r="DI3852" s="85">
        <f t="shared" si="852"/>
        <v>478</v>
      </c>
      <c r="DJ3852" s="85">
        <f t="shared" si="850"/>
        <v>0.17829268292682932</v>
      </c>
      <c r="DK3852" s="85">
        <f t="shared" si="850"/>
        <v>0.67034482758620695</v>
      </c>
      <c r="DL3852" s="85">
        <f t="shared" si="851"/>
        <v>1.6349873843566037E-4</v>
      </c>
    </row>
    <row r="3853" spans="2:116">
      <c r="B3853">
        <v>5</v>
      </c>
      <c r="C3853">
        <v>0</v>
      </c>
      <c r="D3853">
        <v>8.0000000000000002E-3</v>
      </c>
      <c r="E3853">
        <v>0</v>
      </c>
      <c r="F3853">
        <v>3</v>
      </c>
      <c r="G3853">
        <v>3</v>
      </c>
      <c r="H3853">
        <v>2</v>
      </c>
      <c r="I3853">
        <v>1</v>
      </c>
      <c r="J3853">
        <v>1</v>
      </c>
      <c r="K3853">
        <v>2</v>
      </c>
      <c r="L3853">
        <v>2</v>
      </c>
      <c r="M3853">
        <v>7</v>
      </c>
      <c r="N3853">
        <v>1</v>
      </c>
      <c r="O3853">
        <v>0</v>
      </c>
      <c r="P3853">
        <v>0</v>
      </c>
      <c r="Q3853">
        <v>0</v>
      </c>
      <c r="R3853">
        <v>0</v>
      </c>
      <c r="S3853">
        <v>0</v>
      </c>
      <c r="T3853">
        <v>0</v>
      </c>
      <c r="U3853">
        <v>0</v>
      </c>
      <c r="V3853">
        <v>0</v>
      </c>
      <c r="W3853">
        <v>0</v>
      </c>
      <c r="X3853">
        <v>0</v>
      </c>
      <c r="Y3853">
        <v>0</v>
      </c>
      <c r="Z3853">
        <v>0</v>
      </c>
      <c r="AA3853">
        <v>0</v>
      </c>
      <c r="AB3853">
        <v>0</v>
      </c>
      <c r="AF3853">
        <v>56</v>
      </c>
      <c r="AG3853">
        <v>-5</v>
      </c>
      <c r="AH3853">
        <v>2.5110000000000001</v>
      </c>
      <c r="AI3853">
        <v>5</v>
      </c>
      <c r="AJ3853">
        <v>5</v>
      </c>
      <c r="AK3853">
        <v>3</v>
      </c>
      <c r="AL3853">
        <v>1</v>
      </c>
      <c r="AM3853">
        <v>1</v>
      </c>
      <c r="AN3853">
        <v>1</v>
      </c>
      <c r="AO3853">
        <v>2</v>
      </c>
      <c r="AP3853">
        <v>1</v>
      </c>
      <c r="AQ3853">
        <v>8</v>
      </c>
      <c r="AR3853">
        <v>0</v>
      </c>
      <c r="AS3853">
        <v>1</v>
      </c>
      <c r="AT3853">
        <v>1</v>
      </c>
      <c r="AU3853">
        <v>1</v>
      </c>
      <c r="AV3853">
        <v>0</v>
      </c>
      <c r="AW3853">
        <v>0</v>
      </c>
      <c r="AX3853">
        <v>0</v>
      </c>
      <c r="AY3853">
        <v>0</v>
      </c>
      <c r="AZ3853">
        <v>0</v>
      </c>
      <c r="BA3853">
        <v>0</v>
      </c>
      <c r="BB3853">
        <v>0</v>
      </c>
      <c r="BC3853">
        <v>0</v>
      </c>
      <c r="BD3853">
        <v>0</v>
      </c>
      <c r="BE3853">
        <v>0</v>
      </c>
      <c r="BF3853" s="15">
        <v>0</v>
      </c>
      <c r="BG3853" s="16">
        <v>1</v>
      </c>
      <c r="BH3853" s="17">
        <f t="shared" si="842"/>
        <v>1</v>
      </c>
      <c r="BI3853">
        <f t="shared" si="843"/>
        <v>0</v>
      </c>
      <c r="BJ3853">
        <f t="shared" si="844"/>
        <v>0.19341965135629047</v>
      </c>
      <c r="BK3853" s="15">
        <f t="shared" si="845"/>
        <v>0.19341965135629047</v>
      </c>
      <c r="BL3853" s="17">
        <f t="shared" si="846"/>
        <v>0.80658034864370953</v>
      </c>
      <c r="BM3853" s="15">
        <f t="shared" si="847"/>
        <v>-0.2149517600386284</v>
      </c>
      <c r="BN3853" s="17">
        <f t="shared" si="848"/>
        <v>100</v>
      </c>
      <c r="BO3853">
        <f t="shared" si="849"/>
        <v>0.23980208751866045</v>
      </c>
      <c r="DE3853" s="85">
        <v>0.31920971080919636</v>
      </c>
      <c r="DF3853" s="85">
        <v>1</v>
      </c>
      <c r="DG3853" s="85">
        <v>0</v>
      </c>
      <c r="DH3853" s="85">
        <f t="shared" si="852"/>
        <v>3370</v>
      </c>
      <c r="DI3853" s="85">
        <f t="shared" si="852"/>
        <v>478</v>
      </c>
      <c r="DJ3853" s="85">
        <f t="shared" si="850"/>
        <v>0.17804878048780493</v>
      </c>
      <c r="DK3853" s="85">
        <f t="shared" si="850"/>
        <v>0.67034482758620695</v>
      </c>
      <c r="DL3853" s="85">
        <f t="shared" si="851"/>
        <v>0</v>
      </c>
    </row>
    <row r="3854" spans="2:116">
      <c r="B3854">
        <v>0</v>
      </c>
      <c r="C3854">
        <v>0</v>
      </c>
      <c r="D3854">
        <v>0</v>
      </c>
      <c r="E3854">
        <v>0</v>
      </c>
      <c r="F3854">
        <v>1</v>
      </c>
      <c r="G3854">
        <v>6</v>
      </c>
      <c r="H3854">
        <v>2</v>
      </c>
      <c r="I3854">
        <v>1</v>
      </c>
      <c r="J3854">
        <v>2</v>
      </c>
      <c r="K3854">
        <v>2</v>
      </c>
      <c r="L3854">
        <v>2</v>
      </c>
      <c r="M3854">
        <v>5</v>
      </c>
      <c r="N3854">
        <v>1</v>
      </c>
      <c r="O3854">
        <v>0</v>
      </c>
      <c r="P3854">
        <v>0</v>
      </c>
      <c r="Q3854">
        <v>0</v>
      </c>
      <c r="R3854">
        <v>0</v>
      </c>
      <c r="S3854">
        <v>0</v>
      </c>
      <c r="T3854">
        <v>0</v>
      </c>
      <c r="U3854">
        <v>0</v>
      </c>
      <c r="V3854">
        <v>0</v>
      </c>
      <c r="W3854">
        <v>0</v>
      </c>
      <c r="X3854">
        <v>0</v>
      </c>
      <c r="Y3854">
        <v>0</v>
      </c>
      <c r="Z3854">
        <v>0</v>
      </c>
      <c r="AA3854">
        <v>0</v>
      </c>
      <c r="AB3854">
        <v>0</v>
      </c>
      <c r="AF3854">
        <v>56</v>
      </c>
      <c r="AG3854">
        <v>-4</v>
      </c>
      <c r="AH3854">
        <v>4.1429999999999998</v>
      </c>
      <c r="AI3854">
        <v>10</v>
      </c>
      <c r="AJ3854">
        <v>5</v>
      </c>
      <c r="AK3854">
        <v>2</v>
      </c>
      <c r="AL3854">
        <v>2</v>
      </c>
      <c r="AM3854">
        <v>1</v>
      </c>
      <c r="AN3854">
        <v>2</v>
      </c>
      <c r="AO3854">
        <v>2</v>
      </c>
      <c r="AP3854">
        <v>1</v>
      </c>
      <c r="AQ3854">
        <v>7</v>
      </c>
      <c r="AR3854">
        <v>1</v>
      </c>
      <c r="AS3854">
        <v>1</v>
      </c>
      <c r="AT3854">
        <v>1</v>
      </c>
      <c r="AU3854">
        <v>1</v>
      </c>
      <c r="AV3854">
        <v>0</v>
      </c>
      <c r="AW3854">
        <v>0</v>
      </c>
      <c r="AX3854">
        <v>1</v>
      </c>
      <c r="AY3854">
        <v>0</v>
      </c>
      <c r="AZ3854">
        <v>0</v>
      </c>
      <c r="BA3854">
        <v>1</v>
      </c>
      <c r="BB3854">
        <v>0</v>
      </c>
      <c r="BC3854">
        <v>0</v>
      </c>
      <c r="BD3854">
        <v>0</v>
      </c>
      <c r="BE3854">
        <v>0</v>
      </c>
      <c r="BF3854" s="15">
        <v>0</v>
      </c>
      <c r="BG3854" s="16">
        <v>1</v>
      </c>
      <c r="BH3854" s="17">
        <f t="shared" si="842"/>
        <v>1</v>
      </c>
      <c r="BI3854">
        <f t="shared" si="843"/>
        <v>0</v>
      </c>
      <c r="BJ3854">
        <f t="shared" si="844"/>
        <v>0.34995626986984191</v>
      </c>
      <c r="BK3854" s="15">
        <f t="shared" si="845"/>
        <v>0.34995626986984191</v>
      </c>
      <c r="BL3854" s="17">
        <f t="shared" si="846"/>
        <v>0.65004373013015804</v>
      </c>
      <c r="BM3854" s="15">
        <f t="shared" si="847"/>
        <v>-0.43071564123213835</v>
      </c>
      <c r="BN3854" s="17">
        <f t="shared" si="848"/>
        <v>100</v>
      </c>
      <c r="BO3854">
        <f t="shared" si="849"/>
        <v>0.53835804215782579</v>
      </c>
      <c r="DE3854" s="85">
        <v>0.31921900934970637</v>
      </c>
      <c r="DF3854" s="85">
        <v>0</v>
      </c>
      <c r="DG3854" s="85">
        <v>1</v>
      </c>
      <c r="DH3854" s="85">
        <f t="shared" si="852"/>
        <v>3370</v>
      </c>
      <c r="DI3854" s="85">
        <f t="shared" si="852"/>
        <v>479</v>
      </c>
      <c r="DJ3854" s="85">
        <f t="shared" si="850"/>
        <v>0.17804878048780493</v>
      </c>
      <c r="DK3854" s="85">
        <f t="shared" si="850"/>
        <v>0.66965517241379313</v>
      </c>
      <c r="DL3854" s="85">
        <f t="shared" si="851"/>
        <v>0</v>
      </c>
    </row>
    <row r="3855" spans="2:116">
      <c r="B3855">
        <v>0</v>
      </c>
      <c r="C3855">
        <v>0</v>
      </c>
      <c r="D3855">
        <v>0</v>
      </c>
      <c r="E3855">
        <v>3</v>
      </c>
      <c r="F3855">
        <v>5</v>
      </c>
      <c r="G3855">
        <v>2</v>
      </c>
      <c r="H3855">
        <v>1</v>
      </c>
      <c r="I3855">
        <v>1</v>
      </c>
      <c r="J3855">
        <v>1</v>
      </c>
      <c r="K3855">
        <v>2</v>
      </c>
      <c r="L3855">
        <v>2</v>
      </c>
      <c r="M3855">
        <v>7</v>
      </c>
      <c r="N3855">
        <v>0</v>
      </c>
      <c r="O3855">
        <v>0</v>
      </c>
      <c r="P3855">
        <v>1</v>
      </c>
      <c r="Q3855">
        <v>0</v>
      </c>
      <c r="R3855">
        <v>0</v>
      </c>
      <c r="S3855">
        <v>0</v>
      </c>
      <c r="T3855">
        <v>0</v>
      </c>
      <c r="U3855">
        <v>0</v>
      </c>
      <c r="V3855">
        <v>1</v>
      </c>
      <c r="W3855">
        <v>0</v>
      </c>
      <c r="X3855">
        <v>0</v>
      </c>
      <c r="Y3855">
        <v>0</v>
      </c>
      <c r="Z3855">
        <v>0</v>
      </c>
      <c r="AA3855">
        <v>0</v>
      </c>
      <c r="AB3855">
        <v>0</v>
      </c>
      <c r="AF3855">
        <v>56</v>
      </c>
      <c r="AG3855">
        <v>-2</v>
      </c>
      <c r="AH3855">
        <v>1.0129999999999999</v>
      </c>
      <c r="AI3855">
        <v>6</v>
      </c>
      <c r="AJ3855">
        <v>5</v>
      </c>
      <c r="AK3855">
        <v>2</v>
      </c>
      <c r="AL3855">
        <v>1</v>
      </c>
      <c r="AM3855">
        <v>1</v>
      </c>
      <c r="AN3855">
        <v>2</v>
      </c>
      <c r="AO3855">
        <v>2</v>
      </c>
      <c r="AP3855">
        <v>2</v>
      </c>
      <c r="AQ3855">
        <v>5</v>
      </c>
      <c r="AR3855">
        <v>1</v>
      </c>
      <c r="AS3855">
        <v>0</v>
      </c>
      <c r="AT3855">
        <v>1</v>
      </c>
      <c r="AU3855">
        <v>1</v>
      </c>
      <c r="AV3855">
        <v>1</v>
      </c>
      <c r="AW3855">
        <v>0</v>
      </c>
      <c r="AX3855">
        <v>0</v>
      </c>
      <c r="AY3855">
        <v>0</v>
      </c>
      <c r="AZ3855">
        <v>0</v>
      </c>
      <c r="BA3855">
        <v>0</v>
      </c>
      <c r="BB3855">
        <v>0</v>
      </c>
      <c r="BC3855">
        <v>0</v>
      </c>
      <c r="BD3855">
        <v>0</v>
      </c>
      <c r="BE3855">
        <v>0</v>
      </c>
      <c r="BF3855" s="15">
        <v>0</v>
      </c>
      <c r="BG3855" s="16">
        <v>1</v>
      </c>
      <c r="BH3855" s="17">
        <f t="shared" si="842"/>
        <v>1</v>
      </c>
      <c r="BI3855">
        <f t="shared" si="843"/>
        <v>0</v>
      </c>
      <c r="BJ3855">
        <f t="shared" si="844"/>
        <v>5.9176075127419826E-2</v>
      </c>
      <c r="BK3855" s="15">
        <f t="shared" si="845"/>
        <v>5.9176075127419826E-2</v>
      </c>
      <c r="BL3855" s="17">
        <f t="shared" si="846"/>
        <v>0.94082392487258015</v>
      </c>
      <c r="BM3855" s="15">
        <f t="shared" si="847"/>
        <v>-6.0999271811864313E-2</v>
      </c>
      <c r="BN3855" s="17">
        <f t="shared" si="848"/>
        <v>100</v>
      </c>
      <c r="BO3855">
        <f t="shared" si="849"/>
        <v>6.2898140197098301E-2</v>
      </c>
      <c r="DE3855" s="85">
        <v>0.3193193258179145</v>
      </c>
      <c r="DF3855" s="85">
        <v>0</v>
      </c>
      <c r="DG3855" s="85">
        <v>1</v>
      </c>
      <c r="DH3855" s="85">
        <f t="shared" si="852"/>
        <v>3370</v>
      </c>
      <c r="DI3855" s="85">
        <f t="shared" si="852"/>
        <v>480</v>
      </c>
      <c r="DJ3855" s="85">
        <f t="shared" si="850"/>
        <v>0.17804878048780493</v>
      </c>
      <c r="DK3855" s="85">
        <f t="shared" si="850"/>
        <v>0.66896551724137931</v>
      </c>
      <c r="DL3855" s="85">
        <f t="shared" si="851"/>
        <v>1.6316232127838533E-4</v>
      </c>
    </row>
    <row r="3856" spans="2:116">
      <c r="B3856">
        <v>0</v>
      </c>
      <c r="C3856">
        <v>0</v>
      </c>
      <c r="D3856">
        <v>0</v>
      </c>
      <c r="E3856">
        <v>1</v>
      </c>
      <c r="F3856">
        <v>5</v>
      </c>
      <c r="G3856">
        <v>3</v>
      </c>
      <c r="H3856">
        <v>2</v>
      </c>
      <c r="I3856">
        <v>1</v>
      </c>
      <c r="J3856">
        <v>1</v>
      </c>
      <c r="K3856">
        <v>2</v>
      </c>
      <c r="L3856">
        <v>2</v>
      </c>
      <c r="M3856">
        <v>8</v>
      </c>
      <c r="N3856">
        <v>0</v>
      </c>
      <c r="O3856">
        <v>0</v>
      </c>
      <c r="P3856">
        <v>1</v>
      </c>
      <c r="Q3856">
        <v>0</v>
      </c>
      <c r="R3856">
        <v>0</v>
      </c>
      <c r="S3856">
        <v>0</v>
      </c>
      <c r="T3856">
        <v>0</v>
      </c>
      <c r="U3856">
        <v>0</v>
      </c>
      <c r="V3856">
        <v>0</v>
      </c>
      <c r="W3856">
        <v>0</v>
      </c>
      <c r="X3856">
        <v>0</v>
      </c>
      <c r="Y3856">
        <v>0</v>
      </c>
      <c r="Z3856">
        <v>0</v>
      </c>
      <c r="AA3856">
        <v>0</v>
      </c>
      <c r="AB3856">
        <v>0</v>
      </c>
      <c r="AF3856">
        <v>56</v>
      </c>
      <c r="AG3856">
        <v>-2</v>
      </c>
      <c r="AH3856">
        <v>1.55</v>
      </c>
      <c r="AI3856">
        <v>35</v>
      </c>
      <c r="AJ3856">
        <v>5</v>
      </c>
      <c r="AK3856">
        <v>5</v>
      </c>
      <c r="AL3856">
        <v>2</v>
      </c>
      <c r="AM3856">
        <v>1</v>
      </c>
      <c r="AN3856">
        <v>1</v>
      </c>
      <c r="AO3856">
        <v>2</v>
      </c>
      <c r="AP3856">
        <v>2</v>
      </c>
      <c r="AQ3856">
        <v>10</v>
      </c>
      <c r="AR3856">
        <v>1</v>
      </c>
      <c r="AS3856">
        <v>0</v>
      </c>
      <c r="AT3856">
        <v>1</v>
      </c>
      <c r="AU3856">
        <v>1</v>
      </c>
      <c r="AV3856">
        <v>0</v>
      </c>
      <c r="AW3856">
        <v>0</v>
      </c>
      <c r="AX3856">
        <v>0</v>
      </c>
      <c r="AY3856">
        <v>0</v>
      </c>
      <c r="AZ3856">
        <v>0</v>
      </c>
      <c r="BA3856">
        <v>0</v>
      </c>
      <c r="BB3856">
        <v>0</v>
      </c>
      <c r="BC3856">
        <v>0</v>
      </c>
      <c r="BD3856">
        <v>0</v>
      </c>
      <c r="BE3856">
        <v>0</v>
      </c>
      <c r="BF3856" s="15">
        <v>1</v>
      </c>
      <c r="BG3856" s="16">
        <v>0</v>
      </c>
      <c r="BH3856" s="17">
        <f t="shared" si="842"/>
        <v>1</v>
      </c>
      <c r="BI3856">
        <f t="shared" si="843"/>
        <v>1</v>
      </c>
      <c r="BJ3856">
        <f t="shared" si="844"/>
        <v>0.19268999705666245</v>
      </c>
      <c r="BK3856" s="15">
        <f t="shared" si="845"/>
        <v>0.19268999705666245</v>
      </c>
      <c r="BL3856" s="17">
        <f t="shared" si="846"/>
        <v>0.80731000294333755</v>
      </c>
      <c r="BM3856" s="15">
        <f t="shared" si="847"/>
        <v>-1.6466726143193149</v>
      </c>
      <c r="BN3856" s="17">
        <f t="shared" si="848"/>
        <v>0</v>
      </c>
      <c r="BO3856">
        <f t="shared" si="849"/>
        <v>4.1896829896465242</v>
      </c>
      <c r="DE3856" s="85">
        <v>0.31946769371864941</v>
      </c>
      <c r="DF3856" s="85">
        <v>1</v>
      </c>
      <c r="DG3856" s="85">
        <v>0</v>
      </c>
      <c r="DH3856" s="85">
        <f t="shared" si="852"/>
        <v>3371</v>
      </c>
      <c r="DI3856" s="85">
        <f t="shared" si="852"/>
        <v>480</v>
      </c>
      <c r="DJ3856" s="85">
        <f t="shared" si="850"/>
        <v>0.17780487804878053</v>
      </c>
      <c r="DK3856" s="85">
        <f t="shared" si="850"/>
        <v>0.66896551724137931</v>
      </c>
      <c r="DL3856" s="85">
        <f t="shared" si="851"/>
        <v>1.6316232127838533E-4</v>
      </c>
    </row>
    <row r="3857" spans="2:116">
      <c r="B3857">
        <v>58</v>
      </c>
      <c r="C3857">
        <v>-15</v>
      </c>
      <c r="D3857">
        <v>0.05</v>
      </c>
      <c r="E3857">
        <v>4</v>
      </c>
      <c r="F3857">
        <v>3</v>
      </c>
      <c r="G3857">
        <v>2</v>
      </c>
      <c r="H3857">
        <v>1</v>
      </c>
      <c r="I3857">
        <v>1</v>
      </c>
      <c r="J3857">
        <v>1</v>
      </c>
      <c r="K3857">
        <v>2</v>
      </c>
      <c r="L3857">
        <v>2</v>
      </c>
      <c r="M3857">
        <v>11</v>
      </c>
      <c r="N3857">
        <v>0</v>
      </c>
      <c r="O3857">
        <v>1</v>
      </c>
      <c r="P3857">
        <v>1</v>
      </c>
      <c r="Q3857">
        <v>1</v>
      </c>
      <c r="R3857">
        <v>0</v>
      </c>
      <c r="S3857">
        <v>1</v>
      </c>
      <c r="T3857">
        <v>0</v>
      </c>
      <c r="U3857">
        <v>0</v>
      </c>
      <c r="V3857">
        <v>0</v>
      </c>
      <c r="W3857">
        <v>0</v>
      </c>
      <c r="X3857">
        <v>0</v>
      </c>
      <c r="Y3857">
        <v>0</v>
      </c>
      <c r="Z3857">
        <v>0</v>
      </c>
      <c r="AA3857">
        <v>1</v>
      </c>
      <c r="AB3857">
        <v>0</v>
      </c>
      <c r="AF3857">
        <v>56</v>
      </c>
      <c r="AG3857">
        <v>0</v>
      </c>
      <c r="AH3857">
        <v>1.165</v>
      </c>
      <c r="AI3857">
        <v>10</v>
      </c>
      <c r="AJ3857">
        <v>4</v>
      </c>
      <c r="AK3857">
        <v>4</v>
      </c>
      <c r="AL3857">
        <v>2</v>
      </c>
      <c r="AM3857">
        <v>1</v>
      </c>
      <c r="AN3857">
        <v>1</v>
      </c>
      <c r="AO3857">
        <v>2</v>
      </c>
      <c r="AP3857">
        <v>2</v>
      </c>
      <c r="AQ3857">
        <v>8</v>
      </c>
      <c r="AR3857">
        <v>1</v>
      </c>
      <c r="AS3857">
        <v>0</v>
      </c>
      <c r="AT3857">
        <v>1</v>
      </c>
      <c r="AU3857">
        <v>1</v>
      </c>
      <c r="AV3857">
        <v>0</v>
      </c>
      <c r="AW3857">
        <v>0</v>
      </c>
      <c r="AX3857">
        <v>0</v>
      </c>
      <c r="AY3857">
        <v>0</v>
      </c>
      <c r="AZ3857">
        <v>0</v>
      </c>
      <c r="BA3857">
        <v>0</v>
      </c>
      <c r="BB3857">
        <v>0</v>
      </c>
      <c r="BC3857">
        <v>0</v>
      </c>
      <c r="BD3857">
        <v>0</v>
      </c>
      <c r="BE3857">
        <v>0</v>
      </c>
      <c r="BF3857" s="15">
        <v>0</v>
      </c>
      <c r="BG3857" s="16">
        <v>1</v>
      </c>
      <c r="BH3857" s="17">
        <f t="shared" si="842"/>
        <v>1</v>
      </c>
      <c r="BI3857">
        <f t="shared" si="843"/>
        <v>0</v>
      </c>
      <c r="BJ3857">
        <f t="shared" si="844"/>
        <v>0.17321880547803317</v>
      </c>
      <c r="BK3857" s="15">
        <f t="shared" si="845"/>
        <v>0.17321880547803317</v>
      </c>
      <c r="BL3857" s="17">
        <f t="shared" si="846"/>
        <v>0.82678119452196686</v>
      </c>
      <c r="BM3857" s="15">
        <f t="shared" si="847"/>
        <v>-0.19021519632679851</v>
      </c>
      <c r="BN3857" s="17">
        <f t="shared" si="848"/>
        <v>100</v>
      </c>
      <c r="BO3857">
        <f t="shared" si="849"/>
        <v>0.20950985173070588</v>
      </c>
      <c r="DE3857" s="85">
        <v>0.31955904143124353</v>
      </c>
      <c r="DF3857" s="85">
        <v>1</v>
      </c>
      <c r="DG3857" s="85">
        <v>0</v>
      </c>
      <c r="DH3857" s="85">
        <f t="shared" si="852"/>
        <v>3372</v>
      </c>
      <c r="DI3857" s="85">
        <f t="shared" si="852"/>
        <v>480</v>
      </c>
      <c r="DJ3857" s="85">
        <f t="shared" si="850"/>
        <v>0.17756097560975614</v>
      </c>
      <c r="DK3857" s="85">
        <f t="shared" si="850"/>
        <v>0.66896551724137931</v>
      </c>
      <c r="DL3857" s="85">
        <f t="shared" si="851"/>
        <v>1.6316232127838533E-4</v>
      </c>
    </row>
    <row r="3858" spans="2:116">
      <c r="B3858">
        <v>54</v>
      </c>
      <c r="C3858">
        <v>-17</v>
      </c>
      <c r="D3858">
        <v>0.91200000000000003</v>
      </c>
      <c r="E3858">
        <v>7</v>
      </c>
      <c r="F3858">
        <v>5</v>
      </c>
      <c r="G3858">
        <v>2</v>
      </c>
      <c r="H3858">
        <v>1</v>
      </c>
      <c r="I3858">
        <v>1</v>
      </c>
      <c r="J3858">
        <v>1</v>
      </c>
      <c r="K3858">
        <v>2</v>
      </c>
      <c r="L3858">
        <v>1</v>
      </c>
      <c r="M3858">
        <v>6</v>
      </c>
      <c r="N3858">
        <v>1</v>
      </c>
      <c r="O3858">
        <v>0</v>
      </c>
      <c r="P3858">
        <v>1</v>
      </c>
      <c r="Q3858">
        <v>0</v>
      </c>
      <c r="R3858">
        <v>0</v>
      </c>
      <c r="S3858">
        <v>0</v>
      </c>
      <c r="T3858">
        <v>0</v>
      </c>
      <c r="U3858">
        <v>0</v>
      </c>
      <c r="V3858">
        <v>1</v>
      </c>
      <c r="W3858">
        <v>0</v>
      </c>
      <c r="X3858">
        <v>0</v>
      </c>
      <c r="Y3858">
        <v>0</v>
      </c>
      <c r="Z3858">
        <v>0</v>
      </c>
      <c r="AA3858">
        <v>0</v>
      </c>
      <c r="AB3858">
        <v>0</v>
      </c>
      <c r="AF3858">
        <v>56</v>
      </c>
      <c r="AG3858">
        <v>2</v>
      </c>
      <c r="AH3858">
        <v>3.387</v>
      </c>
      <c r="AI3858">
        <v>25</v>
      </c>
      <c r="AJ3858">
        <v>5</v>
      </c>
      <c r="AK3858">
        <v>4</v>
      </c>
      <c r="AL3858">
        <v>2</v>
      </c>
      <c r="AM3858">
        <v>1</v>
      </c>
      <c r="AN3858">
        <v>1</v>
      </c>
      <c r="AO3858">
        <v>2</v>
      </c>
      <c r="AP3858">
        <v>2</v>
      </c>
      <c r="AQ3858">
        <v>10</v>
      </c>
      <c r="AR3858">
        <v>1</v>
      </c>
      <c r="AS3858">
        <v>0</v>
      </c>
      <c r="AT3858">
        <v>1</v>
      </c>
      <c r="AU3858">
        <v>1</v>
      </c>
      <c r="AV3858">
        <v>0</v>
      </c>
      <c r="AW3858">
        <v>0</v>
      </c>
      <c r="AX3858">
        <v>0</v>
      </c>
      <c r="AY3858">
        <v>0</v>
      </c>
      <c r="AZ3858">
        <v>1</v>
      </c>
      <c r="BA3858">
        <v>0</v>
      </c>
      <c r="BB3858">
        <v>0</v>
      </c>
      <c r="BC3858">
        <v>0</v>
      </c>
      <c r="BD3858">
        <v>1</v>
      </c>
      <c r="BE3858">
        <v>1</v>
      </c>
      <c r="BF3858" s="15">
        <v>1</v>
      </c>
      <c r="BG3858" s="16">
        <v>0</v>
      </c>
      <c r="BH3858" s="17">
        <f t="shared" si="842"/>
        <v>1</v>
      </c>
      <c r="BI3858">
        <f t="shared" si="843"/>
        <v>1</v>
      </c>
      <c r="BJ3858">
        <f t="shared" si="844"/>
        <v>0.50419045609339197</v>
      </c>
      <c r="BK3858" s="15">
        <f t="shared" si="845"/>
        <v>0.50419045609339197</v>
      </c>
      <c r="BL3858" s="17">
        <f t="shared" si="846"/>
        <v>0.49580954390660803</v>
      </c>
      <c r="BM3858" s="15">
        <f t="shared" si="847"/>
        <v>-0.68480119321867172</v>
      </c>
      <c r="BN3858" s="17">
        <f t="shared" si="848"/>
        <v>100</v>
      </c>
      <c r="BO3858">
        <f t="shared" si="849"/>
        <v>0.98337748744448361</v>
      </c>
      <c r="DE3858" s="85">
        <v>0.3197697121353118</v>
      </c>
      <c r="DF3858" s="85">
        <v>1</v>
      </c>
      <c r="DG3858" s="85">
        <v>0</v>
      </c>
      <c r="DH3858" s="85">
        <f t="shared" si="852"/>
        <v>3373</v>
      </c>
      <c r="DI3858" s="85">
        <f t="shared" si="852"/>
        <v>480</v>
      </c>
      <c r="DJ3858" s="85">
        <f t="shared" si="850"/>
        <v>0.17731707317073175</v>
      </c>
      <c r="DK3858" s="85">
        <f t="shared" si="850"/>
        <v>0.66896551724137931</v>
      </c>
      <c r="DL3858" s="85">
        <f t="shared" si="851"/>
        <v>0</v>
      </c>
    </row>
    <row r="3859" spans="2:116">
      <c r="B3859">
        <v>37</v>
      </c>
      <c r="C3859">
        <v>-9</v>
      </c>
      <c r="D3859">
        <v>0</v>
      </c>
      <c r="E3859">
        <v>7</v>
      </c>
      <c r="F3859">
        <v>4</v>
      </c>
      <c r="G3859">
        <v>2</v>
      </c>
      <c r="H3859">
        <v>2</v>
      </c>
      <c r="I3859">
        <v>1</v>
      </c>
      <c r="J3859">
        <v>2</v>
      </c>
      <c r="K3859">
        <v>2</v>
      </c>
      <c r="L3859">
        <v>2</v>
      </c>
      <c r="M3859">
        <v>5</v>
      </c>
      <c r="N3859">
        <v>0</v>
      </c>
      <c r="O3859">
        <v>0</v>
      </c>
      <c r="P3859">
        <v>1</v>
      </c>
      <c r="Q3859">
        <v>1</v>
      </c>
      <c r="R3859">
        <v>0</v>
      </c>
      <c r="S3859">
        <v>0</v>
      </c>
      <c r="T3859">
        <v>0</v>
      </c>
      <c r="U3859">
        <v>0</v>
      </c>
      <c r="V3859">
        <v>0</v>
      </c>
      <c r="W3859">
        <v>0</v>
      </c>
      <c r="X3859">
        <v>0</v>
      </c>
      <c r="Y3859">
        <v>0</v>
      </c>
      <c r="Z3859">
        <v>0</v>
      </c>
      <c r="AA3859">
        <v>0</v>
      </c>
      <c r="AB3859">
        <v>0</v>
      </c>
      <c r="AF3859">
        <v>56</v>
      </c>
      <c r="AG3859">
        <v>6</v>
      </c>
      <c r="AH3859">
        <v>11.505000000000001</v>
      </c>
      <c r="AI3859">
        <v>14</v>
      </c>
      <c r="AJ3859">
        <v>5</v>
      </c>
      <c r="AK3859">
        <v>2</v>
      </c>
      <c r="AL3859">
        <v>2</v>
      </c>
      <c r="AM3859">
        <v>1</v>
      </c>
      <c r="AN3859">
        <v>1</v>
      </c>
      <c r="AO3859">
        <v>1</v>
      </c>
      <c r="AP3859">
        <v>1</v>
      </c>
      <c r="AQ3859">
        <v>9</v>
      </c>
      <c r="AR3859">
        <v>1</v>
      </c>
      <c r="AS3859">
        <v>0</v>
      </c>
      <c r="AT3859">
        <v>1</v>
      </c>
      <c r="AU3859">
        <v>1</v>
      </c>
      <c r="AV3859">
        <v>0</v>
      </c>
      <c r="AW3859">
        <v>0</v>
      </c>
      <c r="AX3859">
        <v>0</v>
      </c>
      <c r="AY3859">
        <v>0</v>
      </c>
      <c r="AZ3859">
        <v>0</v>
      </c>
      <c r="BA3859">
        <v>1</v>
      </c>
      <c r="BB3859">
        <v>0</v>
      </c>
      <c r="BC3859">
        <v>0</v>
      </c>
      <c r="BD3859">
        <v>0</v>
      </c>
      <c r="BE3859">
        <v>0</v>
      </c>
      <c r="BF3859" s="15">
        <v>1</v>
      </c>
      <c r="BG3859" s="16">
        <v>0</v>
      </c>
      <c r="BH3859" s="17">
        <f t="shared" si="842"/>
        <v>1</v>
      </c>
      <c r="BI3859">
        <f t="shared" si="843"/>
        <v>1</v>
      </c>
      <c r="BJ3859">
        <f t="shared" si="844"/>
        <v>0.33291571544373089</v>
      </c>
      <c r="BK3859" s="15">
        <f t="shared" si="845"/>
        <v>0.33291571544373089</v>
      </c>
      <c r="BL3859" s="17">
        <f t="shared" si="846"/>
        <v>0.66708428455626911</v>
      </c>
      <c r="BM3859" s="15">
        <f t="shared" si="847"/>
        <v>-1.099865927814202</v>
      </c>
      <c r="BN3859" s="17">
        <f t="shared" si="848"/>
        <v>0</v>
      </c>
      <c r="BO3859">
        <f t="shared" si="849"/>
        <v>2.0037632758403654</v>
      </c>
      <c r="DE3859" s="85">
        <v>0.31979849421529011</v>
      </c>
      <c r="DF3859" s="85">
        <v>0</v>
      </c>
      <c r="DG3859" s="85">
        <v>1</v>
      </c>
      <c r="DH3859" s="85">
        <f t="shared" si="852"/>
        <v>3373</v>
      </c>
      <c r="DI3859" s="85">
        <f t="shared" si="852"/>
        <v>481</v>
      </c>
      <c r="DJ3859" s="85">
        <f t="shared" si="850"/>
        <v>0.17731707317073175</v>
      </c>
      <c r="DK3859" s="85">
        <f t="shared" si="850"/>
        <v>0.6682758620689655</v>
      </c>
      <c r="DL3859" s="85">
        <f t="shared" si="851"/>
        <v>1.6299411269974783E-4</v>
      </c>
    </row>
    <row r="3860" spans="2:116">
      <c r="B3860">
        <v>21</v>
      </c>
      <c r="C3860">
        <v>1</v>
      </c>
      <c r="D3860">
        <v>0</v>
      </c>
      <c r="E3860">
        <v>20</v>
      </c>
      <c r="F3860">
        <v>3</v>
      </c>
      <c r="G3860">
        <v>4</v>
      </c>
      <c r="H3860">
        <v>2</v>
      </c>
      <c r="I3860">
        <v>2</v>
      </c>
      <c r="J3860">
        <v>2</v>
      </c>
      <c r="K3860">
        <v>2</v>
      </c>
      <c r="L3860">
        <v>2</v>
      </c>
      <c r="M3860">
        <v>5</v>
      </c>
      <c r="N3860">
        <v>0</v>
      </c>
      <c r="O3860">
        <v>0</v>
      </c>
      <c r="P3860">
        <v>1</v>
      </c>
      <c r="Q3860">
        <v>0</v>
      </c>
      <c r="R3860">
        <v>0</v>
      </c>
      <c r="S3860">
        <v>1</v>
      </c>
      <c r="T3860">
        <v>0</v>
      </c>
      <c r="U3860">
        <v>0</v>
      </c>
      <c r="V3860">
        <v>0</v>
      </c>
      <c r="W3860">
        <v>0</v>
      </c>
      <c r="X3860">
        <v>0</v>
      </c>
      <c r="Y3860">
        <v>0</v>
      </c>
      <c r="Z3860">
        <v>0</v>
      </c>
      <c r="AA3860">
        <v>1</v>
      </c>
      <c r="AB3860">
        <v>0</v>
      </c>
      <c r="AF3860">
        <v>56</v>
      </c>
      <c r="AG3860">
        <v>12</v>
      </c>
      <c r="AH3860">
        <v>0.105</v>
      </c>
      <c r="AI3860">
        <v>2</v>
      </c>
      <c r="AJ3860">
        <v>5</v>
      </c>
      <c r="AK3860">
        <v>4</v>
      </c>
      <c r="AL3860">
        <v>1</v>
      </c>
      <c r="AM3860">
        <v>1</v>
      </c>
      <c r="AN3860">
        <v>1</v>
      </c>
      <c r="AO3860">
        <v>1</v>
      </c>
      <c r="AP3860">
        <v>1</v>
      </c>
      <c r="AQ3860">
        <v>9</v>
      </c>
      <c r="AR3860">
        <v>0</v>
      </c>
      <c r="AS3860">
        <v>0</v>
      </c>
      <c r="AT3860">
        <v>1</v>
      </c>
      <c r="AU3860">
        <v>0</v>
      </c>
      <c r="AV3860">
        <v>0</v>
      </c>
      <c r="AW3860">
        <v>0</v>
      </c>
      <c r="AX3860">
        <v>0</v>
      </c>
      <c r="AY3860">
        <v>0</v>
      </c>
      <c r="AZ3860">
        <v>0</v>
      </c>
      <c r="BA3860">
        <v>0</v>
      </c>
      <c r="BB3860">
        <v>0</v>
      </c>
      <c r="BC3860">
        <v>0</v>
      </c>
      <c r="BD3860">
        <v>0</v>
      </c>
      <c r="BE3860">
        <v>0</v>
      </c>
      <c r="BF3860" s="15">
        <v>0</v>
      </c>
      <c r="BG3860" s="16">
        <v>1</v>
      </c>
      <c r="BH3860" s="17">
        <f t="shared" si="842"/>
        <v>1</v>
      </c>
      <c r="BI3860">
        <f t="shared" si="843"/>
        <v>0</v>
      </c>
      <c r="BJ3860">
        <f t="shared" si="844"/>
        <v>8.0491442148465792E-2</v>
      </c>
      <c r="BK3860" s="15">
        <f t="shared" si="845"/>
        <v>8.0491442148465792E-2</v>
      </c>
      <c r="BL3860" s="17">
        <f t="shared" si="846"/>
        <v>0.91950855785153418</v>
      </c>
      <c r="BM3860" s="15">
        <f t="shared" si="847"/>
        <v>-8.3915927910344024E-2</v>
      </c>
      <c r="BN3860" s="17">
        <f t="shared" si="848"/>
        <v>100</v>
      </c>
      <c r="BO3860">
        <f t="shared" si="849"/>
        <v>8.7537458418589412E-2</v>
      </c>
      <c r="DE3860" s="85">
        <v>0.31989125751476927</v>
      </c>
      <c r="DF3860" s="85">
        <v>1</v>
      </c>
      <c r="DG3860" s="85">
        <v>0</v>
      </c>
      <c r="DH3860" s="85">
        <f t="shared" si="852"/>
        <v>3374</v>
      </c>
      <c r="DI3860" s="85">
        <f t="shared" si="852"/>
        <v>481</v>
      </c>
      <c r="DJ3860" s="85">
        <f t="shared" si="850"/>
        <v>0.17707317073170736</v>
      </c>
      <c r="DK3860" s="85">
        <f t="shared" si="850"/>
        <v>0.6682758620689655</v>
      </c>
      <c r="DL3860" s="85">
        <f t="shared" si="851"/>
        <v>0</v>
      </c>
    </row>
    <row r="3861" spans="2:116">
      <c r="B3861">
        <v>0</v>
      </c>
      <c r="C3861">
        <v>0</v>
      </c>
      <c r="D3861">
        <v>0</v>
      </c>
      <c r="E3861">
        <v>8</v>
      </c>
      <c r="F3861">
        <v>2</v>
      </c>
      <c r="G3861">
        <v>3</v>
      </c>
      <c r="H3861">
        <v>2</v>
      </c>
      <c r="I3861">
        <v>2</v>
      </c>
      <c r="J3861">
        <v>2</v>
      </c>
      <c r="K3861">
        <v>2</v>
      </c>
      <c r="L3861">
        <v>2</v>
      </c>
      <c r="M3861">
        <v>3</v>
      </c>
      <c r="N3861">
        <v>1</v>
      </c>
      <c r="O3861">
        <v>0</v>
      </c>
      <c r="P3861">
        <v>1</v>
      </c>
      <c r="Q3861">
        <v>0</v>
      </c>
      <c r="R3861">
        <v>0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0</v>
      </c>
      <c r="AB3861">
        <v>0</v>
      </c>
      <c r="AF3861">
        <v>56</v>
      </c>
      <c r="AG3861">
        <v>17</v>
      </c>
      <c r="AH3861">
        <v>6.1120000000000001</v>
      </c>
      <c r="AI3861">
        <v>7</v>
      </c>
      <c r="AJ3861">
        <v>5</v>
      </c>
      <c r="AK3861">
        <v>5</v>
      </c>
      <c r="AL3861">
        <v>2</v>
      </c>
      <c r="AM3861">
        <v>1</v>
      </c>
      <c r="AN3861">
        <v>1</v>
      </c>
      <c r="AO3861">
        <v>1</v>
      </c>
      <c r="AP3861">
        <v>1</v>
      </c>
      <c r="AQ3861">
        <v>10</v>
      </c>
      <c r="AR3861">
        <v>1</v>
      </c>
      <c r="AS3861">
        <v>1</v>
      </c>
      <c r="AT3861">
        <v>0</v>
      </c>
      <c r="AU3861">
        <v>1</v>
      </c>
      <c r="AV3861">
        <v>0</v>
      </c>
      <c r="AW3861">
        <v>0</v>
      </c>
      <c r="AX3861">
        <v>0</v>
      </c>
      <c r="AY3861">
        <v>0</v>
      </c>
      <c r="AZ3861">
        <v>1</v>
      </c>
      <c r="BA3861">
        <v>0</v>
      </c>
      <c r="BB3861">
        <v>0</v>
      </c>
      <c r="BC3861">
        <v>0</v>
      </c>
      <c r="BD3861">
        <v>0</v>
      </c>
      <c r="BE3861">
        <v>0</v>
      </c>
      <c r="BF3861" s="15">
        <v>0</v>
      </c>
      <c r="BG3861" s="16">
        <v>1</v>
      </c>
      <c r="BH3861" s="17">
        <f t="shared" si="842"/>
        <v>1</v>
      </c>
      <c r="BI3861">
        <f t="shared" si="843"/>
        <v>0</v>
      </c>
      <c r="BJ3861">
        <f t="shared" si="844"/>
        <v>0.4860309592673564</v>
      </c>
      <c r="BK3861" s="15">
        <f t="shared" si="845"/>
        <v>0.4860309592673564</v>
      </c>
      <c r="BL3861" s="17">
        <f t="shared" si="846"/>
        <v>0.5139690407326436</v>
      </c>
      <c r="BM3861" s="15">
        <f t="shared" si="847"/>
        <v>-0.6655922473786523</v>
      </c>
      <c r="BN3861" s="17">
        <f t="shared" si="848"/>
        <v>100</v>
      </c>
      <c r="BO3861">
        <f t="shared" si="849"/>
        <v>0.94564248184002964</v>
      </c>
      <c r="DE3861" s="85">
        <v>0.31995620699415916</v>
      </c>
      <c r="DF3861" s="85">
        <v>0</v>
      </c>
      <c r="DG3861" s="85">
        <v>1</v>
      </c>
      <c r="DH3861" s="85">
        <f t="shared" si="852"/>
        <v>3374</v>
      </c>
      <c r="DI3861" s="85">
        <f t="shared" si="852"/>
        <v>482</v>
      </c>
      <c r="DJ3861" s="85">
        <f t="shared" si="850"/>
        <v>0.17707317073170736</v>
      </c>
      <c r="DK3861" s="85">
        <f t="shared" si="850"/>
        <v>0.66758620689655168</v>
      </c>
      <c r="DL3861" s="85">
        <f t="shared" si="851"/>
        <v>1.6282590412111032E-4</v>
      </c>
    </row>
    <row r="3862" spans="2:116">
      <c r="B3862">
        <v>49</v>
      </c>
      <c r="C3862">
        <v>-15</v>
      </c>
      <c r="D3862">
        <v>0.58599999999999997</v>
      </c>
      <c r="E3862">
        <v>6</v>
      </c>
      <c r="F3862">
        <v>4</v>
      </c>
      <c r="G3862">
        <v>2</v>
      </c>
      <c r="H3862">
        <v>1</v>
      </c>
      <c r="I3862">
        <v>1</v>
      </c>
      <c r="J3862">
        <v>1</v>
      </c>
      <c r="K3862">
        <v>2</v>
      </c>
      <c r="L3862">
        <v>1</v>
      </c>
      <c r="M3862">
        <v>5</v>
      </c>
      <c r="N3862">
        <v>1</v>
      </c>
      <c r="O3862">
        <v>0</v>
      </c>
      <c r="P3862">
        <v>1</v>
      </c>
      <c r="Q3862">
        <v>0</v>
      </c>
      <c r="R3862">
        <v>0</v>
      </c>
      <c r="S3862">
        <v>0</v>
      </c>
      <c r="T3862">
        <v>0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F3862">
        <v>56</v>
      </c>
      <c r="AG3862">
        <v>24</v>
      </c>
      <c r="AH3862">
        <v>9.84</v>
      </c>
      <c r="AI3862">
        <v>0</v>
      </c>
      <c r="AJ3862">
        <v>2</v>
      </c>
      <c r="AK3862">
        <v>5</v>
      </c>
      <c r="AL3862">
        <v>2</v>
      </c>
      <c r="AM3862">
        <v>1</v>
      </c>
      <c r="AN3862">
        <v>1</v>
      </c>
      <c r="AO3862">
        <v>2</v>
      </c>
      <c r="AP3862">
        <v>2</v>
      </c>
      <c r="AQ3862">
        <v>8</v>
      </c>
      <c r="AR3862">
        <v>1</v>
      </c>
      <c r="AS3862">
        <v>0</v>
      </c>
      <c r="AT3862">
        <v>1</v>
      </c>
      <c r="AU3862">
        <v>1</v>
      </c>
      <c r="AV3862">
        <v>0</v>
      </c>
      <c r="AW3862">
        <v>0</v>
      </c>
      <c r="AX3862">
        <v>0</v>
      </c>
      <c r="AY3862">
        <v>0</v>
      </c>
      <c r="AZ3862">
        <v>0</v>
      </c>
      <c r="BA3862">
        <v>0</v>
      </c>
      <c r="BB3862">
        <v>0</v>
      </c>
      <c r="BC3862">
        <v>0</v>
      </c>
      <c r="BD3862">
        <v>0</v>
      </c>
      <c r="BE3862">
        <v>0</v>
      </c>
      <c r="BF3862" s="15">
        <v>0</v>
      </c>
      <c r="BG3862" s="16">
        <v>1</v>
      </c>
      <c r="BH3862" s="17">
        <f t="shared" si="842"/>
        <v>1</v>
      </c>
      <c r="BI3862">
        <f t="shared" si="843"/>
        <v>0</v>
      </c>
      <c r="BJ3862">
        <f t="shared" si="844"/>
        <v>0.29612501900667998</v>
      </c>
      <c r="BK3862" s="15">
        <f t="shared" si="845"/>
        <v>0.29612501900667998</v>
      </c>
      <c r="BL3862" s="17">
        <f t="shared" si="846"/>
        <v>0.70387498099332002</v>
      </c>
      <c r="BM3862" s="15">
        <f t="shared" si="847"/>
        <v>-0.35115452241027434</v>
      </c>
      <c r="BN3862" s="17">
        <f t="shared" si="848"/>
        <v>100</v>
      </c>
      <c r="BO3862">
        <f t="shared" si="849"/>
        <v>0.42070683999704528</v>
      </c>
      <c r="DE3862" s="85">
        <v>0.32032233279891043</v>
      </c>
      <c r="DF3862" s="85">
        <v>1</v>
      </c>
      <c r="DG3862" s="85">
        <v>0</v>
      </c>
      <c r="DH3862" s="85">
        <f t="shared" si="852"/>
        <v>3375</v>
      </c>
      <c r="DI3862" s="85">
        <f t="shared" si="852"/>
        <v>482</v>
      </c>
      <c r="DJ3862" s="85">
        <f t="shared" si="850"/>
        <v>0.17682926829268297</v>
      </c>
      <c r="DK3862" s="85">
        <f t="shared" si="850"/>
        <v>0.66758620689655168</v>
      </c>
      <c r="DL3862" s="85">
        <f t="shared" si="851"/>
        <v>0</v>
      </c>
    </row>
    <row r="3863" spans="2:116">
      <c r="B3863">
        <v>19</v>
      </c>
      <c r="C3863">
        <v>-10</v>
      </c>
      <c r="D3863">
        <v>7.6999999999999999E-2</v>
      </c>
      <c r="E3863">
        <v>8</v>
      </c>
      <c r="F3863">
        <v>4</v>
      </c>
      <c r="G3863">
        <v>3</v>
      </c>
      <c r="H3863">
        <v>1</v>
      </c>
      <c r="I3863">
        <v>2</v>
      </c>
      <c r="J3863">
        <v>1</v>
      </c>
      <c r="K3863">
        <v>2</v>
      </c>
      <c r="L3863">
        <v>2</v>
      </c>
      <c r="M3863">
        <v>2</v>
      </c>
      <c r="N3863">
        <v>1</v>
      </c>
      <c r="O3863">
        <v>0</v>
      </c>
      <c r="P3863">
        <v>1</v>
      </c>
      <c r="Q3863">
        <v>1</v>
      </c>
      <c r="R3863">
        <v>0</v>
      </c>
      <c r="S3863">
        <v>0</v>
      </c>
      <c r="T3863">
        <v>0</v>
      </c>
      <c r="U3863">
        <v>0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F3863">
        <v>56</v>
      </c>
      <c r="AG3863">
        <v>25</v>
      </c>
      <c r="AH3863">
        <v>1.264</v>
      </c>
      <c r="AI3863">
        <v>18</v>
      </c>
      <c r="AJ3863">
        <v>4</v>
      </c>
      <c r="AK3863">
        <v>3</v>
      </c>
      <c r="AL3863">
        <v>1</v>
      </c>
      <c r="AM3863">
        <v>1</v>
      </c>
      <c r="AN3863">
        <v>1</v>
      </c>
      <c r="AO3863">
        <v>2</v>
      </c>
      <c r="AP3863">
        <v>2</v>
      </c>
      <c r="AQ3863">
        <v>8</v>
      </c>
      <c r="AR3863">
        <v>0</v>
      </c>
      <c r="AS3863">
        <v>0</v>
      </c>
      <c r="AT3863">
        <v>1</v>
      </c>
      <c r="AU3863">
        <v>1</v>
      </c>
      <c r="AV3863">
        <v>0</v>
      </c>
      <c r="AW3863">
        <v>0</v>
      </c>
      <c r="AX3863">
        <v>0</v>
      </c>
      <c r="AY3863">
        <v>0</v>
      </c>
      <c r="AZ3863">
        <v>0</v>
      </c>
      <c r="BA3863">
        <v>0</v>
      </c>
      <c r="BB3863">
        <v>0</v>
      </c>
      <c r="BC3863">
        <v>0</v>
      </c>
      <c r="BD3863">
        <v>0</v>
      </c>
      <c r="BE3863">
        <v>0</v>
      </c>
      <c r="BF3863" s="15">
        <v>0</v>
      </c>
      <c r="BG3863" s="16">
        <v>1</v>
      </c>
      <c r="BH3863" s="17">
        <f t="shared" si="842"/>
        <v>1</v>
      </c>
      <c r="BI3863">
        <f t="shared" si="843"/>
        <v>0</v>
      </c>
      <c r="BJ3863">
        <f t="shared" si="844"/>
        <v>0.12432041776625706</v>
      </c>
      <c r="BK3863" s="15">
        <f t="shared" si="845"/>
        <v>0.12432041776625706</v>
      </c>
      <c r="BL3863" s="17">
        <f t="shared" si="846"/>
        <v>0.87567958223374298</v>
      </c>
      <c r="BM3863" s="15">
        <f t="shared" si="847"/>
        <v>-0.13275502866303721</v>
      </c>
      <c r="BN3863" s="17">
        <f t="shared" si="848"/>
        <v>100</v>
      </c>
      <c r="BO3863">
        <f t="shared" si="849"/>
        <v>0.14197021409261604</v>
      </c>
      <c r="DE3863" s="85">
        <v>0.32046599676829396</v>
      </c>
      <c r="DF3863" s="85">
        <v>0</v>
      </c>
      <c r="DG3863" s="85">
        <v>1</v>
      </c>
      <c r="DH3863" s="85">
        <f t="shared" si="852"/>
        <v>3375</v>
      </c>
      <c r="DI3863" s="85">
        <f t="shared" si="852"/>
        <v>483</v>
      </c>
      <c r="DJ3863" s="85">
        <f t="shared" si="850"/>
        <v>0.17682926829268297</v>
      </c>
      <c r="DK3863" s="85">
        <f t="shared" si="850"/>
        <v>0.66689655172413786</v>
      </c>
      <c r="DL3863" s="85">
        <f t="shared" si="851"/>
        <v>0</v>
      </c>
    </row>
    <row r="3864" spans="2:116">
      <c r="B3864">
        <v>5</v>
      </c>
      <c r="C3864">
        <v>-2</v>
      </c>
      <c r="D3864">
        <v>0</v>
      </c>
      <c r="E3864">
        <v>2</v>
      </c>
      <c r="F3864">
        <v>2</v>
      </c>
      <c r="G3864">
        <v>2</v>
      </c>
      <c r="H3864">
        <v>1</v>
      </c>
      <c r="I3864">
        <v>1</v>
      </c>
      <c r="J3864">
        <v>2</v>
      </c>
      <c r="K3864">
        <v>2</v>
      </c>
      <c r="L3864">
        <v>2</v>
      </c>
      <c r="M3864">
        <v>2</v>
      </c>
      <c r="N3864">
        <v>1</v>
      </c>
      <c r="O3864">
        <v>0</v>
      </c>
      <c r="P3864">
        <v>1</v>
      </c>
      <c r="Q3864">
        <v>0</v>
      </c>
      <c r="R3864">
        <v>1</v>
      </c>
      <c r="S3864">
        <v>0</v>
      </c>
      <c r="T3864">
        <v>0</v>
      </c>
      <c r="U3864">
        <v>0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  <c r="AF3864">
        <v>56</v>
      </c>
      <c r="AG3864">
        <v>31</v>
      </c>
      <c r="AH3864">
        <v>1.155</v>
      </c>
      <c r="AI3864">
        <v>10</v>
      </c>
      <c r="AJ3864">
        <v>5</v>
      </c>
      <c r="AK3864">
        <v>4</v>
      </c>
      <c r="AL3864">
        <v>2</v>
      </c>
      <c r="AM3864">
        <v>1</v>
      </c>
      <c r="AN3864">
        <v>1</v>
      </c>
      <c r="AO3864">
        <v>2</v>
      </c>
      <c r="AP3864">
        <v>2</v>
      </c>
      <c r="AQ3864">
        <v>9</v>
      </c>
      <c r="AR3864">
        <v>0</v>
      </c>
      <c r="AS3864">
        <v>0</v>
      </c>
      <c r="AT3864">
        <v>0</v>
      </c>
      <c r="AU3864">
        <v>0</v>
      </c>
      <c r="AV3864">
        <v>0</v>
      </c>
      <c r="AW3864">
        <v>0</v>
      </c>
      <c r="AX3864">
        <v>0</v>
      </c>
      <c r="AY3864">
        <v>0</v>
      </c>
      <c r="AZ3864">
        <v>1</v>
      </c>
      <c r="BA3864">
        <v>0</v>
      </c>
      <c r="BB3864">
        <v>0</v>
      </c>
      <c r="BC3864">
        <v>0</v>
      </c>
      <c r="BD3864">
        <v>0</v>
      </c>
      <c r="BE3864">
        <v>0</v>
      </c>
      <c r="BF3864" s="15">
        <v>0</v>
      </c>
      <c r="BG3864" s="16">
        <v>1</v>
      </c>
      <c r="BH3864" s="17">
        <f t="shared" si="842"/>
        <v>1</v>
      </c>
      <c r="BI3864">
        <f t="shared" si="843"/>
        <v>0</v>
      </c>
      <c r="BJ3864">
        <f t="shared" si="844"/>
        <v>0.16721846473251684</v>
      </c>
      <c r="BK3864" s="15">
        <f t="shared" si="845"/>
        <v>0.16721846473251684</v>
      </c>
      <c r="BL3864" s="17">
        <f t="shared" si="846"/>
        <v>0.83278153526748322</v>
      </c>
      <c r="BM3864" s="15">
        <f t="shared" si="847"/>
        <v>-0.18298393379619377</v>
      </c>
      <c r="BN3864" s="17">
        <f t="shared" si="848"/>
        <v>100</v>
      </c>
      <c r="BO3864">
        <f t="shared" si="849"/>
        <v>0.20079511570679517</v>
      </c>
      <c r="DE3864" s="85">
        <v>0.32091588642666263</v>
      </c>
      <c r="DF3864" s="85">
        <v>0</v>
      </c>
      <c r="DG3864" s="85">
        <v>1</v>
      </c>
      <c r="DH3864" s="85">
        <f t="shared" ref="DH3864:DI3879" si="853">DH3863+DF3864</f>
        <v>3375</v>
      </c>
      <c r="DI3864" s="85">
        <f t="shared" si="853"/>
        <v>484</v>
      </c>
      <c r="DJ3864" s="85">
        <f t="shared" si="850"/>
        <v>0.17682926829268297</v>
      </c>
      <c r="DK3864" s="85">
        <f t="shared" si="850"/>
        <v>0.66620689655172416</v>
      </c>
      <c r="DL3864" s="85">
        <f t="shared" si="851"/>
        <v>1.6248948696383531E-4</v>
      </c>
    </row>
    <row r="3865" spans="2:116">
      <c r="B3865">
        <v>15</v>
      </c>
      <c r="C3865">
        <v>-1</v>
      </c>
      <c r="D3865">
        <v>1E-3</v>
      </c>
      <c r="E3865">
        <v>13</v>
      </c>
      <c r="F3865">
        <v>5</v>
      </c>
      <c r="G3865">
        <v>3</v>
      </c>
      <c r="H3865">
        <v>1</v>
      </c>
      <c r="I3865">
        <v>1</v>
      </c>
      <c r="J3865">
        <v>1</v>
      </c>
      <c r="K3865">
        <v>2</v>
      </c>
      <c r="L3865">
        <v>1</v>
      </c>
      <c r="M3865">
        <v>6</v>
      </c>
      <c r="N3865">
        <v>1</v>
      </c>
      <c r="O3865">
        <v>0</v>
      </c>
      <c r="P3865">
        <v>1</v>
      </c>
      <c r="Q3865">
        <v>0</v>
      </c>
      <c r="R3865">
        <v>0</v>
      </c>
      <c r="S3865">
        <v>0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F3865">
        <v>56</v>
      </c>
      <c r="AG3865">
        <v>32</v>
      </c>
      <c r="AH3865">
        <v>2.6920000000000002</v>
      </c>
      <c r="AI3865">
        <v>40</v>
      </c>
      <c r="AJ3865">
        <v>2</v>
      </c>
      <c r="AK3865">
        <v>6</v>
      </c>
      <c r="AL3865">
        <v>1</v>
      </c>
      <c r="AM3865">
        <v>1</v>
      </c>
      <c r="AN3865">
        <v>1</v>
      </c>
      <c r="AO3865">
        <v>2</v>
      </c>
      <c r="AP3865">
        <v>2</v>
      </c>
      <c r="AQ3865">
        <v>8</v>
      </c>
      <c r="AR3865">
        <v>1</v>
      </c>
      <c r="AS3865">
        <v>0</v>
      </c>
      <c r="AT3865">
        <v>1</v>
      </c>
      <c r="AU3865">
        <v>1</v>
      </c>
      <c r="AV3865">
        <v>0</v>
      </c>
      <c r="AW3865">
        <v>0</v>
      </c>
      <c r="AX3865">
        <v>0</v>
      </c>
      <c r="AY3865">
        <v>0</v>
      </c>
      <c r="AZ3865">
        <v>1</v>
      </c>
      <c r="BA3865">
        <v>0</v>
      </c>
      <c r="BB3865">
        <v>1</v>
      </c>
      <c r="BC3865">
        <v>1</v>
      </c>
      <c r="BD3865">
        <v>0</v>
      </c>
      <c r="BE3865">
        <v>1</v>
      </c>
      <c r="BF3865" s="15">
        <v>1</v>
      </c>
      <c r="BG3865" s="16">
        <v>0</v>
      </c>
      <c r="BH3865" s="17">
        <f t="shared" si="842"/>
        <v>1</v>
      </c>
      <c r="BI3865">
        <f t="shared" si="843"/>
        <v>1</v>
      </c>
      <c r="BJ3865">
        <f t="shared" si="844"/>
        <v>0.67133278434566379</v>
      </c>
      <c r="BK3865" s="15">
        <f t="shared" si="845"/>
        <v>0.67133278434566379</v>
      </c>
      <c r="BL3865" s="17">
        <f t="shared" si="846"/>
        <v>0.32866721565433621</v>
      </c>
      <c r="BM3865" s="15">
        <f t="shared" si="847"/>
        <v>-0.39849031212927738</v>
      </c>
      <c r="BN3865" s="17">
        <f t="shared" si="848"/>
        <v>100</v>
      </c>
      <c r="BO3865">
        <f t="shared" si="849"/>
        <v>0.48957420718650341</v>
      </c>
      <c r="DE3865" s="85">
        <v>0.32092137599789811</v>
      </c>
      <c r="DF3865" s="85">
        <v>1</v>
      </c>
      <c r="DG3865" s="85">
        <v>0</v>
      </c>
      <c r="DH3865" s="85">
        <f t="shared" si="853"/>
        <v>3376</v>
      </c>
      <c r="DI3865" s="85">
        <f t="shared" si="853"/>
        <v>484</v>
      </c>
      <c r="DJ3865" s="85">
        <f t="shared" si="850"/>
        <v>0.17658536585365858</v>
      </c>
      <c r="DK3865" s="85">
        <f t="shared" si="850"/>
        <v>0.66620689655172416</v>
      </c>
      <c r="DL3865" s="85">
        <f t="shared" si="851"/>
        <v>0</v>
      </c>
    </row>
    <row r="3866" spans="2:116">
      <c r="B3866">
        <v>38</v>
      </c>
      <c r="C3866">
        <v>13</v>
      </c>
      <c r="D3866">
        <v>3.165</v>
      </c>
      <c r="E3866">
        <v>10</v>
      </c>
      <c r="F3866">
        <v>4</v>
      </c>
      <c r="G3866">
        <v>5</v>
      </c>
      <c r="H3866">
        <v>2</v>
      </c>
      <c r="I3866">
        <v>1</v>
      </c>
      <c r="J3866">
        <v>1</v>
      </c>
      <c r="K3866">
        <v>2</v>
      </c>
      <c r="L3866">
        <v>2</v>
      </c>
      <c r="M3866">
        <v>7</v>
      </c>
      <c r="N3866">
        <v>1</v>
      </c>
      <c r="O3866">
        <v>0</v>
      </c>
      <c r="P3866">
        <v>1</v>
      </c>
      <c r="Q3866">
        <v>1</v>
      </c>
      <c r="R3866">
        <v>0</v>
      </c>
      <c r="S3866">
        <v>0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  <c r="AF3866">
        <v>56</v>
      </c>
      <c r="AG3866">
        <v>45</v>
      </c>
      <c r="AH3866">
        <v>4.8899999999999997</v>
      </c>
      <c r="AI3866">
        <v>20</v>
      </c>
      <c r="AJ3866">
        <v>5</v>
      </c>
      <c r="AK3866">
        <v>5</v>
      </c>
      <c r="AL3866">
        <v>2</v>
      </c>
      <c r="AM3866">
        <v>1</v>
      </c>
      <c r="AN3866">
        <v>1</v>
      </c>
      <c r="AO3866">
        <v>2</v>
      </c>
      <c r="AP3866">
        <v>1</v>
      </c>
      <c r="AQ3866">
        <v>9</v>
      </c>
      <c r="AR3866">
        <v>1</v>
      </c>
      <c r="AS3866">
        <v>0</v>
      </c>
      <c r="AT3866">
        <v>1</v>
      </c>
      <c r="AU3866">
        <v>1</v>
      </c>
      <c r="AV3866">
        <v>0</v>
      </c>
      <c r="AW3866">
        <v>0</v>
      </c>
      <c r="AX3866">
        <v>0</v>
      </c>
      <c r="AY3866">
        <v>0</v>
      </c>
      <c r="AZ3866">
        <v>0</v>
      </c>
      <c r="BA3866">
        <v>0</v>
      </c>
      <c r="BB3866">
        <v>0</v>
      </c>
      <c r="BC3866">
        <v>0</v>
      </c>
      <c r="BD3866">
        <v>0</v>
      </c>
      <c r="BE3866">
        <v>0</v>
      </c>
      <c r="BF3866" s="15">
        <v>0</v>
      </c>
      <c r="BG3866" s="16">
        <v>1</v>
      </c>
      <c r="BH3866" s="17">
        <f t="shared" si="842"/>
        <v>1</v>
      </c>
      <c r="BI3866">
        <f t="shared" si="843"/>
        <v>0</v>
      </c>
      <c r="BJ3866">
        <f t="shared" si="844"/>
        <v>0.23067938866279974</v>
      </c>
      <c r="BK3866" s="15">
        <f t="shared" si="845"/>
        <v>0.23067938866279974</v>
      </c>
      <c r="BL3866" s="17">
        <f t="shared" si="846"/>
        <v>0.7693206113372002</v>
      </c>
      <c r="BM3866" s="15">
        <f t="shared" si="847"/>
        <v>-0.26224747654910524</v>
      </c>
      <c r="BN3866" s="17">
        <f t="shared" si="848"/>
        <v>100</v>
      </c>
      <c r="BO3866">
        <f t="shared" si="849"/>
        <v>0.29984818457137485</v>
      </c>
      <c r="DE3866" s="85">
        <v>0.32103854539924659</v>
      </c>
      <c r="DF3866" s="85">
        <v>0</v>
      </c>
      <c r="DG3866" s="85">
        <v>1</v>
      </c>
      <c r="DH3866" s="85">
        <f t="shared" si="853"/>
        <v>3376</v>
      </c>
      <c r="DI3866" s="85">
        <f t="shared" si="853"/>
        <v>485</v>
      </c>
      <c r="DJ3866" s="85">
        <f t="shared" si="850"/>
        <v>0.17658536585365858</v>
      </c>
      <c r="DK3866" s="85">
        <f t="shared" si="850"/>
        <v>0.66551724137931034</v>
      </c>
      <c r="DL3866" s="85">
        <f t="shared" si="851"/>
        <v>0</v>
      </c>
    </row>
    <row r="3867" spans="2:116">
      <c r="B3867">
        <v>14</v>
      </c>
      <c r="C3867">
        <v>2</v>
      </c>
      <c r="D3867">
        <v>0</v>
      </c>
      <c r="E3867">
        <v>7</v>
      </c>
      <c r="F3867">
        <v>5</v>
      </c>
      <c r="G3867">
        <v>3</v>
      </c>
      <c r="H3867">
        <v>2</v>
      </c>
      <c r="I3867">
        <v>1</v>
      </c>
      <c r="J3867">
        <v>1</v>
      </c>
      <c r="K3867">
        <v>2</v>
      </c>
      <c r="L3867">
        <v>2</v>
      </c>
      <c r="M3867">
        <v>7</v>
      </c>
      <c r="N3867">
        <v>0</v>
      </c>
      <c r="O3867">
        <v>0</v>
      </c>
      <c r="P3867">
        <v>1</v>
      </c>
      <c r="Q3867">
        <v>0</v>
      </c>
      <c r="R3867">
        <v>0</v>
      </c>
      <c r="S3867">
        <v>0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F3867">
        <v>56</v>
      </c>
      <c r="AG3867">
        <v>49</v>
      </c>
      <c r="AH3867">
        <v>7.452</v>
      </c>
      <c r="AI3867">
        <v>17</v>
      </c>
      <c r="AJ3867">
        <v>5</v>
      </c>
      <c r="AK3867">
        <v>5</v>
      </c>
      <c r="AL3867">
        <v>2</v>
      </c>
      <c r="AM3867">
        <v>1</v>
      </c>
      <c r="AN3867">
        <v>1</v>
      </c>
      <c r="AO3867">
        <v>2</v>
      </c>
      <c r="AP3867">
        <v>1</v>
      </c>
      <c r="AQ3867">
        <v>10</v>
      </c>
      <c r="AR3867">
        <v>0</v>
      </c>
      <c r="AS3867">
        <v>0</v>
      </c>
      <c r="AT3867">
        <v>1</v>
      </c>
      <c r="AU3867">
        <v>1</v>
      </c>
      <c r="AV3867">
        <v>0</v>
      </c>
      <c r="AW3867">
        <v>0</v>
      </c>
      <c r="AX3867">
        <v>0</v>
      </c>
      <c r="AY3867">
        <v>0</v>
      </c>
      <c r="AZ3867">
        <v>1</v>
      </c>
      <c r="BA3867">
        <v>0</v>
      </c>
      <c r="BB3867">
        <v>0</v>
      </c>
      <c r="BC3867">
        <v>0</v>
      </c>
      <c r="BD3867">
        <v>0</v>
      </c>
      <c r="BE3867">
        <v>0</v>
      </c>
      <c r="BF3867" s="15">
        <v>1</v>
      </c>
      <c r="BG3867" s="16">
        <v>0</v>
      </c>
      <c r="BH3867" s="17">
        <f t="shared" si="842"/>
        <v>1</v>
      </c>
      <c r="BI3867">
        <f t="shared" si="843"/>
        <v>1</v>
      </c>
      <c r="BJ3867">
        <f t="shared" si="844"/>
        <v>0.46612961205491921</v>
      </c>
      <c r="BK3867" s="15">
        <f t="shared" si="845"/>
        <v>0.46612961205491921</v>
      </c>
      <c r="BL3867" s="17">
        <f t="shared" si="846"/>
        <v>0.53387038794508079</v>
      </c>
      <c r="BM3867" s="15">
        <f t="shared" si="847"/>
        <v>-0.76329154607263472</v>
      </c>
      <c r="BN3867" s="17">
        <f t="shared" si="848"/>
        <v>0</v>
      </c>
      <c r="BO3867">
        <f t="shared" si="849"/>
        <v>1.1453260512489827</v>
      </c>
      <c r="DE3867" s="85">
        <v>0.32106457354258677</v>
      </c>
      <c r="DF3867" s="85">
        <v>0</v>
      </c>
      <c r="DG3867" s="85">
        <v>1</v>
      </c>
      <c r="DH3867" s="85">
        <f t="shared" si="853"/>
        <v>3376</v>
      </c>
      <c r="DI3867" s="85">
        <f t="shared" si="853"/>
        <v>486</v>
      </c>
      <c r="DJ3867" s="85">
        <f t="shared" si="850"/>
        <v>0.17658536585365858</v>
      </c>
      <c r="DK3867" s="85">
        <f t="shared" si="850"/>
        <v>0.66482758620689653</v>
      </c>
      <c r="DL3867" s="85">
        <f t="shared" si="851"/>
        <v>1.6215306980656028E-4</v>
      </c>
    </row>
    <row r="3868" spans="2:116">
      <c r="B3868">
        <v>0</v>
      </c>
      <c r="C3868">
        <v>0</v>
      </c>
      <c r="D3868">
        <v>0</v>
      </c>
      <c r="E3868">
        <v>20</v>
      </c>
      <c r="F3868">
        <v>4</v>
      </c>
      <c r="G3868">
        <v>4</v>
      </c>
      <c r="H3868">
        <v>1</v>
      </c>
      <c r="I3868">
        <v>1</v>
      </c>
      <c r="J3868">
        <v>1</v>
      </c>
      <c r="K3868">
        <v>1</v>
      </c>
      <c r="L3868">
        <v>1</v>
      </c>
      <c r="M3868">
        <v>5</v>
      </c>
      <c r="N3868">
        <v>1</v>
      </c>
      <c r="O3868">
        <v>0</v>
      </c>
      <c r="P3868">
        <v>1</v>
      </c>
      <c r="Q3868">
        <v>1</v>
      </c>
      <c r="R3868">
        <v>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F3868">
        <v>56</v>
      </c>
      <c r="AG3868">
        <v>64</v>
      </c>
      <c r="AH3868">
        <v>2.823</v>
      </c>
      <c r="AI3868">
        <v>19</v>
      </c>
      <c r="AJ3868">
        <v>5</v>
      </c>
      <c r="AK3868">
        <v>4</v>
      </c>
      <c r="AL3868">
        <v>2</v>
      </c>
      <c r="AM3868">
        <v>1</v>
      </c>
      <c r="AN3868">
        <v>1</v>
      </c>
      <c r="AO3868">
        <v>2</v>
      </c>
      <c r="AP3868">
        <v>1</v>
      </c>
      <c r="AQ3868">
        <v>9</v>
      </c>
      <c r="AR3868">
        <v>1</v>
      </c>
      <c r="AS3868">
        <v>0</v>
      </c>
      <c r="AT3868">
        <v>1</v>
      </c>
      <c r="AU3868">
        <v>1</v>
      </c>
      <c r="AV3868">
        <v>0</v>
      </c>
      <c r="AW3868">
        <v>0</v>
      </c>
      <c r="AX3868">
        <v>0</v>
      </c>
      <c r="AY3868">
        <v>0</v>
      </c>
      <c r="AZ3868">
        <v>0</v>
      </c>
      <c r="BA3868">
        <v>1</v>
      </c>
      <c r="BB3868">
        <v>0</v>
      </c>
      <c r="BC3868">
        <v>0</v>
      </c>
      <c r="BD3868">
        <v>0</v>
      </c>
      <c r="BE3868">
        <v>1</v>
      </c>
      <c r="BF3868" s="15">
        <v>1</v>
      </c>
      <c r="BG3868" s="16">
        <v>0</v>
      </c>
      <c r="BH3868" s="17">
        <f t="shared" si="842"/>
        <v>1</v>
      </c>
      <c r="BI3868">
        <f t="shared" si="843"/>
        <v>1</v>
      </c>
      <c r="BJ3868">
        <f t="shared" si="844"/>
        <v>0.30881811290833105</v>
      </c>
      <c r="BK3868" s="15">
        <f t="shared" si="845"/>
        <v>0.30881811290833105</v>
      </c>
      <c r="BL3868" s="17">
        <f t="shared" si="846"/>
        <v>0.69118188709166895</v>
      </c>
      <c r="BM3868" s="15">
        <f t="shared" si="847"/>
        <v>-1.1750028067604721</v>
      </c>
      <c r="BN3868" s="17">
        <f t="shared" si="848"/>
        <v>0</v>
      </c>
      <c r="BO3868">
        <f t="shared" si="849"/>
        <v>2.2381520325423332</v>
      </c>
      <c r="DE3868" s="85">
        <v>0.32144472455041445</v>
      </c>
      <c r="DF3868" s="85">
        <v>1</v>
      </c>
      <c r="DG3868" s="85">
        <v>0</v>
      </c>
      <c r="DH3868" s="85">
        <f t="shared" si="853"/>
        <v>3377</v>
      </c>
      <c r="DI3868" s="85">
        <f t="shared" si="853"/>
        <v>486</v>
      </c>
      <c r="DJ3868" s="85">
        <f t="shared" si="850"/>
        <v>0.17634146341463419</v>
      </c>
      <c r="DK3868" s="85">
        <f t="shared" si="850"/>
        <v>0.66482758620689653</v>
      </c>
      <c r="DL3868" s="85">
        <f t="shared" si="851"/>
        <v>1.6215306980656028E-4</v>
      </c>
    </row>
    <row r="3869" spans="2:116">
      <c r="B3869">
        <v>0</v>
      </c>
      <c r="C3869">
        <v>0</v>
      </c>
      <c r="D3869">
        <v>0</v>
      </c>
      <c r="E3869">
        <v>25</v>
      </c>
      <c r="F3869">
        <v>3</v>
      </c>
      <c r="G3869">
        <v>5</v>
      </c>
      <c r="H3869">
        <v>2</v>
      </c>
      <c r="I3869">
        <v>1</v>
      </c>
      <c r="J3869">
        <v>1</v>
      </c>
      <c r="K3869">
        <v>2</v>
      </c>
      <c r="L3869">
        <v>2</v>
      </c>
      <c r="M3869">
        <v>5</v>
      </c>
      <c r="N3869">
        <v>1</v>
      </c>
      <c r="O3869">
        <v>0</v>
      </c>
      <c r="P3869">
        <v>1</v>
      </c>
      <c r="Q3869">
        <v>1</v>
      </c>
      <c r="R3869">
        <v>0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1</v>
      </c>
      <c r="AB3869">
        <v>0</v>
      </c>
      <c r="AF3869">
        <v>56</v>
      </c>
      <c r="AG3869">
        <v>72</v>
      </c>
      <c r="AH3869">
        <v>17.873000000000001</v>
      </c>
      <c r="AI3869">
        <v>6</v>
      </c>
      <c r="AJ3869">
        <v>5</v>
      </c>
      <c r="AK3869">
        <v>3</v>
      </c>
      <c r="AL3869">
        <v>1</v>
      </c>
      <c r="AM3869">
        <v>1</v>
      </c>
      <c r="AN3869">
        <v>1</v>
      </c>
      <c r="AO3869">
        <v>2</v>
      </c>
      <c r="AP3869">
        <v>1</v>
      </c>
      <c r="AQ3869">
        <v>9</v>
      </c>
      <c r="AR3869">
        <v>0</v>
      </c>
      <c r="AS3869">
        <v>0</v>
      </c>
      <c r="AT3869">
        <v>1</v>
      </c>
      <c r="AU3869">
        <v>1</v>
      </c>
      <c r="AV3869">
        <v>0</v>
      </c>
      <c r="AW3869">
        <v>0</v>
      </c>
      <c r="AX3869">
        <v>0</v>
      </c>
      <c r="AY3869">
        <v>0</v>
      </c>
      <c r="AZ3869">
        <v>0</v>
      </c>
      <c r="BA3869">
        <v>1</v>
      </c>
      <c r="BB3869">
        <v>0</v>
      </c>
      <c r="BC3869">
        <v>0</v>
      </c>
      <c r="BD3869">
        <v>0</v>
      </c>
      <c r="BE3869">
        <v>0</v>
      </c>
      <c r="BF3869" s="15">
        <v>0</v>
      </c>
      <c r="BG3869" s="16">
        <v>1</v>
      </c>
      <c r="BH3869" s="17">
        <f t="shared" si="842"/>
        <v>1</v>
      </c>
      <c r="BI3869">
        <f t="shared" si="843"/>
        <v>0</v>
      </c>
      <c r="BJ3869">
        <f t="shared" si="844"/>
        <v>0.40202416950330777</v>
      </c>
      <c r="BK3869" s="15">
        <f t="shared" si="845"/>
        <v>0.40202416950330777</v>
      </c>
      <c r="BL3869" s="17">
        <f t="shared" si="846"/>
        <v>0.59797583049669223</v>
      </c>
      <c r="BM3869" s="15">
        <f t="shared" si="847"/>
        <v>-0.5142049430779152</v>
      </c>
      <c r="BN3869" s="17">
        <f t="shared" si="848"/>
        <v>100</v>
      </c>
      <c r="BO3869">
        <f t="shared" si="849"/>
        <v>0.67230839274787646</v>
      </c>
      <c r="DE3869" s="85">
        <v>0.32165450613024898</v>
      </c>
      <c r="DF3869" s="85">
        <v>1</v>
      </c>
      <c r="DG3869" s="85">
        <v>0</v>
      </c>
      <c r="DH3869" s="85">
        <f t="shared" si="853"/>
        <v>3378</v>
      </c>
      <c r="DI3869" s="85">
        <f t="shared" si="853"/>
        <v>486</v>
      </c>
      <c r="DJ3869" s="85">
        <f t="shared" si="850"/>
        <v>0.1760975609756098</v>
      </c>
      <c r="DK3869" s="85">
        <f t="shared" si="850"/>
        <v>0.66482758620689653</v>
      </c>
      <c r="DL3869" s="85">
        <f t="shared" si="851"/>
        <v>1.6215306980656028E-4</v>
      </c>
    </row>
    <row r="3870" spans="2:116">
      <c r="B3870">
        <v>17</v>
      </c>
      <c r="C3870">
        <v>-3</v>
      </c>
      <c r="D3870">
        <v>0</v>
      </c>
      <c r="E3870">
        <v>3</v>
      </c>
      <c r="F3870">
        <v>5</v>
      </c>
      <c r="G3870">
        <v>2</v>
      </c>
      <c r="H3870">
        <v>1</v>
      </c>
      <c r="I3870">
        <v>1</v>
      </c>
      <c r="J3870">
        <v>1</v>
      </c>
      <c r="K3870">
        <v>2</v>
      </c>
      <c r="L3870">
        <v>2</v>
      </c>
      <c r="M3870">
        <v>7</v>
      </c>
      <c r="N3870">
        <v>0</v>
      </c>
      <c r="O3870">
        <v>0</v>
      </c>
      <c r="P3870">
        <v>1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1</v>
      </c>
      <c r="AB3870">
        <v>1</v>
      </c>
      <c r="AF3870">
        <v>56</v>
      </c>
      <c r="AG3870">
        <v>78</v>
      </c>
      <c r="AH3870">
        <v>10.715</v>
      </c>
      <c r="AI3870">
        <v>10</v>
      </c>
      <c r="AJ3870">
        <v>4</v>
      </c>
      <c r="AK3870">
        <v>6</v>
      </c>
      <c r="AL3870">
        <v>1</v>
      </c>
      <c r="AM3870">
        <v>1</v>
      </c>
      <c r="AN3870">
        <v>1</v>
      </c>
      <c r="AO3870">
        <v>2</v>
      </c>
      <c r="AP3870">
        <v>2</v>
      </c>
      <c r="AQ3870">
        <v>8</v>
      </c>
      <c r="AR3870">
        <v>1</v>
      </c>
      <c r="AS3870">
        <v>0</v>
      </c>
      <c r="AT3870">
        <v>0</v>
      </c>
      <c r="AU3870">
        <v>1</v>
      </c>
      <c r="AV3870">
        <v>0</v>
      </c>
      <c r="AW3870">
        <v>0</v>
      </c>
      <c r="AX3870">
        <v>0</v>
      </c>
      <c r="AY3870">
        <v>0</v>
      </c>
      <c r="AZ3870">
        <v>1</v>
      </c>
      <c r="BA3870">
        <v>0</v>
      </c>
      <c r="BB3870">
        <v>0</v>
      </c>
      <c r="BC3870">
        <v>0</v>
      </c>
      <c r="BD3870">
        <v>0</v>
      </c>
      <c r="BE3870">
        <v>0</v>
      </c>
      <c r="BF3870" s="15">
        <v>0</v>
      </c>
      <c r="BG3870" s="16">
        <v>1</v>
      </c>
      <c r="BH3870" s="17">
        <f t="shared" si="842"/>
        <v>1</v>
      </c>
      <c r="BI3870">
        <f t="shared" si="843"/>
        <v>0</v>
      </c>
      <c r="BJ3870">
        <f t="shared" si="844"/>
        <v>0.41537808209400456</v>
      </c>
      <c r="BK3870" s="15">
        <f t="shared" si="845"/>
        <v>0.41537808209400456</v>
      </c>
      <c r="BL3870" s="17">
        <f t="shared" si="846"/>
        <v>0.58462191790599549</v>
      </c>
      <c r="BM3870" s="15">
        <f t="shared" si="847"/>
        <v>-0.53678993486617665</v>
      </c>
      <c r="BN3870" s="17">
        <f t="shared" si="848"/>
        <v>100</v>
      </c>
      <c r="BO3870">
        <f t="shared" si="849"/>
        <v>0.71050720024628888</v>
      </c>
      <c r="DE3870" s="85">
        <v>0.3219302770088141</v>
      </c>
      <c r="DF3870" s="85">
        <v>1</v>
      </c>
      <c r="DG3870" s="85">
        <v>0</v>
      </c>
      <c r="DH3870" s="85">
        <f t="shared" si="853"/>
        <v>3379</v>
      </c>
      <c r="DI3870" s="85">
        <f t="shared" si="853"/>
        <v>486</v>
      </c>
      <c r="DJ3870" s="85">
        <f t="shared" si="850"/>
        <v>0.17585365853658541</v>
      </c>
      <c r="DK3870" s="85">
        <f t="shared" si="850"/>
        <v>0.66482758620689653</v>
      </c>
      <c r="DL3870" s="85">
        <f t="shared" si="851"/>
        <v>1.6215306980656028E-4</v>
      </c>
    </row>
    <row r="3871" spans="2:116">
      <c r="B3871">
        <v>0</v>
      </c>
      <c r="C3871">
        <v>0</v>
      </c>
      <c r="D3871">
        <v>0</v>
      </c>
      <c r="E3871">
        <v>4</v>
      </c>
      <c r="F3871">
        <v>4</v>
      </c>
      <c r="G3871">
        <v>3</v>
      </c>
      <c r="H3871">
        <v>1</v>
      </c>
      <c r="I3871">
        <v>1</v>
      </c>
      <c r="J3871">
        <v>1</v>
      </c>
      <c r="K3871">
        <v>2</v>
      </c>
      <c r="L3871">
        <v>2</v>
      </c>
      <c r="M3871">
        <v>3</v>
      </c>
      <c r="N3871">
        <v>0</v>
      </c>
      <c r="O3871">
        <v>0</v>
      </c>
      <c r="P3871">
        <v>1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F3871">
        <v>56</v>
      </c>
      <c r="AG3871">
        <v>80</v>
      </c>
      <c r="AH3871">
        <v>1.883</v>
      </c>
      <c r="AI3871">
        <v>12</v>
      </c>
      <c r="AJ3871">
        <v>5</v>
      </c>
      <c r="AK3871">
        <v>3</v>
      </c>
      <c r="AL3871">
        <v>2</v>
      </c>
      <c r="AM3871">
        <v>1</v>
      </c>
      <c r="AN3871">
        <v>1</v>
      </c>
      <c r="AO3871">
        <v>2</v>
      </c>
      <c r="AP3871">
        <v>1</v>
      </c>
      <c r="AQ3871">
        <v>10</v>
      </c>
      <c r="AR3871">
        <v>1</v>
      </c>
      <c r="AS3871">
        <v>0</v>
      </c>
      <c r="AT3871">
        <v>1</v>
      </c>
      <c r="AU3871">
        <v>1</v>
      </c>
      <c r="AV3871">
        <v>0</v>
      </c>
      <c r="AW3871">
        <v>0</v>
      </c>
      <c r="AX3871">
        <v>0</v>
      </c>
      <c r="AY3871">
        <v>0</v>
      </c>
      <c r="AZ3871">
        <v>1</v>
      </c>
      <c r="BA3871">
        <v>1</v>
      </c>
      <c r="BB3871">
        <v>0</v>
      </c>
      <c r="BC3871">
        <v>0</v>
      </c>
      <c r="BD3871">
        <v>0</v>
      </c>
      <c r="BE3871">
        <v>0</v>
      </c>
      <c r="BF3871" s="15">
        <v>1</v>
      </c>
      <c r="BG3871" s="16">
        <v>0</v>
      </c>
      <c r="BH3871" s="17">
        <f t="shared" si="842"/>
        <v>1</v>
      </c>
      <c r="BI3871">
        <f t="shared" si="843"/>
        <v>1</v>
      </c>
      <c r="BJ3871">
        <f t="shared" si="844"/>
        <v>0.50710372787013702</v>
      </c>
      <c r="BK3871" s="15">
        <f t="shared" si="845"/>
        <v>0.50710372787013702</v>
      </c>
      <c r="BL3871" s="17">
        <f t="shared" si="846"/>
        <v>0.49289627212986298</v>
      </c>
      <c r="BM3871" s="15">
        <f t="shared" si="847"/>
        <v>-0.67903970485709608</v>
      </c>
      <c r="BN3871" s="17">
        <f t="shared" si="848"/>
        <v>100</v>
      </c>
      <c r="BO3871">
        <f t="shared" si="849"/>
        <v>0.97198313686245985</v>
      </c>
      <c r="DE3871" s="85">
        <v>0.3221237329715021</v>
      </c>
      <c r="DF3871" s="85">
        <v>1</v>
      </c>
      <c r="DG3871" s="85">
        <v>0</v>
      </c>
      <c r="DH3871" s="85">
        <f t="shared" si="853"/>
        <v>3380</v>
      </c>
      <c r="DI3871" s="85">
        <f t="shared" si="853"/>
        <v>486</v>
      </c>
      <c r="DJ3871" s="85">
        <f t="shared" si="850"/>
        <v>0.17560975609756102</v>
      </c>
      <c r="DK3871" s="85">
        <f t="shared" si="850"/>
        <v>0.66482758620689653</v>
      </c>
      <c r="DL3871" s="85">
        <f t="shared" si="851"/>
        <v>1.6215306980656028E-4</v>
      </c>
    </row>
    <row r="3872" spans="2:116">
      <c r="B3872">
        <v>3</v>
      </c>
      <c r="C3872">
        <v>-2</v>
      </c>
      <c r="D3872">
        <v>0</v>
      </c>
      <c r="E3872">
        <v>10</v>
      </c>
      <c r="F3872">
        <v>1</v>
      </c>
      <c r="G3872">
        <v>6</v>
      </c>
      <c r="H3872">
        <v>1</v>
      </c>
      <c r="I3872">
        <v>2</v>
      </c>
      <c r="J3872">
        <v>1</v>
      </c>
      <c r="K3872">
        <v>2</v>
      </c>
      <c r="L3872">
        <v>2</v>
      </c>
      <c r="M3872">
        <v>2</v>
      </c>
      <c r="N3872">
        <v>0</v>
      </c>
      <c r="O3872">
        <v>0</v>
      </c>
      <c r="P3872">
        <v>1</v>
      </c>
      <c r="Q3872">
        <v>0</v>
      </c>
      <c r="R3872">
        <v>1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F3872">
        <v>56</v>
      </c>
      <c r="AG3872">
        <v>89</v>
      </c>
      <c r="AH3872">
        <v>11.667</v>
      </c>
      <c r="AI3872">
        <v>17</v>
      </c>
      <c r="AJ3872">
        <v>5</v>
      </c>
      <c r="AK3872">
        <v>4</v>
      </c>
      <c r="AL3872">
        <v>1</v>
      </c>
      <c r="AM3872">
        <v>1</v>
      </c>
      <c r="AN3872">
        <v>1</v>
      </c>
      <c r="AO3872">
        <v>1</v>
      </c>
      <c r="AP3872">
        <v>1</v>
      </c>
      <c r="AQ3872">
        <v>9</v>
      </c>
      <c r="AR3872">
        <v>0</v>
      </c>
      <c r="AS3872">
        <v>0</v>
      </c>
      <c r="AT3872">
        <v>1</v>
      </c>
      <c r="AU3872">
        <v>1</v>
      </c>
      <c r="AV3872">
        <v>0</v>
      </c>
      <c r="AW3872">
        <v>0</v>
      </c>
      <c r="AX3872">
        <v>0</v>
      </c>
      <c r="AY3872">
        <v>0</v>
      </c>
      <c r="AZ3872">
        <v>1</v>
      </c>
      <c r="BA3872">
        <v>0</v>
      </c>
      <c r="BB3872">
        <v>0</v>
      </c>
      <c r="BC3872">
        <v>1</v>
      </c>
      <c r="BD3872">
        <v>0</v>
      </c>
      <c r="BE3872">
        <v>1</v>
      </c>
      <c r="BF3872" s="15">
        <v>1</v>
      </c>
      <c r="BG3872" s="16">
        <v>0</v>
      </c>
      <c r="BH3872" s="17">
        <f t="shared" si="842"/>
        <v>1</v>
      </c>
      <c r="BI3872">
        <f t="shared" si="843"/>
        <v>1</v>
      </c>
      <c r="BJ3872">
        <f t="shared" si="844"/>
        <v>0.39330294053054266</v>
      </c>
      <c r="BK3872" s="15">
        <f t="shared" si="845"/>
        <v>0.39330294053054266</v>
      </c>
      <c r="BL3872" s="17">
        <f t="shared" si="846"/>
        <v>0.6066970594694574</v>
      </c>
      <c r="BM3872" s="15">
        <f t="shared" si="847"/>
        <v>-0.93317512301360739</v>
      </c>
      <c r="BN3872" s="17">
        <f t="shared" si="848"/>
        <v>0</v>
      </c>
      <c r="BO3872">
        <f t="shared" si="849"/>
        <v>1.5425693452763374</v>
      </c>
      <c r="DE3872" s="85">
        <v>0.32221965594016561</v>
      </c>
      <c r="DF3872" s="85">
        <v>1</v>
      </c>
      <c r="DG3872" s="85">
        <v>0</v>
      </c>
      <c r="DH3872" s="85">
        <f t="shared" si="853"/>
        <v>3381</v>
      </c>
      <c r="DI3872" s="85">
        <f t="shared" si="853"/>
        <v>486</v>
      </c>
      <c r="DJ3872" s="85">
        <f t="shared" si="850"/>
        <v>0.17536585365853663</v>
      </c>
      <c r="DK3872" s="85">
        <f t="shared" si="850"/>
        <v>0.66482758620689653</v>
      </c>
      <c r="DL3872" s="85">
        <f t="shared" si="851"/>
        <v>1.6215306980656028E-4</v>
      </c>
    </row>
    <row r="3873" spans="2:116">
      <c r="B3873">
        <v>41</v>
      </c>
      <c r="C3873">
        <v>6</v>
      </c>
      <c r="D3873">
        <v>1.0629999999999999</v>
      </c>
      <c r="E3873">
        <v>3</v>
      </c>
      <c r="F3873">
        <v>5</v>
      </c>
      <c r="G3873">
        <v>3</v>
      </c>
      <c r="H3873">
        <v>1</v>
      </c>
      <c r="I3873">
        <v>1</v>
      </c>
      <c r="J3873">
        <v>1</v>
      </c>
      <c r="K3873">
        <v>2</v>
      </c>
      <c r="L3873">
        <v>2</v>
      </c>
      <c r="M3873">
        <v>6</v>
      </c>
      <c r="N3873">
        <v>1</v>
      </c>
      <c r="O3873">
        <v>0</v>
      </c>
      <c r="P3873">
        <v>1</v>
      </c>
      <c r="Q3873">
        <v>1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F3873">
        <v>56</v>
      </c>
      <c r="AG3873">
        <v>96</v>
      </c>
      <c r="AH3873">
        <v>10.895</v>
      </c>
      <c r="AI3873">
        <v>16</v>
      </c>
      <c r="AJ3873">
        <v>4</v>
      </c>
      <c r="AK3873">
        <v>3</v>
      </c>
      <c r="AL3873">
        <v>2</v>
      </c>
      <c r="AM3873">
        <v>1</v>
      </c>
      <c r="AN3873">
        <v>1</v>
      </c>
      <c r="AO3873">
        <v>2</v>
      </c>
      <c r="AP3873">
        <v>2</v>
      </c>
      <c r="AQ3873">
        <v>6</v>
      </c>
      <c r="AR3873">
        <v>1</v>
      </c>
      <c r="AS3873">
        <v>0</v>
      </c>
      <c r="AT3873">
        <v>1</v>
      </c>
      <c r="AU3873">
        <v>1</v>
      </c>
      <c r="AV3873">
        <v>0</v>
      </c>
      <c r="AW3873">
        <v>0</v>
      </c>
      <c r="AX3873">
        <v>0</v>
      </c>
      <c r="AY3873">
        <v>0</v>
      </c>
      <c r="AZ3873">
        <v>1</v>
      </c>
      <c r="BA3873">
        <v>1</v>
      </c>
      <c r="BB3873">
        <v>0</v>
      </c>
      <c r="BC3873">
        <v>0</v>
      </c>
      <c r="BD3873">
        <v>0</v>
      </c>
      <c r="BE3873">
        <v>0</v>
      </c>
      <c r="BF3873" s="15">
        <v>0</v>
      </c>
      <c r="BG3873" s="16">
        <v>1</v>
      </c>
      <c r="BH3873" s="17">
        <f t="shared" si="842"/>
        <v>1</v>
      </c>
      <c r="BI3873">
        <f t="shared" si="843"/>
        <v>0</v>
      </c>
      <c r="BJ3873">
        <f t="shared" si="844"/>
        <v>0.51079070892589151</v>
      </c>
      <c r="BK3873" s="15">
        <f t="shared" si="845"/>
        <v>0.51079070892589151</v>
      </c>
      <c r="BL3873" s="17">
        <f t="shared" si="846"/>
        <v>0.48920929107410849</v>
      </c>
      <c r="BM3873" s="15">
        <f t="shared" si="847"/>
        <v>-0.71496488296576777</v>
      </c>
      <c r="BN3873" s="17">
        <f t="shared" si="848"/>
        <v>0</v>
      </c>
      <c r="BO3873">
        <f t="shared" si="849"/>
        <v>1.0441148977452959</v>
      </c>
      <c r="DE3873" s="85">
        <v>0.32308069582404902</v>
      </c>
      <c r="DF3873" s="85">
        <v>1</v>
      </c>
      <c r="DG3873" s="85">
        <v>0</v>
      </c>
      <c r="DH3873" s="85">
        <f t="shared" si="853"/>
        <v>3382</v>
      </c>
      <c r="DI3873" s="85">
        <f t="shared" si="853"/>
        <v>486</v>
      </c>
      <c r="DJ3873" s="85">
        <f t="shared" si="850"/>
        <v>0.17512195121951224</v>
      </c>
      <c r="DK3873" s="85">
        <f t="shared" si="850"/>
        <v>0.66482758620689653</v>
      </c>
      <c r="DL3873" s="85">
        <f t="shared" si="851"/>
        <v>1.6215306980656028E-4</v>
      </c>
    </row>
    <row r="3874" spans="2:116">
      <c r="B3874">
        <v>118</v>
      </c>
      <c r="C3874">
        <v>25</v>
      </c>
      <c r="D3874">
        <v>4.0830000000000002</v>
      </c>
      <c r="E3874">
        <v>13</v>
      </c>
      <c r="F3874">
        <v>5</v>
      </c>
      <c r="G3874">
        <v>3</v>
      </c>
      <c r="H3874">
        <v>2</v>
      </c>
      <c r="I3874">
        <v>1</v>
      </c>
      <c r="J3874">
        <v>1</v>
      </c>
      <c r="K3874">
        <v>1</v>
      </c>
      <c r="L3874">
        <v>1</v>
      </c>
      <c r="M3874">
        <v>10</v>
      </c>
      <c r="N3874">
        <v>1</v>
      </c>
      <c r="O3874">
        <v>0</v>
      </c>
      <c r="P3874">
        <v>1</v>
      </c>
      <c r="Q3874">
        <v>1</v>
      </c>
      <c r="R3874">
        <v>1</v>
      </c>
      <c r="S3874">
        <v>0</v>
      </c>
      <c r="T3874">
        <v>0</v>
      </c>
      <c r="U3874">
        <v>0</v>
      </c>
      <c r="V3874">
        <v>1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1</v>
      </c>
      <c r="AF3874">
        <v>56</v>
      </c>
      <c r="AG3874">
        <v>101</v>
      </c>
      <c r="AH3874">
        <v>25.613</v>
      </c>
      <c r="AI3874">
        <v>5</v>
      </c>
      <c r="AJ3874">
        <v>5</v>
      </c>
      <c r="AK3874">
        <v>5</v>
      </c>
      <c r="AL3874">
        <v>1</v>
      </c>
      <c r="AM3874">
        <v>1</v>
      </c>
      <c r="AN3874">
        <v>1</v>
      </c>
      <c r="AO3874">
        <v>2</v>
      </c>
      <c r="AP3874">
        <v>1</v>
      </c>
      <c r="AQ3874">
        <v>8</v>
      </c>
      <c r="AR3874">
        <v>0</v>
      </c>
      <c r="AS3874">
        <v>0</v>
      </c>
      <c r="AT3874">
        <v>1</v>
      </c>
      <c r="AU3874">
        <v>1</v>
      </c>
      <c r="AV3874">
        <v>0</v>
      </c>
      <c r="AW3874">
        <v>0</v>
      </c>
      <c r="AX3874">
        <v>0</v>
      </c>
      <c r="AY3874">
        <v>0</v>
      </c>
      <c r="AZ3874">
        <v>0</v>
      </c>
      <c r="BA3874">
        <v>0</v>
      </c>
      <c r="BB3874">
        <v>1</v>
      </c>
      <c r="BC3874">
        <v>0</v>
      </c>
      <c r="BD3874">
        <v>0</v>
      </c>
      <c r="BE3874">
        <v>0</v>
      </c>
      <c r="BF3874" s="15">
        <v>1</v>
      </c>
      <c r="BG3874" s="16">
        <v>0</v>
      </c>
      <c r="BH3874" s="17">
        <f t="shared" si="842"/>
        <v>1</v>
      </c>
      <c r="BI3874">
        <f t="shared" si="843"/>
        <v>1</v>
      </c>
      <c r="BJ3874">
        <f t="shared" si="844"/>
        <v>0.66863587487443632</v>
      </c>
      <c r="BK3874" s="15">
        <f t="shared" si="845"/>
        <v>0.66863587487443632</v>
      </c>
      <c r="BL3874" s="17">
        <f t="shared" si="846"/>
        <v>0.33136412512556368</v>
      </c>
      <c r="BM3874" s="15">
        <f t="shared" si="847"/>
        <v>-0.40251564972840487</v>
      </c>
      <c r="BN3874" s="17">
        <f t="shared" si="848"/>
        <v>100</v>
      </c>
      <c r="BO3874">
        <f t="shared" si="849"/>
        <v>0.49558233049907896</v>
      </c>
      <c r="DE3874" s="85">
        <v>0.32322970568810427</v>
      </c>
      <c r="DF3874" s="85">
        <v>1</v>
      </c>
      <c r="DG3874" s="85">
        <v>0</v>
      </c>
      <c r="DH3874" s="85">
        <f t="shared" si="853"/>
        <v>3383</v>
      </c>
      <c r="DI3874" s="85">
        <f t="shared" si="853"/>
        <v>486</v>
      </c>
      <c r="DJ3874" s="85">
        <f t="shared" si="850"/>
        <v>0.17487804878048785</v>
      </c>
      <c r="DK3874" s="85">
        <f t="shared" si="850"/>
        <v>0.66482758620689653</v>
      </c>
      <c r="DL3874" s="85">
        <f t="shared" si="851"/>
        <v>1.6215306980656028E-4</v>
      </c>
    </row>
    <row r="3875" spans="2:116">
      <c r="B3875">
        <v>61</v>
      </c>
      <c r="C3875">
        <v>-23</v>
      </c>
      <c r="D3875">
        <v>0.57399999999999995</v>
      </c>
      <c r="E3875">
        <v>8</v>
      </c>
      <c r="F3875">
        <v>5</v>
      </c>
      <c r="G3875">
        <v>3</v>
      </c>
      <c r="H3875">
        <v>2</v>
      </c>
      <c r="I3875">
        <v>2</v>
      </c>
      <c r="J3875">
        <v>1</v>
      </c>
      <c r="K3875">
        <v>2</v>
      </c>
      <c r="L3875">
        <v>2</v>
      </c>
      <c r="M3875">
        <v>8</v>
      </c>
      <c r="N3875">
        <v>1</v>
      </c>
      <c r="O3875">
        <v>0</v>
      </c>
      <c r="P3875">
        <v>1</v>
      </c>
      <c r="Q3875">
        <v>0</v>
      </c>
      <c r="R3875">
        <v>0</v>
      </c>
      <c r="S3875">
        <v>0</v>
      </c>
      <c r="T3875">
        <v>0</v>
      </c>
      <c r="U3875">
        <v>0</v>
      </c>
      <c r="V3875">
        <v>0</v>
      </c>
      <c r="W3875">
        <v>0</v>
      </c>
      <c r="X3875">
        <v>0</v>
      </c>
      <c r="Y3875">
        <v>0</v>
      </c>
      <c r="Z3875">
        <v>0</v>
      </c>
      <c r="AA3875">
        <v>0</v>
      </c>
      <c r="AB3875">
        <v>0</v>
      </c>
      <c r="AF3875">
        <v>56</v>
      </c>
      <c r="AG3875">
        <v>103</v>
      </c>
      <c r="AH3875">
        <v>22.234000000000002</v>
      </c>
      <c r="AI3875">
        <v>20</v>
      </c>
      <c r="AJ3875">
        <v>5</v>
      </c>
      <c r="AK3875">
        <v>4</v>
      </c>
      <c r="AL3875">
        <v>2</v>
      </c>
      <c r="AM3875">
        <v>1</v>
      </c>
      <c r="AN3875">
        <v>1</v>
      </c>
      <c r="AO3875">
        <v>2</v>
      </c>
      <c r="AP3875">
        <v>1</v>
      </c>
      <c r="AQ3875">
        <v>10</v>
      </c>
      <c r="AR3875">
        <v>1</v>
      </c>
      <c r="AS3875">
        <v>0</v>
      </c>
      <c r="AT3875">
        <v>1</v>
      </c>
      <c r="AU3875">
        <v>0</v>
      </c>
      <c r="AV3875">
        <v>0</v>
      </c>
      <c r="AW3875">
        <v>0</v>
      </c>
      <c r="AX3875">
        <v>0</v>
      </c>
      <c r="AY3875">
        <v>0</v>
      </c>
      <c r="AZ3875">
        <v>1</v>
      </c>
      <c r="BA3875">
        <v>1</v>
      </c>
      <c r="BB3875">
        <v>1</v>
      </c>
      <c r="BC3875">
        <v>0</v>
      </c>
      <c r="BD3875">
        <v>0</v>
      </c>
      <c r="BE3875">
        <v>0</v>
      </c>
      <c r="BF3875" s="15">
        <v>1</v>
      </c>
      <c r="BG3875" s="16">
        <v>0</v>
      </c>
      <c r="BH3875" s="17">
        <f t="shared" si="842"/>
        <v>1</v>
      </c>
      <c r="BI3875">
        <f t="shared" si="843"/>
        <v>1</v>
      </c>
      <c r="BJ3875">
        <f t="shared" si="844"/>
        <v>0.83298818209737691</v>
      </c>
      <c r="BK3875" s="15">
        <f t="shared" si="845"/>
        <v>0.83298818209737691</v>
      </c>
      <c r="BL3875" s="17">
        <f t="shared" si="846"/>
        <v>0.16701181790262309</v>
      </c>
      <c r="BM3875" s="15">
        <f t="shared" si="847"/>
        <v>-0.18273582407394395</v>
      </c>
      <c r="BN3875" s="17">
        <f t="shared" si="848"/>
        <v>100</v>
      </c>
      <c r="BO3875">
        <f t="shared" si="849"/>
        <v>0.20049722372063533</v>
      </c>
      <c r="DE3875" s="85">
        <v>0.32328933135220883</v>
      </c>
      <c r="DF3875" s="85">
        <v>1</v>
      </c>
      <c r="DG3875" s="85">
        <v>0</v>
      </c>
      <c r="DH3875" s="85">
        <f t="shared" si="853"/>
        <v>3384</v>
      </c>
      <c r="DI3875" s="85">
        <f t="shared" si="853"/>
        <v>486</v>
      </c>
      <c r="DJ3875" s="85">
        <f t="shared" si="850"/>
        <v>0.17463414634146346</v>
      </c>
      <c r="DK3875" s="85">
        <f t="shared" si="850"/>
        <v>0.66482758620689653</v>
      </c>
      <c r="DL3875" s="85">
        <f t="shared" si="851"/>
        <v>1.6215306980656028E-4</v>
      </c>
    </row>
    <row r="3876" spans="2:116">
      <c r="B3876">
        <v>47</v>
      </c>
      <c r="C3876">
        <v>-25</v>
      </c>
      <c r="D3876">
        <v>9.4E-2</v>
      </c>
      <c r="E3876">
        <v>19</v>
      </c>
      <c r="F3876">
        <v>4</v>
      </c>
      <c r="G3876">
        <v>4</v>
      </c>
      <c r="H3876">
        <v>2</v>
      </c>
      <c r="I3876">
        <v>2</v>
      </c>
      <c r="J3876">
        <v>2</v>
      </c>
      <c r="K3876">
        <v>2</v>
      </c>
      <c r="L3876">
        <v>2</v>
      </c>
      <c r="M3876">
        <v>5</v>
      </c>
      <c r="N3876">
        <v>1</v>
      </c>
      <c r="O3876">
        <v>0</v>
      </c>
      <c r="P3876">
        <v>1</v>
      </c>
      <c r="Q3876">
        <v>1</v>
      </c>
      <c r="R3876">
        <v>1</v>
      </c>
      <c r="S3876">
        <v>1</v>
      </c>
      <c r="T3876">
        <v>0</v>
      </c>
      <c r="U3876">
        <v>0</v>
      </c>
      <c r="V3876">
        <v>1</v>
      </c>
      <c r="W3876">
        <v>0</v>
      </c>
      <c r="X3876">
        <v>0</v>
      </c>
      <c r="Y3876">
        <v>0</v>
      </c>
      <c r="Z3876">
        <v>0</v>
      </c>
      <c r="AA3876">
        <v>1</v>
      </c>
      <c r="AB3876">
        <v>0</v>
      </c>
      <c r="AF3876">
        <v>56</v>
      </c>
      <c r="AG3876">
        <v>174</v>
      </c>
      <c r="AH3876">
        <v>13.441000000000001</v>
      </c>
      <c r="AI3876">
        <v>10</v>
      </c>
      <c r="AJ3876">
        <v>3</v>
      </c>
      <c r="AK3876">
        <v>6</v>
      </c>
      <c r="AL3876">
        <v>2</v>
      </c>
      <c r="AM3876">
        <v>1</v>
      </c>
      <c r="AN3876">
        <v>1</v>
      </c>
      <c r="AO3876">
        <v>2</v>
      </c>
      <c r="AP3876">
        <v>2</v>
      </c>
      <c r="AQ3876">
        <v>9</v>
      </c>
      <c r="AR3876">
        <v>1</v>
      </c>
      <c r="AS3876">
        <v>0</v>
      </c>
      <c r="AT3876">
        <v>1</v>
      </c>
      <c r="AU3876">
        <v>1</v>
      </c>
      <c r="AV3876">
        <v>0</v>
      </c>
      <c r="AW3876">
        <v>0</v>
      </c>
      <c r="AX3876">
        <v>0</v>
      </c>
      <c r="AY3876">
        <v>0</v>
      </c>
      <c r="AZ3876">
        <v>1</v>
      </c>
      <c r="BA3876">
        <v>1</v>
      </c>
      <c r="BB3876">
        <v>0</v>
      </c>
      <c r="BC3876">
        <v>0</v>
      </c>
      <c r="BD3876">
        <v>0</v>
      </c>
      <c r="BE3876">
        <v>1</v>
      </c>
      <c r="BF3876" s="15">
        <v>1</v>
      </c>
      <c r="BG3876" s="16">
        <v>0</v>
      </c>
      <c r="BH3876" s="17">
        <f t="shared" si="842"/>
        <v>1</v>
      </c>
      <c r="BI3876">
        <f t="shared" si="843"/>
        <v>1</v>
      </c>
      <c r="BJ3876">
        <f t="shared" si="844"/>
        <v>0.69520428842491089</v>
      </c>
      <c r="BK3876" s="15">
        <f t="shared" si="845"/>
        <v>0.69520428842491089</v>
      </c>
      <c r="BL3876" s="17">
        <f t="shared" si="846"/>
        <v>0.30479571157508911</v>
      </c>
      <c r="BM3876" s="15">
        <f t="shared" si="847"/>
        <v>-0.36354953642956794</v>
      </c>
      <c r="BN3876" s="17">
        <f t="shared" si="848"/>
        <v>100</v>
      </c>
      <c r="BO3876">
        <f t="shared" si="849"/>
        <v>0.43842610963411821</v>
      </c>
      <c r="DE3876" s="85">
        <v>0.32337632324240012</v>
      </c>
      <c r="DF3876" s="85">
        <v>1</v>
      </c>
      <c r="DG3876" s="85">
        <v>0</v>
      </c>
      <c r="DH3876" s="85">
        <f t="shared" si="853"/>
        <v>3385</v>
      </c>
      <c r="DI3876" s="85">
        <f t="shared" si="853"/>
        <v>486</v>
      </c>
      <c r="DJ3876" s="85">
        <f t="shared" si="850"/>
        <v>0.17439024390243907</v>
      </c>
      <c r="DK3876" s="85">
        <f t="shared" si="850"/>
        <v>0.66482758620689653</v>
      </c>
      <c r="DL3876" s="85">
        <f t="shared" si="851"/>
        <v>0</v>
      </c>
    </row>
    <row r="3877" spans="2:116">
      <c r="B3877">
        <v>0</v>
      </c>
      <c r="C3877">
        <v>0</v>
      </c>
      <c r="D3877">
        <v>0</v>
      </c>
      <c r="E3877">
        <v>13</v>
      </c>
      <c r="F3877">
        <v>5</v>
      </c>
      <c r="G3877">
        <v>3</v>
      </c>
      <c r="H3877">
        <v>2</v>
      </c>
      <c r="I3877">
        <v>2</v>
      </c>
      <c r="J3877">
        <v>1</v>
      </c>
      <c r="K3877">
        <v>2</v>
      </c>
      <c r="L3877">
        <v>1</v>
      </c>
      <c r="M3877">
        <v>5</v>
      </c>
      <c r="N3877">
        <v>0</v>
      </c>
      <c r="O3877">
        <v>0</v>
      </c>
      <c r="P3877">
        <v>1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1</v>
      </c>
      <c r="AB3877">
        <v>0</v>
      </c>
      <c r="AF3877">
        <v>56</v>
      </c>
      <c r="AG3877">
        <v>227</v>
      </c>
      <c r="AH3877">
        <v>35.348999999999997</v>
      </c>
      <c r="AI3877">
        <v>3</v>
      </c>
      <c r="AJ3877">
        <v>5</v>
      </c>
      <c r="AK3877">
        <v>6</v>
      </c>
      <c r="AL3877">
        <v>2</v>
      </c>
      <c r="AM3877">
        <v>1</v>
      </c>
      <c r="AN3877">
        <v>1</v>
      </c>
      <c r="AO3877">
        <v>1</v>
      </c>
      <c r="AP3877">
        <v>1</v>
      </c>
      <c r="AQ3877">
        <v>11</v>
      </c>
      <c r="AR3877">
        <v>1</v>
      </c>
      <c r="AS3877">
        <v>0</v>
      </c>
      <c r="AT3877">
        <v>1</v>
      </c>
      <c r="AU3877">
        <v>1</v>
      </c>
      <c r="AV3877">
        <v>0</v>
      </c>
      <c r="AW3877">
        <v>0</v>
      </c>
      <c r="AX3877">
        <v>0</v>
      </c>
      <c r="AY3877">
        <v>0</v>
      </c>
      <c r="AZ3877">
        <v>0</v>
      </c>
      <c r="BA3877">
        <v>0</v>
      </c>
      <c r="BB3877">
        <v>0</v>
      </c>
      <c r="BC3877">
        <v>0</v>
      </c>
      <c r="BD3877">
        <v>0</v>
      </c>
      <c r="BE3877">
        <v>0</v>
      </c>
      <c r="BF3877" s="15">
        <v>0</v>
      </c>
      <c r="BG3877" s="16">
        <v>1</v>
      </c>
      <c r="BH3877" s="17">
        <f t="shared" si="842"/>
        <v>1</v>
      </c>
      <c r="BI3877">
        <f t="shared" si="843"/>
        <v>0</v>
      </c>
      <c r="BJ3877">
        <f t="shared" si="844"/>
        <v>0.58226812230450908</v>
      </c>
      <c r="BK3877" s="15">
        <f t="shared" si="845"/>
        <v>0.58226812230450908</v>
      </c>
      <c r="BL3877" s="17">
        <f t="shared" si="846"/>
        <v>0.41773187769549092</v>
      </c>
      <c r="BM3877" s="15">
        <f t="shared" si="847"/>
        <v>-0.87291549318850103</v>
      </c>
      <c r="BN3877" s="17">
        <f t="shared" si="848"/>
        <v>0</v>
      </c>
      <c r="BO3877">
        <f t="shared" si="849"/>
        <v>1.3938800302163155</v>
      </c>
      <c r="DE3877" s="85">
        <v>0.32386639868682127</v>
      </c>
      <c r="DF3877" s="85">
        <v>0</v>
      </c>
      <c r="DG3877" s="85">
        <v>1</v>
      </c>
      <c r="DH3877" s="85">
        <f t="shared" si="853"/>
        <v>3385</v>
      </c>
      <c r="DI3877" s="85">
        <f t="shared" si="853"/>
        <v>487</v>
      </c>
      <c r="DJ3877" s="85">
        <f t="shared" si="850"/>
        <v>0.17439024390243907</v>
      </c>
      <c r="DK3877" s="85">
        <f t="shared" si="850"/>
        <v>0.66413793103448282</v>
      </c>
      <c r="DL3877" s="85">
        <f t="shared" si="851"/>
        <v>1.6198486122792277E-4</v>
      </c>
    </row>
    <row r="3878" spans="2:116">
      <c r="B3878">
        <v>0</v>
      </c>
      <c r="C3878">
        <v>0</v>
      </c>
      <c r="D3878">
        <v>0</v>
      </c>
      <c r="E3878">
        <v>4</v>
      </c>
      <c r="F3878">
        <v>2</v>
      </c>
      <c r="G3878">
        <v>5</v>
      </c>
      <c r="H3878">
        <v>1</v>
      </c>
      <c r="I3878">
        <v>2</v>
      </c>
      <c r="J3878">
        <v>2</v>
      </c>
      <c r="K3878">
        <v>2</v>
      </c>
      <c r="L3878">
        <v>2</v>
      </c>
      <c r="M3878">
        <v>1</v>
      </c>
      <c r="N3878">
        <v>1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F3878">
        <v>56</v>
      </c>
      <c r="AG3878">
        <v>691</v>
      </c>
      <c r="AH3878">
        <v>152.03100000000001</v>
      </c>
      <c r="AI3878">
        <v>4</v>
      </c>
      <c r="AJ3878">
        <v>5</v>
      </c>
      <c r="AK3878">
        <v>5</v>
      </c>
      <c r="AL3878">
        <v>2</v>
      </c>
      <c r="AM3878">
        <v>1</v>
      </c>
      <c r="AN3878">
        <v>1</v>
      </c>
      <c r="AO3878">
        <v>1</v>
      </c>
      <c r="AP3878">
        <v>1</v>
      </c>
      <c r="AQ3878">
        <v>11</v>
      </c>
      <c r="AR3878">
        <v>1</v>
      </c>
      <c r="AS3878">
        <v>1</v>
      </c>
      <c r="AT3878">
        <v>0</v>
      </c>
      <c r="AU3878">
        <v>1</v>
      </c>
      <c r="AV3878">
        <v>0</v>
      </c>
      <c r="AW3878">
        <v>0</v>
      </c>
      <c r="AX3878">
        <v>0</v>
      </c>
      <c r="AY3878">
        <v>0</v>
      </c>
      <c r="AZ3878">
        <v>1</v>
      </c>
      <c r="BA3878">
        <v>1</v>
      </c>
      <c r="BB3878">
        <v>1</v>
      </c>
      <c r="BC3878">
        <v>0</v>
      </c>
      <c r="BD3878">
        <v>0</v>
      </c>
      <c r="BE3878">
        <v>0</v>
      </c>
      <c r="BF3878" s="15">
        <v>1</v>
      </c>
      <c r="BG3878" s="16">
        <v>0</v>
      </c>
      <c r="BH3878" s="17">
        <f t="shared" si="842"/>
        <v>1</v>
      </c>
      <c r="BI3878">
        <f t="shared" si="843"/>
        <v>1</v>
      </c>
      <c r="BJ3878">
        <f t="shared" si="844"/>
        <v>0.99973141186937842</v>
      </c>
      <c r="BK3878" s="15">
        <f t="shared" si="845"/>
        <v>0.99973141186937842</v>
      </c>
      <c r="BL3878" s="17">
        <f t="shared" si="846"/>
        <v>2.6858813062158315E-4</v>
      </c>
      <c r="BM3878" s="15">
        <f t="shared" si="847"/>
        <v>-2.6862420687345188E-4</v>
      </c>
      <c r="BN3878" s="17">
        <f t="shared" si="848"/>
        <v>100</v>
      </c>
      <c r="BO3878">
        <f t="shared" si="849"/>
        <v>2.6866028958653546E-4</v>
      </c>
      <c r="DE3878" s="85">
        <v>0.32392828293423764</v>
      </c>
      <c r="DF3878" s="85">
        <v>1</v>
      </c>
      <c r="DG3878" s="85">
        <v>0</v>
      </c>
      <c r="DH3878" s="85">
        <f t="shared" si="853"/>
        <v>3386</v>
      </c>
      <c r="DI3878" s="85">
        <f t="shared" si="853"/>
        <v>487</v>
      </c>
      <c r="DJ3878" s="85">
        <f t="shared" si="850"/>
        <v>0.17414634146341468</v>
      </c>
      <c r="DK3878" s="85">
        <f t="shared" si="850"/>
        <v>0.66413793103448282</v>
      </c>
      <c r="DL3878" s="85">
        <f t="shared" si="851"/>
        <v>1.6198486122792277E-4</v>
      </c>
    </row>
    <row r="3879" spans="2:116">
      <c r="B3879">
        <v>0</v>
      </c>
      <c r="C3879">
        <v>0</v>
      </c>
      <c r="D3879">
        <v>0</v>
      </c>
      <c r="E3879">
        <v>4</v>
      </c>
      <c r="F3879">
        <v>4</v>
      </c>
      <c r="G3879">
        <v>2</v>
      </c>
      <c r="H3879">
        <v>2</v>
      </c>
      <c r="I3879">
        <v>2</v>
      </c>
      <c r="J3879">
        <v>2</v>
      </c>
      <c r="K3879">
        <v>2</v>
      </c>
      <c r="L3879">
        <v>2</v>
      </c>
      <c r="M3879">
        <v>5</v>
      </c>
      <c r="N3879">
        <v>0</v>
      </c>
      <c r="O3879">
        <v>0</v>
      </c>
      <c r="P3879">
        <v>1</v>
      </c>
      <c r="Q3879">
        <v>1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F3879">
        <v>56</v>
      </c>
      <c r="AG3879">
        <v>1651</v>
      </c>
      <c r="AH3879">
        <v>215.43100000000001</v>
      </c>
      <c r="AI3879">
        <v>1</v>
      </c>
      <c r="AJ3879">
        <v>2</v>
      </c>
      <c r="AK3879">
        <v>5</v>
      </c>
      <c r="AL3879">
        <v>2</v>
      </c>
      <c r="AM3879">
        <v>1</v>
      </c>
      <c r="AN3879">
        <v>1</v>
      </c>
      <c r="AO3879">
        <v>2</v>
      </c>
      <c r="AP3879">
        <v>2</v>
      </c>
      <c r="AQ3879">
        <v>5</v>
      </c>
      <c r="AR3879">
        <v>1</v>
      </c>
      <c r="AS3879">
        <v>0</v>
      </c>
      <c r="AT3879">
        <v>0</v>
      </c>
      <c r="AU3879">
        <v>1</v>
      </c>
      <c r="AV3879">
        <v>0</v>
      </c>
      <c r="AW3879">
        <v>0</v>
      </c>
      <c r="AX3879">
        <v>0</v>
      </c>
      <c r="AY3879">
        <v>0</v>
      </c>
      <c r="AZ3879">
        <v>1</v>
      </c>
      <c r="BA3879">
        <v>0</v>
      </c>
      <c r="BB3879">
        <v>1</v>
      </c>
      <c r="BC3879">
        <v>0</v>
      </c>
      <c r="BD3879">
        <v>0</v>
      </c>
      <c r="BE3879">
        <v>0</v>
      </c>
      <c r="BF3879" s="15">
        <v>1</v>
      </c>
      <c r="BG3879" s="16">
        <v>0</v>
      </c>
      <c r="BH3879" s="17">
        <f t="shared" si="842"/>
        <v>1</v>
      </c>
      <c r="BI3879">
        <f t="shared" si="843"/>
        <v>1</v>
      </c>
      <c r="BJ3879">
        <f t="shared" si="844"/>
        <v>0.99989077970042683</v>
      </c>
      <c r="BK3879" s="15">
        <f t="shared" si="845"/>
        <v>0.99989077970042683</v>
      </c>
      <c r="BL3879" s="17">
        <f t="shared" si="846"/>
        <v>1.0922029957316504E-4</v>
      </c>
      <c r="BM3879" s="15">
        <f t="shared" si="847"/>
        <v>-1.0922626454441905E-4</v>
      </c>
      <c r="BN3879" s="17">
        <f t="shared" si="848"/>
        <v>100</v>
      </c>
      <c r="BO3879">
        <f t="shared" si="849"/>
        <v>1.0923222995004322E-4</v>
      </c>
      <c r="DE3879" s="85">
        <v>0.32431664745212102</v>
      </c>
      <c r="DF3879" s="85">
        <v>1</v>
      </c>
      <c r="DG3879" s="85">
        <v>0</v>
      </c>
      <c r="DH3879" s="85">
        <f t="shared" si="853"/>
        <v>3387</v>
      </c>
      <c r="DI3879" s="85">
        <f t="shared" si="853"/>
        <v>487</v>
      </c>
      <c r="DJ3879" s="85">
        <f t="shared" si="850"/>
        <v>0.17390243902439029</v>
      </c>
      <c r="DK3879" s="85">
        <f t="shared" si="850"/>
        <v>0.66413793103448282</v>
      </c>
      <c r="DL3879" s="85">
        <f t="shared" si="851"/>
        <v>1.6198486122792277E-4</v>
      </c>
    </row>
    <row r="3880" spans="2:116">
      <c r="B3880">
        <v>13</v>
      </c>
      <c r="C3880">
        <v>-1</v>
      </c>
      <c r="D3880">
        <v>0</v>
      </c>
      <c r="E3880">
        <v>3</v>
      </c>
      <c r="F3880">
        <v>4</v>
      </c>
      <c r="G3880">
        <v>3</v>
      </c>
      <c r="H3880">
        <v>2</v>
      </c>
      <c r="I3880">
        <v>1</v>
      </c>
      <c r="J3880">
        <v>1</v>
      </c>
      <c r="K3880">
        <v>2</v>
      </c>
      <c r="L3880">
        <v>2</v>
      </c>
      <c r="M3880">
        <v>4</v>
      </c>
      <c r="N3880">
        <v>0</v>
      </c>
      <c r="O3880">
        <v>0</v>
      </c>
      <c r="P3880">
        <v>1</v>
      </c>
      <c r="Q3880">
        <v>0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F3880">
        <v>57</v>
      </c>
      <c r="AG3880">
        <v>-39</v>
      </c>
      <c r="AH3880">
        <v>0.218</v>
      </c>
      <c r="AI3880">
        <v>8</v>
      </c>
      <c r="AJ3880">
        <v>5</v>
      </c>
      <c r="AK3880">
        <v>2</v>
      </c>
      <c r="AL3880">
        <v>1</v>
      </c>
      <c r="AM3880">
        <v>1</v>
      </c>
      <c r="AN3880">
        <v>1</v>
      </c>
      <c r="AO3880">
        <v>2</v>
      </c>
      <c r="AP3880">
        <v>2</v>
      </c>
      <c r="AQ3880">
        <v>6</v>
      </c>
      <c r="AR3880">
        <v>1</v>
      </c>
      <c r="AS3880">
        <v>0</v>
      </c>
      <c r="AT3880">
        <v>1</v>
      </c>
      <c r="AU3880">
        <v>1</v>
      </c>
      <c r="AV3880">
        <v>1</v>
      </c>
      <c r="AW3880">
        <v>0</v>
      </c>
      <c r="AX3880">
        <v>0</v>
      </c>
      <c r="AY3880">
        <v>0</v>
      </c>
      <c r="AZ3880">
        <v>0</v>
      </c>
      <c r="BA3880">
        <v>0</v>
      </c>
      <c r="BB3880">
        <v>0</v>
      </c>
      <c r="BC3880">
        <v>0</v>
      </c>
      <c r="BD3880">
        <v>0</v>
      </c>
      <c r="BE3880">
        <v>0</v>
      </c>
      <c r="BF3880" s="15">
        <v>0</v>
      </c>
      <c r="BG3880" s="16">
        <v>1</v>
      </c>
      <c r="BH3880" s="17">
        <f t="shared" si="842"/>
        <v>1</v>
      </c>
      <c r="BI3880">
        <f t="shared" si="843"/>
        <v>0</v>
      </c>
      <c r="BJ3880">
        <f t="shared" si="844"/>
        <v>8.659953631190398E-2</v>
      </c>
      <c r="BK3880" s="15">
        <f t="shared" si="845"/>
        <v>8.659953631190398E-2</v>
      </c>
      <c r="BL3880" s="17">
        <f t="shared" si="846"/>
        <v>0.91340046368809602</v>
      </c>
      <c r="BM3880" s="15">
        <f t="shared" si="847"/>
        <v>-9.0580870580725739E-2</v>
      </c>
      <c r="BN3880" s="17">
        <f t="shared" si="848"/>
        <v>100</v>
      </c>
      <c r="BO3880">
        <f t="shared" si="849"/>
        <v>9.4810041985566154E-2</v>
      </c>
      <c r="DE3880" s="85">
        <v>0.32439676677857004</v>
      </c>
      <c r="DF3880" s="85">
        <v>1</v>
      </c>
      <c r="DG3880" s="85">
        <v>0</v>
      </c>
      <c r="DH3880" s="85">
        <f t="shared" ref="DH3880:DI3895" si="854">DH3879+DF3880</f>
        <v>3388</v>
      </c>
      <c r="DI3880" s="85">
        <f t="shared" si="854"/>
        <v>487</v>
      </c>
      <c r="DJ3880" s="85">
        <f t="shared" si="850"/>
        <v>0.1736585365853659</v>
      </c>
      <c r="DK3880" s="85">
        <f t="shared" si="850"/>
        <v>0.66413793103448282</v>
      </c>
      <c r="DL3880" s="85">
        <f t="shared" si="851"/>
        <v>1.6198486122792277E-4</v>
      </c>
    </row>
    <row r="3881" spans="2:116">
      <c r="B3881">
        <v>9</v>
      </c>
      <c r="C3881">
        <v>-1</v>
      </c>
      <c r="D3881">
        <v>8.2000000000000003E-2</v>
      </c>
      <c r="E3881">
        <v>8</v>
      </c>
      <c r="F3881">
        <v>4</v>
      </c>
      <c r="G3881">
        <v>5</v>
      </c>
      <c r="H3881">
        <v>1</v>
      </c>
      <c r="I3881">
        <v>2</v>
      </c>
      <c r="J3881">
        <v>1</v>
      </c>
      <c r="K3881">
        <v>2</v>
      </c>
      <c r="L3881">
        <v>2</v>
      </c>
      <c r="M3881">
        <v>3</v>
      </c>
      <c r="N3881">
        <v>0</v>
      </c>
      <c r="O3881">
        <v>0</v>
      </c>
      <c r="P3881">
        <v>1</v>
      </c>
      <c r="Q3881">
        <v>0</v>
      </c>
      <c r="R3881">
        <v>0</v>
      </c>
      <c r="S3881">
        <v>0</v>
      </c>
      <c r="T3881">
        <v>0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F3881">
        <v>57</v>
      </c>
      <c r="AG3881">
        <v>-34</v>
      </c>
      <c r="AH3881">
        <v>0.20399999999999999</v>
      </c>
      <c r="AI3881">
        <v>20</v>
      </c>
      <c r="AJ3881">
        <v>4</v>
      </c>
      <c r="AK3881">
        <v>4</v>
      </c>
      <c r="AL3881">
        <v>2</v>
      </c>
      <c r="AM3881">
        <v>1</v>
      </c>
      <c r="AN3881">
        <v>1</v>
      </c>
      <c r="AO3881">
        <v>2</v>
      </c>
      <c r="AP3881">
        <v>1</v>
      </c>
      <c r="AQ3881">
        <v>10</v>
      </c>
      <c r="AR3881">
        <v>1</v>
      </c>
      <c r="AS3881">
        <v>0</v>
      </c>
      <c r="AT3881">
        <v>1</v>
      </c>
      <c r="AU3881">
        <v>1</v>
      </c>
      <c r="AV3881">
        <v>0</v>
      </c>
      <c r="AW3881">
        <v>1</v>
      </c>
      <c r="AX3881">
        <v>0</v>
      </c>
      <c r="AY3881">
        <v>1</v>
      </c>
      <c r="AZ3881">
        <v>1</v>
      </c>
      <c r="BA3881">
        <v>0</v>
      </c>
      <c r="BB3881">
        <v>0</v>
      </c>
      <c r="BC3881">
        <v>1</v>
      </c>
      <c r="BD3881">
        <v>1</v>
      </c>
      <c r="BE3881">
        <v>0</v>
      </c>
      <c r="BF3881" s="15">
        <v>0</v>
      </c>
      <c r="BG3881" s="16">
        <v>1</v>
      </c>
      <c r="BH3881" s="17">
        <f t="shared" si="842"/>
        <v>1</v>
      </c>
      <c r="BI3881">
        <f t="shared" si="843"/>
        <v>0</v>
      </c>
      <c r="BJ3881">
        <f t="shared" si="844"/>
        <v>0.48011449559045544</v>
      </c>
      <c r="BK3881" s="15">
        <f t="shared" si="845"/>
        <v>0.48011449559045544</v>
      </c>
      <c r="BL3881" s="17">
        <f t="shared" si="846"/>
        <v>0.51988550440954451</v>
      </c>
      <c r="BM3881" s="15">
        <f t="shared" si="847"/>
        <v>-0.65414667547848082</v>
      </c>
      <c r="BN3881" s="17">
        <f t="shared" si="848"/>
        <v>100</v>
      </c>
      <c r="BO3881">
        <f t="shared" si="849"/>
        <v>0.92350044676806564</v>
      </c>
      <c r="DE3881" s="85">
        <v>0.3245250122579757</v>
      </c>
      <c r="DF3881" s="85">
        <v>1</v>
      </c>
      <c r="DG3881" s="85">
        <v>0</v>
      </c>
      <c r="DH3881" s="85">
        <f t="shared" si="854"/>
        <v>3389</v>
      </c>
      <c r="DI3881" s="85">
        <f t="shared" si="854"/>
        <v>487</v>
      </c>
      <c r="DJ3881" s="85">
        <f t="shared" si="850"/>
        <v>0.17341463414634151</v>
      </c>
      <c r="DK3881" s="85">
        <f t="shared" si="850"/>
        <v>0.66413793103448282</v>
      </c>
      <c r="DL3881" s="85">
        <f t="shared" si="851"/>
        <v>1.6198486122792277E-4</v>
      </c>
    </row>
    <row r="3882" spans="2:116">
      <c r="B3882">
        <v>37</v>
      </c>
      <c r="C3882">
        <v>-2</v>
      </c>
      <c r="D3882">
        <v>0</v>
      </c>
      <c r="E3882">
        <v>20</v>
      </c>
      <c r="F3882">
        <v>5</v>
      </c>
      <c r="G3882">
        <v>5</v>
      </c>
      <c r="H3882">
        <v>2</v>
      </c>
      <c r="I3882">
        <v>1</v>
      </c>
      <c r="J3882">
        <v>1</v>
      </c>
      <c r="K3882">
        <v>1</v>
      </c>
      <c r="L3882">
        <v>1</v>
      </c>
      <c r="M3882">
        <v>11</v>
      </c>
      <c r="N3882">
        <v>1</v>
      </c>
      <c r="O3882">
        <v>1</v>
      </c>
      <c r="P3882">
        <v>1</v>
      </c>
      <c r="Q3882">
        <v>1</v>
      </c>
      <c r="R3882">
        <v>0</v>
      </c>
      <c r="S3882">
        <v>0</v>
      </c>
      <c r="T3882">
        <v>0</v>
      </c>
      <c r="U3882">
        <v>0</v>
      </c>
      <c r="V3882">
        <v>0</v>
      </c>
      <c r="W3882">
        <v>0</v>
      </c>
      <c r="X3882">
        <v>0</v>
      </c>
      <c r="Y3882">
        <v>0</v>
      </c>
      <c r="Z3882">
        <v>0</v>
      </c>
      <c r="AA3882">
        <v>1</v>
      </c>
      <c r="AB3882">
        <v>0</v>
      </c>
      <c r="AF3882">
        <v>57</v>
      </c>
      <c r="AG3882">
        <v>-31</v>
      </c>
      <c r="AH3882">
        <v>0.41699999999999998</v>
      </c>
      <c r="AI3882">
        <v>4</v>
      </c>
      <c r="AJ3882">
        <v>4</v>
      </c>
      <c r="AK3882">
        <v>5</v>
      </c>
      <c r="AL3882">
        <v>2</v>
      </c>
      <c r="AM3882">
        <v>2</v>
      </c>
      <c r="AN3882">
        <v>1</v>
      </c>
      <c r="AO3882">
        <v>2</v>
      </c>
      <c r="AP3882">
        <v>2</v>
      </c>
      <c r="AQ3882">
        <v>8</v>
      </c>
      <c r="AR3882">
        <v>1</v>
      </c>
      <c r="AS3882">
        <v>0</v>
      </c>
      <c r="AT3882">
        <v>0</v>
      </c>
      <c r="AU3882">
        <v>0</v>
      </c>
      <c r="AV3882">
        <v>0</v>
      </c>
      <c r="AW3882">
        <v>0</v>
      </c>
      <c r="AX3882">
        <v>0</v>
      </c>
      <c r="AY3882">
        <v>0</v>
      </c>
      <c r="AZ3882">
        <v>0</v>
      </c>
      <c r="BA3882">
        <v>0</v>
      </c>
      <c r="BB3882">
        <v>0</v>
      </c>
      <c r="BC3882">
        <v>0</v>
      </c>
      <c r="BD3882">
        <v>0</v>
      </c>
      <c r="BE3882">
        <v>0</v>
      </c>
      <c r="BF3882" s="15">
        <v>1</v>
      </c>
      <c r="BG3882" s="16">
        <v>0</v>
      </c>
      <c r="BH3882" s="17">
        <f t="shared" si="842"/>
        <v>1</v>
      </c>
      <c r="BI3882">
        <f t="shared" si="843"/>
        <v>1</v>
      </c>
      <c r="BJ3882">
        <f t="shared" si="844"/>
        <v>7.850514240582189E-2</v>
      </c>
      <c r="BK3882" s="15">
        <f t="shared" si="845"/>
        <v>7.850514240582189E-2</v>
      </c>
      <c r="BL3882" s="17">
        <f t="shared" si="846"/>
        <v>0.92149485759417815</v>
      </c>
      <c r="BM3882" s="15">
        <f t="shared" si="847"/>
        <v>-2.5445911479849337</v>
      </c>
      <c r="BN3882" s="17">
        <f t="shared" si="848"/>
        <v>0</v>
      </c>
      <c r="BO3882">
        <f t="shared" si="849"/>
        <v>11.738019056517764</v>
      </c>
      <c r="DE3882" s="85">
        <v>0.32466494484533986</v>
      </c>
      <c r="DF3882" s="85">
        <v>1</v>
      </c>
      <c r="DG3882" s="85">
        <v>0</v>
      </c>
      <c r="DH3882" s="85">
        <f t="shared" si="854"/>
        <v>3390</v>
      </c>
      <c r="DI3882" s="85">
        <f t="shared" si="854"/>
        <v>487</v>
      </c>
      <c r="DJ3882" s="85">
        <f t="shared" si="850"/>
        <v>0.17317073170731712</v>
      </c>
      <c r="DK3882" s="85">
        <f t="shared" si="850"/>
        <v>0.66413793103448282</v>
      </c>
      <c r="DL3882" s="85">
        <f t="shared" si="851"/>
        <v>1.6198486122792277E-4</v>
      </c>
    </row>
    <row r="3883" spans="2:116">
      <c r="B3883">
        <v>13</v>
      </c>
      <c r="C3883">
        <v>11</v>
      </c>
      <c r="D3883">
        <v>3.7170000000000001</v>
      </c>
      <c r="E3883">
        <v>7</v>
      </c>
      <c r="F3883">
        <v>5</v>
      </c>
      <c r="G3883">
        <v>2</v>
      </c>
      <c r="H3883">
        <v>2</v>
      </c>
      <c r="I3883">
        <v>1</v>
      </c>
      <c r="J3883">
        <v>1</v>
      </c>
      <c r="K3883">
        <v>2</v>
      </c>
      <c r="L3883">
        <v>2</v>
      </c>
      <c r="M3883">
        <v>6</v>
      </c>
      <c r="N3883">
        <v>0</v>
      </c>
      <c r="O3883">
        <v>0</v>
      </c>
      <c r="P3883">
        <v>1</v>
      </c>
      <c r="Q3883">
        <v>0</v>
      </c>
      <c r="R3883">
        <v>0</v>
      </c>
      <c r="S3883">
        <v>0</v>
      </c>
      <c r="T3883">
        <v>0</v>
      </c>
      <c r="U3883">
        <v>0</v>
      </c>
      <c r="V3883">
        <v>1</v>
      </c>
      <c r="W3883">
        <v>0</v>
      </c>
      <c r="X3883">
        <v>1</v>
      </c>
      <c r="Y3883">
        <v>0</v>
      </c>
      <c r="Z3883">
        <v>0</v>
      </c>
      <c r="AA3883">
        <v>0</v>
      </c>
      <c r="AB3883">
        <v>0</v>
      </c>
      <c r="AF3883">
        <v>57</v>
      </c>
      <c r="AG3883">
        <v>-28</v>
      </c>
      <c r="AH3883">
        <v>4.8000000000000001E-2</v>
      </c>
      <c r="AI3883">
        <v>5</v>
      </c>
      <c r="AJ3883">
        <v>2</v>
      </c>
      <c r="AK3883">
        <v>3</v>
      </c>
      <c r="AL3883">
        <v>1</v>
      </c>
      <c r="AM3883">
        <v>1</v>
      </c>
      <c r="AN3883">
        <v>1</v>
      </c>
      <c r="AO3883">
        <v>2</v>
      </c>
      <c r="AP3883">
        <v>2</v>
      </c>
      <c r="AQ3883">
        <v>10</v>
      </c>
      <c r="AR3883">
        <v>0</v>
      </c>
      <c r="AS3883">
        <v>0</v>
      </c>
      <c r="AT3883">
        <v>1</v>
      </c>
      <c r="AU3883">
        <v>1</v>
      </c>
      <c r="AV3883">
        <v>0</v>
      </c>
      <c r="AW3883">
        <v>1</v>
      </c>
      <c r="AX3883">
        <v>0</v>
      </c>
      <c r="AY3883">
        <v>0</v>
      </c>
      <c r="AZ3883">
        <v>0</v>
      </c>
      <c r="BA3883">
        <v>0</v>
      </c>
      <c r="BB3883">
        <v>0</v>
      </c>
      <c r="BC3883">
        <v>0</v>
      </c>
      <c r="BD3883">
        <v>0</v>
      </c>
      <c r="BE3883">
        <v>0</v>
      </c>
      <c r="BF3883" s="15">
        <v>0</v>
      </c>
      <c r="BG3883" s="16">
        <v>1</v>
      </c>
      <c r="BH3883" s="17">
        <f t="shared" si="842"/>
        <v>1</v>
      </c>
      <c r="BI3883">
        <f t="shared" si="843"/>
        <v>0</v>
      </c>
      <c r="BJ3883">
        <f t="shared" si="844"/>
        <v>0.19517932703792193</v>
      </c>
      <c r="BK3883" s="15">
        <f t="shared" si="845"/>
        <v>0.19517932703792193</v>
      </c>
      <c r="BL3883" s="17">
        <f t="shared" si="846"/>
        <v>0.80482067296207804</v>
      </c>
      <c r="BM3883" s="15">
        <f t="shared" si="847"/>
        <v>-0.21713579288645282</v>
      </c>
      <c r="BN3883" s="17">
        <f t="shared" si="848"/>
        <v>100</v>
      </c>
      <c r="BO3883">
        <f t="shared" si="849"/>
        <v>0.24251281508411063</v>
      </c>
      <c r="DE3883" s="85">
        <v>0.32468140394452499</v>
      </c>
      <c r="DF3883" s="85">
        <v>1</v>
      </c>
      <c r="DG3883" s="85">
        <v>0</v>
      </c>
      <c r="DH3883" s="85">
        <f t="shared" si="854"/>
        <v>3391</v>
      </c>
      <c r="DI3883" s="85">
        <f t="shared" si="854"/>
        <v>487</v>
      </c>
      <c r="DJ3883" s="85">
        <f t="shared" si="850"/>
        <v>0.17292682926829273</v>
      </c>
      <c r="DK3883" s="85">
        <f t="shared" si="850"/>
        <v>0.66413793103448282</v>
      </c>
      <c r="DL3883" s="85">
        <f t="shared" si="851"/>
        <v>1.6198486122792277E-4</v>
      </c>
    </row>
    <row r="3884" spans="2:116">
      <c r="B3884">
        <v>21</v>
      </c>
      <c r="C3884">
        <v>12</v>
      </c>
      <c r="D3884">
        <v>0</v>
      </c>
      <c r="E3884">
        <v>15</v>
      </c>
      <c r="F3884">
        <v>4</v>
      </c>
      <c r="G3884">
        <v>4</v>
      </c>
      <c r="H3884">
        <v>2</v>
      </c>
      <c r="I3884">
        <v>1</v>
      </c>
      <c r="J3884">
        <v>2</v>
      </c>
      <c r="K3884">
        <v>2</v>
      </c>
      <c r="L3884">
        <v>2</v>
      </c>
      <c r="M3884">
        <v>5</v>
      </c>
      <c r="N3884">
        <v>1</v>
      </c>
      <c r="O3884">
        <v>0</v>
      </c>
      <c r="P3884">
        <v>1</v>
      </c>
      <c r="Q3884">
        <v>0</v>
      </c>
      <c r="R3884">
        <v>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1</v>
      </c>
      <c r="AB3884">
        <v>0</v>
      </c>
      <c r="AF3884">
        <v>57</v>
      </c>
      <c r="AG3884">
        <v>-28</v>
      </c>
      <c r="AH3884">
        <v>9.6000000000000002E-2</v>
      </c>
      <c r="AI3884">
        <v>10</v>
      </c>
      <c r="AJ3884">
        <v>5</v>
      </c>
      <c r="AK3884">
        <v>3</v>
      </c>
      <c r="AL3884">
        <v>2</v>
      </c>
      <c r="AM3884">
        <v>1</v>
      </c>
      <c r="AN3884">
        <v>1</v>
      </c>
      <c r="AO3884">
        <v>2</v>
      </c>
      <c r="AP3884">
        <v>2</v>
      </c>
      <c r="AQ3884">
        <v>8</v>
      </c>
      <c r="AR3884">
        <v>0</v>
      </c>
      <c r="AS3884">
        <v>0</v>
      </c>
      <c r="AT3884">
        <v>1</v>
      </c>
      <c r="AU3884">
        <v>1</v>
      </c>
      <c r="AV3884">
        <v>1</v>
      </c>
      <c r="AW3884">
        <v>0</v>
      </c>
      <c r="AX3884">
        <v>0</v>
      </c>
      <c r="AY3884">
        <v>0</v>
      </c>
      <c r="AZ3884">
        <v>0</v>
      </c>
      <c r="BA3884">
        <v>0</v>
      </c>
      <c r="BB3884">
        <v>0</v>
      </c>
      <c r="BC3884">
        <v>0</v>
      </c>
      <c r="BD3884">
        <v>0</v>
      </c>
      <c r="BE3884">
        <v>1</v>
      </c>
      <c r="BF3884" s="15">
        <v>0</v>
      </c>
      <c r="BG3884" s="16">
        <v>1</v>
      </c>
      <c r="BH3884" s="17">
        <f t="shared" si="842"/>
        <v>1</v>
      </c>
      <c r="BI3884">
        <f t="shared" si="843"/>
        <v>0</v>
      </c>
      <c r="BJ3884">
        <f t="shared" si="844"/>
        <v>0.11712579016775092</v>
      </c>
      <c r="BK3884" s="15">
        <f t="shared" si="845"/>
        <v>0.11712579016775092</v>
      </c>
      <c r="BL3884" s="17">
        <f t="shared" si="846"/>
        <v>0.88287420983224907</v>
      </c>
      <c r="BM3884" s="15">
        <f t="shared" si="847"/>
        <v>-0.12457254624736422</v>
      </c>
      <c r="BN3884" s="17">
        <f t="shared" si="848"/>
        <v>100</v>
      </c>
      <c r="BO3884">
        <f t="shared" si="849"/>
        <v>0.13266418801609967</v>
      </c>
      <c r="DE3884" s="85">
        <v>0.32470577762885094</v>
      </c>
      <c r="DF3884" s="85">
        <v>1</v>
      </c>
      <c r="DG3884" s="85">
        <v>0</v>
      </c>
      <c r="DH3884" s="85">
        <f t="shared" si="854"/>
        <v>3392</v>
      </c>
      <c r="DI3884" s="85">
        <f t="shared" si="854"/>
        <v>487</v>
      </c>
      <c r="DJ3884" s="85">
        <f t="shared" si="850"/>
        <v>0.17268292682926834</v>
      </c>
      <c r="DK3884" s="85">
        <f t="shared" si="850"/>
        <v>0.66413793103448282</v>
      </c>
      <c r="DL3884" s="85">
        <f t="shared" si="851"/>
        <v>0</v>
      </c>
    </row>
    <row r="3885" spans="2:116">
      <c r="B3885">
        <v>27</v>
      </c>
      <c r="C3885">
        <v>-7</v>
      </c>
      <c r="D3885">
        <v>0.13200000000000001</v>
      </c>
      <c r="E3885">
        <v>5</v>
      </c>
      <c r="F3885">
        <v>5</v>
      </c>
      <c r="G3885">
        <v>2</v>
      </c>
      <c r="H3885">
        <v>1</v>
      </c>
      <c r="I3885">
        <v>1</v>
      </c>
      <c r="J3885">
        <v>1</v>
      </c>
      <c r="K3885">
        <v>1</v>
      </c>
      <c r="L3885">
        <v>1</v>
      </c>
      <c r="M3885">
        <v>7</v>
      </c>
      <c r="N3885">
        <v>0</v>
      </c>
      <c r="O3885">
        <v>0</v>
      </c>
      <c r="P3885">
        <v>1</v>
      </c>
      <c r="Q3885">
        <v>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F3885">
        <v>57</v>
      </c>
      <c r="AG3885">
        <v>-28</v>
      </c>
      <c r="AH3885">
        <v>0.19900000000000001</v>
      </c>
      <c r="AI3885">
        <v>12</v>
      </c>
      <c r="AJ3885">
        <v>5</v>
      </c>
      <c r="AK3885">
        <v>3</v>
      </c>
      <c r="AL3885">
        <v>2</v>
      </c>
      <c r="AM3885">
        <v>1</v>
      </c>
      <c r="AN3885">
        <v>1</v>
      </c>
      <c r="AO3885">
        <v>2</v>
      </c>
      <c r="AP3885">
        <v>2</v>
      </c>
      <c r="AQ3885">
        <v>6</v>
      </c>
      <c r="AR3885">
        <v>0</v>
      </c>
      <c r="AS3885">
        <v>0</v>
      </c>
      <c r="AT3885">
        <v>1</v>
      </c>
      <c r="AU3885">
        <v>1</v>
      </c>
      <c r="AV3885">
        <v>0</v>
      </c>
      <c r="AW3885">
        <v>0</v>
      </c>
      <c r="AX3885">
        <v>0</v>
      </c>
      <c r="AY3885">
        <v>0</v>
      </c>
      <c r="AZ3885">
        <v>0</v>
      </c>
      <c r="BA3885">
        <v>0</v>
      </c>
      <c r="BB3885">
        <v>0</v>
      </c>
      <c r="BC3885">
        <v>0</v>
      </c>
      <c r="BD3885">
        <v>1</v>
      </c>
      <c r="BE3885">
        <v>1</v>
      </c>
      <c r="BF3885" s="15">
        <v>0</v>
      </c>
      <c r="BG3885" s="16">
        <v>1</v>
      </c>
      <c r="BH3885" s="17">
        <f t="shared" si="842"/>
        <v>1</v>
      </c>
      <c r="BI3885">
        <f t="shared" si="843"/>
        <v>0</v>
      </c>
      <c r="BJ3885">
        <f t="shared" si="844"/>
        <v>0.17920036537251938</v>
      </c>
      <c r="BK3885" s="15">
        <f t="shared" si="845"/>
        <v>0.17920036537251938</v>
      </c>
      <c r="BL3885" s="17">
        <f t="shared" si="846"/>
        <v>0.82079963462748062</v>
      </c>
      <c r="BM3885" s="15">
        <f t="shared" si="847"/>
        <v>-0.19747624970768934</v>
      </c>
      <c r="BN3885" s="17">
        <f t="shared" si="848"/>
        <v>100</v>
      </c>
      <c r="BO3885">
        <f t="shared" si="849"/>
        <v>0.21832412907182802</v>
      </c>
      <c r="DE3885" s="85">
        <v>0.32482308631749024</v>
      </c>
      <c r="DF3885" s="85">
        <v>0</v>
      </c>
      <c r="DG3885" s="85">
        <v>1</v>
      </c>
      <c r="DH3885" s="85">
        <f t="shared" si="854"/>
        <v>3392</v>
      </c>
      <c r="DI3885" s="85">
        <f t="shared" si="854"/>
        <v>488</v>
      </c>
      <c r="DJ3885" s="85">
        <f t="shared" si="850"/>
        <v>0.17268292682926834</v>
      </c>
      <c r="DK3885" s="85">
        <f t="shared" si="850"/>
        <v>0.663448275862069</v>
      </c>
      <c r="DL3885" s="85">
        <f t="shared" si="851"/>
        <v>1.6181665264928527E-4</v>
      </c>
    </row>
    <row r="3886" spans="2:116">
      <c r="B3886">
        <v>39</v>
      </c>
      <c r="C3886">
        <v>25</v>
      </c>
      <c r="D3886">
        <v>1.7999999999999999E-2</v>
      </c>
      <c r="E3886">
        <v>20</v>
      </c>
      <c r="F3886">
        <v>5</v>
      </c>
      <c r="G3886">
        <v>4</v>
      </c>
      <c r="H3886">
        <v>1</v>
      </c>
      <c r="I3886">
        <v>1</v>
      </c>
      <c r="J3886">
        <v>1</v>
      </c>
      <c r="K3886">
        <v>1</v>
      </c>
      <c r="L3886">
        <v>1</v>
      </c>
      <c r="M3886">
        <v>6</v>
      </c>
      <c r="N3886">
        <v>0</v>
      </c>
      <c r="O3886">
        <v>0</v>
      </c>
      <c r="P3886">
        <v>1</v>
      </c>
      <c r="Q3886">
        <v>0</v>
      </c>
      <c r="R3886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F3886">
        <v>57</v>
      </c>
      <c r="AG3886">
        <v>-27</v>
      </c>
      <c r="AH3886">
        <v>0.189</v>
      </c>
      <c r="AI3886">
        <v>21</v>
      </c>
      <c r="AJ3886">
        <v>5</v>
      </c>
      <c r="AK3886">
        <v>4</v>
      </c>
      <c r="AL3886">
        <v>1</v>
      </c>
      <c r="AM3886">
        <v>1</v>
      </c>
      <c r="AN3886">
        <v>1</v>
      </c>
      <c r="AO3886">
        <v>2</v>
      </c>
      <c r="AP3886">
        <v>1</v>
      </c>
      <c r="AQ3886">
        <v>8</v>
      </c>
      <c r="AR3886">
        <v>0</v>
      </c>
      <c r="AS3886">
        <v>0</v>
      </c>
      <c r="AT3886">
        <v>1</v>
      </c>
      <c r="AU3886">
        <v>0</v>
      </c>
      <c r="AV3886">
        <v>0</v>
      </c>
      <c r="AW3886">
        <v>0</v>
      </c>
      <c r="AX3886">
        <v>0</v>
      </c>
      <c r="AY3886">
        <v>0</v>
      </c>
      <c r="AZ3886">
        <v>0</v>
      </c>
      <c r="BA3886">
        <v>0</v>
      </c>
      <c r="BB3886">
        <v>0</v>
      </c>
      <c r="BC3886">
        <v>0</v>
      </c>
      <c r="BD3886">
        <v>0</v>
      </c>
      <c r="BE3886">
        <v>0</v>
      </c>
      <c r="BF3886" s="15">
        <v>1</v>
      </c>
      <c r="BG3886" s="16">
        <v>0</v>
      </c>
      <c r="BH3886" s="17">
        <f t="shared" si="842"/>
        <v>1</v>
      </c>
      <c r="BI3886">
        <f t="shared" si="843"/>
        <v>1</v>
      </c>
      <c r="BJ3886">
        <f t="shared" si="844"/>
        <v>8.0180325404331093E-2</v>
      </c>
      <c r="BK3886" s="15">
        <f t="shared" si="845"/>
        <v>8.0180325404331093E-2</v>
      </c>
      <c r="BL3886" s="17">
        <f t="shared" si="846"/>
        <v>0.91981967459566893</v>
      </c>
      <c r="BM3886" s="15">
        <f t="shared" si="847"/>
        <v>-2.5234771133533238</v>
      </c>
      <c r="BN3886" s="17">
        <f t="shared" si="848"/>
        <v>0</v>
      </c>
      <c r="BO3886">
        <f t="shared" si="849"/>
        <v>11.47188752299555</v>
      </c>
      <c r="DE3886" s="85">
        <v>0.32508282993662196</v>
      </c>
      <c r="DF3886" s="85">
        <v>1</v>
      </c>
      <c r="DG3886" s="85">
        <v>0</v>
      </c>
      <c r="DH3886" s="85">
        <f t="shared" si="854"/>
        <v>3393</v>
      </c>
      <c r="DI3886" s="85">
        <f t="shared" si="854"/>
        <v>488</v>
      </c>
      <c r="DJ3886" s="85">
        <f t="shared" si="850"/>
        <v>0.17243902439024394</v>
      </c>
      <c r="DK3886" s="85">
        <f t="shared" si="850"/>
        <v>0.663448275862069</v>
      </c>
      <c r="DL3886" s="85">
        <f t="shared" si="851"/>
        <v>1.6181665264928527E-4</v>
      </c>
    </row>
    <row r="3887" spans="2:116">
      <c r="B3887">
        <v>14</v>
      </c>
      <c r="C3887">
        <v>-8</v>
      </c>
      <c r="D3887">
        <v>0.121</v>
      </c>
      <c r="E3887">
        <v>4</v>
      </c>
      <c r="F3887">
        <v>4</v>
      </c>
      <c r="G3887">
        <v>2</v>
      </c>
      <c r="H3887">
        <v>2</v>
      </c>
      <c r="I3887">
        <v>1</v>
      </c>
      <c r="J3887">
        <v>2</v>
      </c>
      <c r="K3887">
        <v>2</v>
      </c>
      <c r="L3887">
        <v>2</v>
      </c>
      <c r="M3887">
        <v>3</v>
      </c>
      <c r="N3887">
        <v>0</v>
      </c>
      <c r="O3887">
        <v>0</v>
      </c>
      <c r="P3887">
        <v>1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F3887">
        <v>57</v>
      </c>
      <c r="AG3887">
        <v>-26</v>
      </c>
      <c r="AH3887">
        <v>0.215</v>
      </c>
      <c r="AI3887">
        <v>22</v>
      </c>
      <c r="AJ3887">
        <v>4</v>
      </c>
      <c r="AK3887">
        <v>4</v>
      </c>
      <c r="AL3887">
        <v>1</v>
      </c>
      <c r="AM3887">
        <v>1</v>
      </c>
      <c r="AN3887">
        <v>1</v>
      </c>
      <c r="AO3887">
        <v>2</v>
      </c>
      <c r="AP3887">
        <v>2</v>
      </c>
      <c r="AQ3887">
        <v>4</v>
      </c>
      <c r="AR3887">
        <v>1</v>
      </c>
      <c r="AS3887">
        <v>0</v>
      </c>
      <c r="AT3887">
        <v>0</v>
      </c>
      <c r="AU3887">
        <v>1</v>
      </c>
      <c r="AV3887">
        <v>0</v>
      </c>
      <c r="AW3887">
        <v>0</v>
      </c>
      <c r="AX3887">
        <v>0</v>
      </c>
      <c r="AY3887">
        <v>0</v>
      </c>
      <c r="AZ3887">
        <v>0</v>
      </c>
      <c r="BA3887">
        <v>0</v>
      </c>
      <c r="BB3887">
        <v>0</v>
      </c>
      <c r="BC3887">
        <v>0</v>
      </c>
      <c r="BD3887">
        <v>0</v>
      </c>
      <c r="BE3887">
        <v>1</v>
      </c>
      <c r="BF3887" s="15">
        <v>0</v>
      </c>
      <c r="BG3887" s="16">
        <v>1</v>
      </c>
      <c r="BH3887" s="17">
        <f t="shared" si="842"/>
        <v>1</v>
      </c>
      <c r="BI3887">
        <f t="shared" si="843"/>
        <v>0</v>
      </c>
      <c r="BJ3887">
        <f t="shared" si="844"/>
        <v>9.3594105777066131E-2</v>
      </c>
      <c r="BK3887" s="15">
        <f t="shared" si="845"/>
        <v>9.3594105777066131E-2</v>
      </c>
      <c r="BL3887" s="17">
        <f t="shared" si="846"/>
        <v>0.90640589422293383</v>
      </c>
      <c r="BM3887" s="15">
        <f t="shared" si="847"/>
        <v>-9.8268066395691384E-2</v>
      </c>
      <c r="BN3887" s="17">
        <f t="shared" si="848"/>
        <v>100</v>
      </c>
      <c r="BO3887">
        <f t="shared" si="849"/>
        <v>0.10325849199966292</v>
      </c>
      <c r="DE3887" s="85">
        <v>0.32549055486121597</v>
      </c>
      <c r="DF3887" s="85">
        <v>1</v>
      </c>
      <c r="DG3887" s="85">
        <v>0</v>
      </c>
      <c r="DH3887" s="85">
        <f t="shared" si="854"/>
        <v>3394</v>
      </c>
      <c r="DI3887" s="85">
        <f t="shared" si="854"/>
        <v>488</v>
      </c>
      <c r="DJ3887" s="85">
        <f t="shared" si="850"/>
        <v>0.17219512195121955</v>
      </c>
      <c r="DK3887" s="85">
        <f t="shared" si="850"/>
        <v>0.663448275862069</v>
      </c>
      <c r="DL3887" s="85">
        <f t="shared" si="851"/>
        <v>0</v>
      </c>
    </row>
    <row r="3888" spans="2:116">
      <c r="B3888">
        <v>0</v>
      </c>
      <c r="C3888">
        <v>0</v>
      </c>
      <c r="D3888">
        <v>0</v>
      </c>
      <c r="E3888">
        <v>4</v>
      </c>
      <c r="F3888">
        <v>4</v>
      </c>
      <c r="G3888">
        <v>3</v>
      </c>
      <c r="H3888">
        <v>2</v>
      </c>
      <c r="I3888">
        <v>2</v>
      </c>
      <c r="J3888">
        <v>1</v>
      </c>
      <c r="K3888">
        <v>2</v>
      </c>
      <c r="L3888">
        <v>2</v>
      </c>
      <c r="M3888">
        <v>5</v>
      </c>
      <c r="N3888">
        <v>1</v>
      </c>
      <c r="O3888">
        <v>0</v>
      </c>
      <c r="P3888">
        <v>1</v>
      </c>
      <c r="Q3888">
        <v>0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F3888">
        <v>57</v>
      </c>
      <c r="AG3888">
        <v>-25</v>
      </c>
      <c r="AH3888">
        <v>5.8000000000000003E-2</v>
      </c>
      <c r="AI3888">
        <v>3</v>
      </c>
      <c r="AJ3888">
        <v>5</v>
      </c>
      <c r="AK3888">
        <v>2</v>
      </c>
      <c r="AL3888">
        <v>1</v>
      </c>
      <c r="AM3888">
        <v>2</v>
      </c>
      <c r="AN3888">
        <v>2</v>
      </c>
      <c r="AO3888">
        <v>2</v>
      </c>
      <c r="AP3888">
        <v>2</v>
      </c>
      <c r="AQ3888">
        <v>5</v>
      </c>
      <c r="AR3888">
        <v>1</v>
      </c>
      <c r="AS3888">
        <v>0</v>
      </c>
      <c r="AT3888">
        <v>1</v>
      </c>
      <c r="AU3888">
        <v>0</v>
      </c>
      <c r="AV3888">
        <v>0</v>
      </c>
      <c r="AW3888">
        <v>0</v>
      </c>
      <c r="AX3888">
        <v>0</v>
      </c>
      <c r="AY3888">
        <v>0</v>
      </c>
      <c r="AZ3888">
        <v>0</v>
      </c>
      <c r="BA3888">
        <v>0</v>
      </c>
      <c r="BB3888">
        <v>0</v>
      </c>
      <c r="BC3888">
        <v>0</v>
      </c>
      <c r="BD3888">
        <v>0</v>
      </c>
      <c r="BE3888">
        <v>0</v>
      </c>
      <c r="BF3888" s="15">
        <v>0</v>
      </c>
      <c r="BG3888" s="16">
        <v>1</v>
      </c>
      <c r="BH3888" s="17">
        <f t="shared" si="842"/>
        <v>1</v>
      </c>
      <c r="BI3888">
        <f t="shared" si="843"/>
        <v>0</v>
      </c>
      <c r="BJ3888">
        <f t="shared" si="844"/>
        <v>3.2044956732177471E-2</v>
      </c>
      <c r="BK3888" s="15">
        <f t="shared" si="845"/>
        <v>3.2044956732177471E-2</v>
      </c>
      <c r="BL3888" s="17">
        <f t="shared" si="846"/>
        <v>0.96795504326782256</v>
      </c>
      <c r="BM3888" s="15">
        <f t="shared" si="847"/>
        <v>-3.2569635689207135E-2</v>
      </c>
      <c r="BN3888" s="17">
        <f t="shared" si="848"/>
        <v>100</v>
      </c>
      <c r="BO3888">
        <f t="shared" si="849"/>
        <v>3.3105831675811603E-2</v>
      </c>
      <c r="DE3888" s="85">
        <v>0.32564060187233462</v>
      </c>
      <c r="DF3888" s="85">
        <v>0</v>
      </c>
      <c r="DG3888" s="85">
        <v>1</v>
      </c>
      <c r="DH3888" s="85">
        <f t="shared" si="854"/>
        <v>3394</v>
      </c>
      <c r="DI3888" s="85">
        <f t="shared" si="854"/>
        <v>489</v>
      </c>
      <c r="DJ3888" s="85">
        <f t="shared" si="850"/>
        <v>0.17219512195121955</v>
      </c>
      <c r="DK3888" s="85">
        <f t="shared" si="850"/>
        <v>0.66275862068965519</v>
      </c>
      <c r="DL3888" s="85">
        <f t="shared" si="851"/>
        <v>0</v>
      </c>
    </row>
    <row r="3889" spans="2:116">
      <c r="B3889">
        <v>0</v>
      </c>
      <c r="C3889">
        <v>0</v>
      </c>
      <c r="D3889">
        <v>0</v>
      </c>
      <c r="E3889">
        <v>10</v>
      </c>
      <c r="F3889">
        <v>1</v>
      </c>
      <c r="G3889">
        <v>6</v>
      </c>
      <c r="H3889">
        <v>1</v>
      </c>
      <c r="I3889">
        <v>2</v>
      </c>
      <c r="J3889">
        <v>1</v>
      </c>
      <c r="K3889">
        <v>2</v>
      </c>
      <c r="L3889">
        <v>2</v>
      </c>
      <c r="M3889">
        <v>4</v>
      </c>
      <c r="N3889">
        <v>1</v>
      </c>
      <c r="O3889">
        <v>0</v>
      </c>
      <c r="P3889">
        <v>1</v>
      </c>
      <c r="Q3889">
        <v>0</v>
      </c>
      <c r="R3889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F3889">
        <v>57</v>
      </c>
      <c r="AG3889">
        <v>-25</v>
      </c>
      <c r="AH3889">
        <v>1.7989999999999999</v>
      </c>
      <c r="AI3889">
        <v>35</v>
      </c>
      <c r="AJ3889">
        <v>2</v>
      </c>
      <c r="AK3889">
        <v>5</v>
      </c>
      <c r="AL3889">
        <v>2</v>
      </c>
      <c r="AM3889">
        <v>2</v>
      </c>
      <c r="AN3889">
        <v>2</v>
      </c>
      <c r="AO3889">
        <v>2</v>
      </c>
      <c r="AP3889">
        <v>2</v>
      </c>
      <c r="AQ3889">
        <v>3</v>
      </c>
      <c r="AR3889">
        <v>0</v>
      </c>
      <c r="AS3889">
        <v>0</v>
      </c>
      <c r="AT3889">
        <v>0</v>
      </c>
      <c r="AU3889">
        <v>1</v>
      </c>
      <c r="AV3889">
        <v>0</v>
      </c>
      <c r="AW3889">
        <v>0</v>
      </c>
      <c r="AX3889">
        <v>0</v>
      </c>
      <c r="AY3889">
        <v>0</v>
      </c>
      <c r="AZ3889">
        <v>0</v>
      </c>
      <c r="BA3889">
        <v>0</v>
      </c>
      <c r="BB3889">
        <v>0</v>
      </c>
      <c r="BC3889">
        <v>0</v>
      </c>
      <c r="BD3889">
        <v>0</v>
      </c>
      <c r="BE3889">
        <v>1</v>
      </c>
      <c r="BF3889" s="15">
        <v>0</v>
      </c>
      <c r="BG3889" s="16">
        <v>1</v>
      </c>
      <c r="BH3889" s="17">
        <f t="shared" si="842"/>
        <v>1</v>
      </c>
      <c r="BI3889">
        <f t="shared" si="843"/>
        <v>0</v>
      </c>
      <c r="BJ3889">
        <f t="shared" si="844"/>
        <v>7.3653038508877153E-2</v>
      </c>
      <c r="BK3889" s="15">
        <f t="shared" si="845"/>
        <v>7.3653038508877153E-2</v>
      </c>
      <c r="BL3889" s="17">
        <f t="shared" si="846"/>
        <v>0.92634696149112283</v>
      </c>
      <c r="BM3889" s="15">
        <f t="shared" si="847"/>
        <v>-7.6506426078802203E-2</v>
      </c>
      <c r="BN3889" s="17">
        <f t="shared" si="848"/>
        <v>100</v>
      </c>
      <c r="BO3889">
        <f t="shared" si="849"/>
        <v>7.9509127325596535E-2</v>
      </c>
      <c r="DE3889" s="85">
        <v>0.32578394721327814</v>
      </c>
      <c r="DF3889" s="85">
        <v>0</v>
      </c>
      <c r="DG3889" s="85">
        <v>1</v>
      </c>
      <c r="DH3889" s="85">
        <f t="shared" si="854"/>
        <v>3394</v>
      </c>
      <c r="DI3889" s="85">
        <f t="shared" si="854"/>
        <v>490</v>
      </c>
      <c r="DJ3889" s="85">
        <f t="shared" si="850"/>
        <v>0.17219512195121955</v>
      </c>
      <c r="DK3889" s="85">
        <f t="shared" si="850"/>
        <v>0.66206896551724137</v>
      </c>
      <c r="DL3889" s="85">
        <f t="shared" si="851"/>
        <v>1.6148023549201023E-4</v>
      </c>
    </row>
    <row r="3890" spans="2:116">
      <c r="B3890">
        <v>59</v>
      </c>
      <c r="C3890">
        <v>-19</v>
      </c>
      <c r="D3890">
        <v>0.19</v>
      </c>
      <c r="E3890">
        <v>6</v>
      </c>
      <c r="F3890">
        <v>5</v>
      </c>
      <c r="G3890">
        <v>4</v>
      </c>
      <c r="H3890">
        <v>1</v>
      </c>
      <c r="I3890">
        <v>1</v>
      </c>
      <c r="J3890">
        <v>1</v>
      </c>
      <c r="K3890">
        <v>1</v>
      </c>
      <c r="L3890">
        <v>1</v>
      </c>
      <c r="M3890">
        <v>6</v>
      </c>
      <c r="N3890">
        <v>0</v>
      </c>
      <c r="O3890">
        <v>0</v>
      </c>
      <c r="P3890">
        <v>1</v>
      </c>
      <c r="Q3890">
        <v>0</v>
      </c>
      <c r="R3890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F3890">
        <v>57</v>
      </c>
      <c r="AG3890">
        <v>-24</v>
      </c>
      <c r="AH3890">
        <v>9.1999999999999998E-2</v>
      </c>
      <c r="AI3890">
        <v>10</v>
      </c>
      <c r="AJ3890">
        <v>4</v>
      </c>
      <c r="AK3890">
        <v>4</v>
      </c>
      <c r="AL3890">
        <v>1</v>
      </c>
      <c r="AM3890">
        <v>1</v>
      </c>
      <c r="AN3890">
        <v>1</v>
      </c>
      <c r="AO3890">
        <v>2</v>
      </c>
      <c r="AP3890">
        <v>1</v>
      </c>
      <c r="AQ3890">
        <v>9</v>
      </c>
      <c r="AR3890">
        <v>0</v>
      </c>
      <c r="AS3890">
        <v>0</v>
      </c>
      <c r="AT3890">
        <v>1</v>
      </c>
      <c r="AU3890">
        <v>1</v>
      </c>
      <c r="AV3890">
        <v>1</v>
      </c>
      <c r="AW3890">
        <v>1</v>
      </c>
      <c r="AX3890">
        <v>0</v>
      </c>
      <c r="AY3890">
        <v>0</v>
      </c>
      <c r="AZ3890">
        <v>0</v>
      </c>
      <c r="BA3890">
        <v>0</v>
      </c>
      <c r="BB3890">
        <v>0</v>
      </c>
      <c r="BC3890">
        <v>1</v>
      </c>
      <c r="BD3890">
        <v>0</v>
      </c>
      <c r="BE3890">
        <v>1</v>
      </c>
      <c r="BF3890" s="15">
        <v>0</v>
      </c>
      <c r="BG3890" s="16">
        <v>1</v>
      </c>
      <c r="BH3890" s="17">
        <f t="shared" si="842"/>
        <v>1</v>
      </c>
      <c r="BI3890">
        <f t="shared" si="843"/>
        <v>0</v>
      </c>
      <c r="BJ3890">
        <f t="shared" si="844"/>
        <v>0.16577044718691639</v>
      </c>
      <c r="BK3890" s="15">
        <f t="shared" si="845"/>
        <v>0.16577044718691639</v>
      </c>
      <c r="BL3890" s="17">
        <f t="shared" si="846"/>
        <v>0.83422955281308364</v>
      </c>
      <c r="BM3890" s="15">
        <f t="shared" si="847"/>
        <v>-0.18124667131468997</v>
      </c>
      <c r="BN3890" s="17">
        <f t="shared" si="848"/>
        <v>100</v>
      </c>
      <c r="BO3890">
        <f t="shared" si="849"/>
        <v>0.19871083040384532</v>
      </c>
      <c r="DE3890" s="85">
        <v>0.32627127210238965</v>
      </c>
      <c r="DF3890" s="85">
        <v>1</v>
      </c>
      <c r="DG3890" s="85">
        <v>0</v>
      </c>
      <c r="DH3890" s="85">
        <f t="shared" si="854"/>
        <v>3395</v>
      </c>
      <c r="DI3890" s="85">
        <f t="shared" si="854"/>
        <v>490</v>
      </c>
      <c r="DJ3890" s="85">
        <f t="shared" si="850"/>
        <v>0.17195121951219516</v>
      </c>
      <c r="DK3890" s="85">
        <f t="shared" si="850"/>
        <v>0.66206896551724137</v>
      </c>
      <c r="DL3890" s="85">
        <f t="shared" si="851"/>
        <v>0</v>
      </c>
    </row>
    <row r="3891" spans="2:116">
      <c r="B3891">
        <v>13</v>
      </c>
      <c r="C3891">
        <v>6</v>
      </c>
      <c r="D3891">
        <v>0</v>
      </c>
      <c r="E3891">
        <v>15</v>
      </c>
      <c r="F3891">
        <v>5</v>
      </c>
      <c r="G3891">
        <v>3</v>
      </c>
      <c r="H3891">
        <v>2</v>
      </c>
      <c r="I3891">
        <v>1</v>
      </c>
      <c r="J3891">
        <v>1</v>
      </c>
      <c r="K3891">
        <v>1</v>
      </c>
      <c r="L3891">
        <v>1</v>
      </c>
      <c r="M3891">
        <v>10</v>
      </c>
      <c r="N3891">
        <v>0</v>
      </c>
      <c r="O3891">
        <v>0</v>
      </c>
      <c r="P3891">
        <v>1</v>
      </c>
      <c r="Q3891">
        <v>0</v>
      </c>
      <c r="R3891">
        <v>0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v>0</v>
      </c>
      <c r="Y3891">
        <v>0</v>
      </c>
      <c r="Z3891">
        <v>0</v>
      </c>
      <c r="AA3891">
        <v>0</v>
      </c>
      <c r="AB3891">
        <v>0</v>
      </c>
      <c r="AF3891">
        <v>57</v>
      </c>
      <c r="AG3891">
        <v>-23</v>
      </c>
      <c r="AH3891">
        <v>0.80800000000000005</v>
      </c>
      <c r="AI3891">
        <v>15</v>
      </c>
      <c r="AJ3891">
        <v>2</v>
      </c>
      <c r="AK3891">
        <v>6</v>
      </c>
      <c r="AL3891">
        <v>2</v>
      </c>
      <c r="AM3891">
        <v>1</v>
      </c>
      <c r="AN3891">
        <v>2</v>
      </c>
      <c r="AO3891">
        <v>2</v>
      </c>
      <c r="AP3891">
        <v>2</v>
      </c>
      <c r="AQ3891">
        <v>7</v>
      </c>
      <c r="AR3891">
        <v>1</v>
      </c>
      <c r="AS3891">
        <v>0</v>
      </c>
      <c r="AT3891">
        <v>1</v>
      </c>
      <c r="AU3891">
        <v>1</v>
      </c>
      <c r="AV3891">
        <v>0</v>
      </c>
      <c r="AW3891">
        <v>0</v>
      </c>
      <c r="AX3891">
        <v>0</v>
      </c>
      <c r="AY3891">
        <v>0</v>
      </c>
      <c r="AZ3891">
        <v>0</v>
      </c>
      <c r="BA3891">
        <v>0</v>
      </c>
      <c r="BB3891">
        <v>0</v>
      </c>
      <c r="BC3891">
        <v>0</v>
      </c>
      <c r="BD3891">
        <v>0</v>
      </c>
      <c r="BE3891">
        <v>0</v>
      </c>
      <c r="BF3891" s="15">
        <v>0</v>
      </c>
      <c r="BG3891" s="16">
        <v>1</v>
      </c>
      <c r="BH3891" s="17">
        <f t="shared" si="842"/>
        <v>1</v>
      </c>
      <c r="BI3891">
        <f t="shared" si="843"/>
        <v>0</v>
      </c>
      <c r="BJ3891">
        <f t="shared" si="844"/>
        <v>0.16588350335783036</v>
      </c>
      <c r="BK3891" s="15">
        <f t="shared" si="845"/>
        <v>0.16588350335783036</v>
      </c>
      <c r="BL3891" s="17">
        <f t="shared" si="846"/>
        <v>0.83411649664216969</v>
      </c>
      <c r="BM3891" s="15">
        <f t="shared" si="847"/>
        <v>-0.18138220215509795</v>
      </c>
      <c r="BN3891" s="17">
        <f t="shared" si="848"/>
        <v>100</v>
      </c>
      <c r="BO3891">
        <f t="shared" si="849"/>
        <v>0.19887330369991862</v>
      </c>
      <c r="DE3891" s="85">
        <v>0.3263825190474281</v>
      </c>
      <c r="DF3891" s="85">
        <v>0</v>
      </c>
      <c r="DG3891" s="85">
        <v>1</v>
      </c>
      <c r="DH3891" s="85">
        <f t="shared" si="854"/>
        <v>3395</v>
      </c>
      <c r="DI3891" s="85">
        <f t="shared" si="854"/>
        <v>491</v>
      </c>
      <c r="DJ3891" s="85">
        <f t="shared" si="850"/>
        <v>0.17195121951219516</v>
      </c>
      <c r="DK3891" s="85">
        <f t="shared" si="850"/>
        <v>0.66137931034482755</v>
      </c>
      <c r="DL3891" s="85">
        <f t="shared" si="851"/>
        <v>1.6131202691337272E-4</v>
      </c>
    </row>
    <row r="3892" spans="2:116">
      <c r="B3892">
        <v>4</v>
      </c>
      <c r="C3892">
        <v>0</v>
      </c>
      <c r="D3892">
        <v>0</v>
      </c>
      <c r="E3892">
        <v>15</v>
      </c>
      <c r="F3892">
        <v>1</v>
      </c>
      <c r="G3892">
        <v>4</v>
      </c>
      <c r="H3892">
        <v>2</v>
      </c>
      <c r="I3892">
        <v>2</v>
      </c>
      <c r="J3892">
        <v>2</v>
      </c>
      <c r="K3892">
        <v>2</v>
      </c>
      <c r="L3892">
        <v>2</v>
      </c>
      <c r="M3892">
        <v>4</v>
      </c>
      <c r="N3892">
        <v>0</v>
      </c>
      <c r="O3892">
        <v>0</v>
      </c>
      <c r="P3892">
        <v>1</v>
      </c>
      <c r="Q3892">
        <v>0</v>
      </c>
      <c r="R3892">
        <v>0</v>
      </c>
      <c r="S3892">
        <v>0</v>
      </c>
      <c r="T3892">
        <v>0</v>
      </c>
      <c r="U3892">
        <v>0</v>
      </c>
      <c r="V3892">
        <v>0</v>
      </c>
      <c r="W3892">
        <v>0</v>
      </c>
      <c r="X3892">
        <v>0</v>
      </c>
      <c r="Y3892">
        <v>0</v>
      </c>
      <c r="Z3892">
        <v>0</v>
      </c>
      <c r="AA3892">
        <v>0</v>
      </c>
      <c r="AB3892">
        <v>0</v>
      </c>
      <c r="AF3892">
        <v>57</v>
      </c>
      <c r="AG3892">
        <v>-21</v>
      </c>
      <c r="AH3892">
        <v>0.32600000000000001</v>
      </c>
      <c r="AI3892">
        <v>19</v>
      </c>
      <c r="AJ3892">
        <v>5</v>
      </c>
      <c r="AK3892">
        <v>4</v>
      </c>
      <c r="AL3892">
        <v>1</v>
      </c>
      <c r="AM3892">
        <v>1</v>
      </c>
      <c r="AN3892">
        <v>1</v>
      </c>
      <c r="AO3892">
        <v>2</v>
      </c>
      <c r="AP3892">
        <v>2</v>
      </c>
      <c r="AQ3892">
        <v>5</v>
      </c>
      <c r="AR3892">
        <v>0</v>
      </c>
      <c r="AS3892">
        <v>0</v>
      </c>
      <c r="AT3892">
        <v>0</v>
      </c>
      <c r="AU3892">
        <v>0</v>
      </c>
      <c r="AV3892">
        <v>0</v>
      </c>
      <c r="AW3892">
        <v>0</v>
      </c>
      <c r="AX3892">
        <v>0</v>
      </c>
      <c r="AY3892">
        <v>0</v>
      </c>
      <c r="AZ3892">
        <v>0</v>
      </c>
      <c r="BA3892">
        <v>0</v>
      </c>
      <c r="BB3892">
        <v>0</v>
      </c>
      <c r="BC3892">
        <v>0</v>
      </c>
      <c r="BD3892">
        <v>0</v>
      </c>
      <c r="BE3892">
        <v>0</v>
      </c>
      <c r="BF3892" s="15">
        <v>0</v>
      </c>
      <c r="BG3892" s="16">
        <v>1</v>
      </c>
      <c r="BH3892" s="17">
        <f t="shared" si="842"/>
        <v>1</v>
      </c>
      <c r="BI3892">
        <f t="shared" si="843"/>
        <v>0</v>
      </c>
      <c r="BJ3892">
        <f t="shared" si="844"/>
        <v>4.6378642488149248E-2</v>
      </c>
      <c r="BK3892" s="15">
        <f t="shared" si="845"/>
        <v>4.6378642488149248E-2</v>
      </c>
      <c r="BL3892" s="17">
        <f t="shared" si="846"/>
        <v>0.95362135751185073</v>
      </c>
      <c r="BM3892" s="15">
        <f t="shared" si="847"/>
        <v>-4.7488586202212392E-2</v>
      </c>
      <c r="BN3892" s="17">
        <f t="shared" si="848"/>
        <v>100</v>
      </c>
      <c r="BO3892">
        <f t="shared" si="849"/>
        <v>4.8634232153900663E-2</v>
      </c>
      <c r="DE3892" s="85">
        <v>0.32646260144282918</v>
      </c>
      <c r="DF3892" s="85">
        <v>1</v>
      </c>
      <c r="DG3892" s="85">
        <v>0</v>
      </c>
      <c r="DH3892" s="85">
        <f t="shared" si="854"/>
        <v>3396</v>
      </c>
      <c r="DI3892" s="85">
        <f t="shared" si="854"/>
        <v>491</v>
      </c>
      <c r="DJ3892" s="85">
        <f t="shared" si="850"/>
        <v>0.17170731707317077</v>
      </c>
      <c r="DK3892" s="85">
        <f t="shared" si="850"/>
        <v>0.66137931034482755</v>
      </c>
      <c r="DL3892" s="85">
        <f t="shared" si="851"/>
        <v>1.6131202691337272E-4</v>
      </c>
    </row>
    <row r="3893" spans="2:116">
      <c r="B3893">
        <v>21</v>
      </c>
      <c r="C3893">
        <v>25</v>
      </c>
      <c r="D3893">
        <v>0.22900000000000001</v>
      </c>
      <c r="E3893">
        <v>23</v>
      </c>
      <c r="F3893">
        <v>5</v>
      </c>
      <c r="G3893">
        <v>4</v>
      </c>
      <c r="H3893">
        <v>1</v>
      </c>
      <c r="I3893">
        <v>1</v>
      </c>
      <c r="J3893">
        <v>1</v>
      </c>
      <c r="K3893">
        <v>2</v>
      </c>
      <c r="L3893">
        <v>2</v>
      </c>
      <c r="M3893">
        <v>5</v>
      </c>
      <c r="N3893">
        <v>1</v>
      </c>
      <c r="O3893">
        <v>0</v>
      </c>
      <c r="P3893">
        <v>1</v>
      </c>
      <c r="Q3893">
        <v>0</v>
      </c>
      <c r="R3893">
        <v>0</v>
      </c>
      <c r="S3893">
        <v>0</v>
      </c>
      <c r="T3893">
        <v>0</v>
      </c>
      <c r="U3893">
        <v>0</v>
      </c>
      <c r="V3893">
        <v>0</v>
      </c>
      <c r="W3893">
        <v>0</v>
      </c>
      <c r="X3893">
        <v>0</v>
      </c>
      <c r="Y3893">
        <v>0</v>
      </c>
      <c r="Z3893">
        <v>0</v>
      </c>
      <c r="AA3893">
        <v>0</v>
      </c>
      <c r="AB3893">
        <v>0</v>
      </c>
      <c r="AF3893">
        <v>57</v>
      </c>
      <c r="AG3893">
        <v>-20</v>
      </c>
      <c r="AH3893">
        <v>0.39400000000000002</v>
      </c>
      <c r="AI3893">
        <v>6</v>
      </c>
      <c r="AJ3893">
        <v>5</v>
      </c>
      <c r="AK3893">
        <v>3</v>
      </c>
      <c r="AL3893">
        <v>2</v>
      </c>
      <c r="AM3893">
        <v>1</v>
      </c>
      <c r="AN3893">
        <v>1</v>
      </c>
      <c r="AO3893">
        <v>1</v>
      </c>
      <c r="AP3893">
        <v>2</v>
      </c>
      <c r="AQ3893">
        <v>7</v>
      </c>
      <c r="AR3893">
        <v>1</v>
      </c>
      <c r="AS3893">
        <v>0</v>
      </c>
      <c r="AT3893">
        <v>1</v>
      </c>
      <c r="AU3893">
        <v>1</v>
      </c>
      <c r="AV3893">
        <v>0</v>
      </c>
      <c r="AW3893">
        <v>0</v>
      </c>
      <c r="AX3893">
        <v>0</v>
      </c>
      <c r="AY3893">
        <v>0</v>
      </c>
      <c r="AZ3893">
        <v>1</v>
      </c>
      <c r="BA3893">
        <v>0</v>
      </c>
      <c r="BB3893">
        <v>0</v>
      </c>
      <c r="BC3893">
        <v>0</v>
      </c>
      <c r="BD3893">
        <v>0</v>
      </c>
      <c r="BE3893">
        <v>0</v>
      </c>
      <c r="BF3893" s="15">
        <v>1</v>
      </c>
      <c r="BG3893" s="16">
        <v>0</v>
      </c>
      <c r="BH3893" s="17">
        <f t="shared" si="842"/>
        <v>1</v>
      </c>
      <c r="BI3893">
        <f t="shared" si="843"/>
        <v>1</v>
      </c>
      <c r="BJ3893">
        <f t="shared" si="844"/>
        <v>0.2675677543856943</v>
      </c>
      <c r="BK3893" s="15">
        <f t="shared" si="845"/>
        <v>0.2675677543856943</v>
      </c>
      <c r="BL3893" s="17">
        <f t="shared" si="846"/>
        <v>0.73243224561430575</v>
      </c>
      <c r="BM3893" s="15">
        <f t="shared" si="847"/>
        <v>-1.3183824572947633</v>
      </c>
      <c r="BN3893" s="17">
        <f t="shared" si="848"/>
        <v>0</v>
      </c>
      <c r="BO3893">
        <f t="shared" si="849"/>
        <v>2.7373711279069797</v>
      </c>
      <c r="DE3893" s="85">
        <v>0.32660042801218081</v>
      </c>
      <c r="DF3893" s="85">
        <v>1</v>
      </c>
      <c r="DG3893" s="85">
        <v>0</v>
      </c>
      <c r="DH3893" s="85">
        <f t="shared" si="854"/>
        <v>3397</v>
      </c>
      <c r="DI3893" s="85">
        <f t="shared" si="854"/>
        <v>491</v>
      </c>
      <c r="DJ3893" s="85">
        <f t="shared" si="850"/>
        <v>0.17146341463414638</v>
      </c>
      <c r="DK3893" s="85">
        <f t="shared" si="850"/>
        <v>0.66137931034482755</v>
      </c>
      <c r="DL3893" s="85">
        <f t="shared" si="851"/>
        <v>0</v>
      </c>
    </row>
    <row r="3894" spans="2:116">
      <c r="B3894">
        <v>0</v>
      </c>
      <c r="C3894">
        <v>0</v>
      </c>
      <c r="D3894">
        <v>0</v>
      </c>
      <c r="E3894">
        <v>15</v>
      </c>
      <c r="F3894">
        <v>3</v>
      </c>
      <c r="G3894">
        <v>3</v>
      </c>
      <c r="H3894">
        <v>2</v>
      </c>
      <c r="I3894">
        <v>1</v>
      </c>
      <c r="J3894">
        <v>1</v>
      </c>
      <c r="K3894">
        <v>2</v>
      </c>
      <c r="L3894">
        <v>2</v>
      </c>
      <c r="M3894">
        <v>7</v>
      </c>
      <c r="N3894">
        <v>1</v>
      </c>
      <c r="O3894">
        <v>0</v>
      </c>
      <c r="P3894">
        <v>1</v>
      </c>
      <c r="Q3894">
        <v>1</v>
      </c>
      <c r="R3894">
        <v>0</v>
      </c>
      <c r="S3894">
        <v>0</v>
      </c>
      <c r="T3894">
        <v>0</v>
      </c>
      <c r="U3894">
        <v>0</v>
      </c>
      <c r="V3894">
        <v>0</v>
      </c>
      <c r="W3894">
        <v>0</v>
      </c>
      <c r="X3894">
        <v>0</v>
      </c>
      <c r="Y3894">
        <v>0</v>
      </c>
      <c r="Z3894">
        <v>0</v>
      </c>
      <c r="AA3894">
        <v>1</v>
      </c>
      <c r="AB3894">
        <v>0</v>
      </c>
      <c r="AF3894">
        <v>57</v>
      </c>
      <c r="AG3894">
        <v>-18</v>
      </c>
      <c r="AH3894">
        <v>3.5000000000000003E-2</v>
      </c>
      <c r="AI3894">
        <v>16</v>
      </c>
      <c r="AJ3894">
        <v>5</v>
      </c>
      <c r="AK3894">
        <v>4</v>
      </c>
      <c r="AL3894">
        <v>2</v>
      </c>
      <c r="AM3894">
        <v>2</v>
      </c>
      <c r="AN3894">
        <v>2</v>
      </c>
      <c r="AO3894">
        <v>2</v>
      </c>
      <c r="AP3894">
        <v>2</v>
      </c>
      <c r="AQ3894">
        <v>7</v>
      </c>
      <c r="AR3894">
        <v>0</v>
      </c>
      <c r="AS3894">
        <v>0</v>
      </c>
      <c r="AT3894">
        <v>1</v>
      </c>
      <c r="AU3894">
        <v>1</v>
      </c>
      <c r="AV3894">
        <v>0</v>
      </c>
      <c r="AW3894">
        <v>0</v>
      </c>
      <c r="AX3894">
        <v>0</v>
      </c>
      <c r="AY3894">
        <v>0</v>
      </c>
      <c r="AZ3894">
        <v>0</v>
      </c>
      <c r="BA3894">
        <v>0</v>
      </c>
      <c r="BB3894">
        <v>0</v>
      </c>
      <c r="BC3894">
        <v>0</v>
      </c>
      <c r="BD3894">
        <v>0</v>
      </c>
      <c r="BE3894">
        <v>1</v>
      </c>
      <c r="BF3894" s="15">
        <v>0</v>
      </c>
      <c r="BG3894" s="16">
        <v>1</v>
      </c>
      <c r="BH3894" s="17">
        <f t="shared" si="842"/>
        <v>1</v>
      </c>
      <c r="BI3894">
        <f t="shared" si="843"/>
        <v>0</v>
      </c>
      <c r="BJ3894">
        <f t="shared" si="844"/>
        <v>8.8895185744999092E-2</v>
      </c>
      <c r="BK3894" s="15">
        <f t="shared" si="845"/>
        <v>8.8895185744999092E-2</v>
      </c>
      <c r="BL3894" s="17">
        <f t="shared" si="846"/>
        <v>0.91110481425500089</v>
      </c>
      <c r="BM3894" s="15">
        <f t="shared" si="847"/>
        <v>-9.3097334273429894E-2</v>
      </c>
      <c r="BN3894" s="17">
        <f t="shared" si="848"/>
        <v>100</v>
      </c>
      <c r="BO3894">
        <f t="shared" si="849"/>
        <v>9.7568561107524807E-2</v>
      </c>
      <c r="DE3894" s="85">
        <v>0.326688049089847</v>
      </c>
      <c r="DF3894" s="85">
        <v>0</v>
      </c>
      <c r="DG3894" s="85">
        <v>1</v>
      </c>
      <c r="DH3894" s="85">
        <f t="shared" si="854"/>
        <v>3397</v>
      </c>
      <c r="DI3894" s="85">
        <f t="shared" si="854"/>
        <v>492</v>
      </c>
      <c r="DJ3894" s="85">
        <f t="shared" si="850"/>
        <v>0.17146341463414638</v>
      </c>
      <c r="DK3894" s="85">
        <f t="shared" si="850"/>
        <v>0.66068965517241374</v>
      </c>
      <c r="DL3894" s="85">
        <f t="shared" si="851"/>
        <v>1.6114381833473519E-4</v>
      </c>
    </row>
    <row r="3895" spans="2:116">
      <c r="B3895">
        <v>22</v>
      </c>
      <c r="C3895">
        <v>-2</v>
      </c>
      <c r="D3895">
        <v>3.5999999999999997E-2</v>
      </c>
      <c r="E3895">
        <v>7</v>
      </c>
      <c r="F3895">
        <v>4</v>
      </c>
      <c r="G3895">
        <v>3</v>
      </c>
      <c r="H3895">
        <v>1</v>
      </c>
      <c r="I3895">
        <v>2</v>
      </c>
      <c r="J3895">
        <v>2</v>
      </c>
      <c r="K3895">
        <v>2</v>
      </c>
      <c r="L3895">
        <v>2</v>
      </c>
      <c r="M3895">
        <v>4</v>
      </c>
      <c r="N3895">
        <v>1</v>
      </c>
      <c r="O3895">
        <v>0</v>
      </c>
      <c r="P3895">
        <v>1</v>
      </c>
      <c r="Q3895">
        <v>0</v>
      </c>
      <c r="R3895">
        <v>0</v>
      </c>
      <c r="S3895">
        <v>0</v>
      </c>
      <c r="T3895">
        <v>0</v>
      </c>
      <c r="U3895">
        <v>0</v>
      </c>
      <c r="V3895">
        <v>0</v>
      </c>
      <c r="W3895">
        <v>0</v>
      </c>
      <c r="X3895">
        <v>0</v>
      </c>
      <c r="Y3895">
        <v>0</v>
      </c>
      <c r="Z3895">
        <v>0</v>
      </c>
      <c r="AA3895">
        <v>1</v>
      </c>
      <c r="AB3895">
        <v>0</v>
      </c>
      <c r="AF3895">
        <v>57</v>
      </c>
      <c r="AG3895">
        <v>-16</v>
      </c>
      <c r="AH3895">
        <v>1.0349999999999999</v>
      </c>
      <c r="AI3895">
        <v>20</v>
      </c>
      <c r="AJ3895">
        <v>4</v>
      </c>
      <c r="AK3895">
        <v>6</v>
      </c>
      <c r="AL3895">
        <v>2</v>
      </c>
      <c r="AM3895">
        <v>1</v>
      </c>
      <c r="AN3895">
        <v>1</v>
      </c>
      <c r="AO3895">
        <v>2</v>
      </c>
      <c r="AP3895">
        <v>2</v>
      </c>
      <c r="AQ3895">
        <v>10</v>
      </c>
      <c r="AR3895">
        <v>1</v>
      </c>
      <c r="AS3895">
        <v>0</v>
      </c>
      <c r="AT3895">
        <v>1</v>
      </c>
      <c r="AU3895">
        <v>1</v>
      </c>
      <c r="AV3895">
        <v>0</v>
      </c>
      <c r="AW3895">
        <v>0</v>
      </c>
      <c r="AX3895">
        <v>0</v>
      </c>
      <c r="AY3895">
        <v>0</v>
      </c>
      <c r="AZ3895">
        <v>1</v>
      </c>
      <c r="BA3895">
        <v>0</v>
      </c>
      <c r="BB3895">
        <v>0</v>
      </c>
      <c r="BC3895">
        <v>0</v>
      </c>
      <c r="BD3895">
        <v>0</v>
      </c>
      <c r="BE3895">
        <v>0</v>
      </c>
      <c r="BF3895" s="15">
        <v>0</v>
      </c>
      <c r="BG3895" s="16">
        <v>1</v>
      </c>
      <c r="BH3895" s="17">
        <f t="shared" si="842"/>
        <v>1</v>
      </c>
      <c r="BI3895">
        <f t="shared" si="843"/>
        <v>0</v>
      </c>
      <c r="BJ3895">
        <f t="shared" si="844"/>
        <v>0.43815052676185962</v>
      </c>
      <c r="BK3895" s="15">
        <f t="shared" si="845"/>
        <v>0.43815052676185962</v>
      </c>
      <c r="BL3895" s="17">
        <f t="shared" si="846"/>
        <v>0.56184947323814038</v>
      </c>
      <c r="BM3895" s="15">
        <f t="shared" si="847"/>
        <v>-0.57652130617758324</v>
      </c>
      <c r="BN3895" s="17">
        <f t="shared" si="848"/>
        <v>100</v>
      </c>
      <c r="BO3895">
        <f t="shared" si="849"/>
        <v>0.77983614407723956</v>
      </c>
      <c r="DE3895" s="85">
        <v>0.32772359120117922</v>
      </c>
      <c r="DF3895" s="85">
        <v>1</v>
      </c>
      <c r="DG3895" s="85">
        <v>0</v>
      </c>
      <c r="DH3895" s="85">
        <f t="shared" si="854"/>
        <v>3398</v>
      </c>
      <c r="DI3895" s="85">
        <f t="shared" si="854"/>
        <v>492</v>
      </c>
      <c r="DJ3895" s="85">
        <f t="shared" si="850"/>
        <v>0.17121951219512199</v>
      </c>
      <c r="DK3895" s="85">
        <f t="shared" si="850"/>
        <v>0.66068965517241374</v>
      </c>
      <c r="DL3895" s="85">
        <f t="shared" si="851"/>
        <v>1.6114381833473519E-4</v>
      </c>
    </row>
    <row r="3896" spans="2:116">
      <c r="B3896">
        <v>17</v>
      </c>
      <c r="C3896">
        <v>24</v>
      </c>
      <c r="D3896">
        <v>0.36599999999999999</v>
      </c>
      <c r="E3896">
        <v>17</v>
      </c>
      <c r="F3896">
        <v>5</v>
      </c>
      <c r="G3896">
        <v>3</v>
      </c>
      <c r="H3896">
        <v>1</v>
      </c>
      <c r="I3896">
        <v>1</v>
      </c>
      <c r="J3896">
        <v>1</v>
      </c>
      <c r="K3896">
        <v>2</v>
      </c>
      <c r="L3896">
        <v>2</v>
      </c>
      <c r="M3896">
        <v>7</v>
      </c>
      <c r="N3896">
        <v>0</v>
      </c>
      <c r="O3896">
        <v>0</v>
      </c>
      <c r="P3896">
        <v>1</v>
      </c>
      <c r="Q3896">
        <v>1</v>
      </c>
      <c r="R3896">
        <v>0</v>
      </c>
      <c r="S3896">
        <v>0</v>
      </c>
      <c r="T3896">
        <v>0</v>
      </c>
      <c r="U3896">
        <v>0</v>
      </c>
      <c r="V3896">
        <v>0</v>
      </c>
      <c r="W3896">
        <v>0</v>
      </c>
      <c r="X3896">
        <v>0</v>
      </c>
      <c r="Y3896">
        <v>1</v>
      </c>
      <c r="Z3896">
        <v>0</v>
      </c>
      <c r="AA3896">
        <v>0</v>
      </c>
      <c r="AB3896">
        <v>0</v>
      </c>
      <c r="AF3896">
        <v>57</v>
      </c>
      <c r="AG3896">
        <v>-15</v>
      </c>
      <c r="AH3896">
        <v>3.7999999999999999E-2</v>
      </c>
      <c r="AI3896">
        <v>4</v>
      </c>
      <c r="AJ3896">
        <v>4</v>
      </c>
      <c r="AK3896">
        <v>1</v>
      </c>
      <c r="AL3896">
        <v>2</v>
      </c>
      <c r="AM3896">
        <v>1</v>
      </c>
      <c r="AN3896">
        <v>1</v>
      </c>
      <c r="AO3896">
        <v>2</v>
      </c>
      <c r="AP3896">
        <v>2</v>
      </c>
      <c r="AQ3896">
        <v>5</v>
      </c>
      <c r="AR3896">
        <v>0</v>
      </c>
      <c r="AS3896">
        <v>0</v>
      </c>
      <c r="AT3896">
        <v>1</v>
      </c>
      <c r="AU3896">
        <v>0</v>
      </c>
      <c r="AV3896">
        <v>1</v>
      </c>
      <c r="AW3896">
        <v>0</v>
      </c>
      <c r="AX3896">
        <v>0</v>
      </c>
      <c r="AY3896">
        <v>0</v>
      </c>
      <c r="AZ3896">
        <v>0</v>
      </c>
      <c r="BA3896">
        <v>0</v>
      </c>
      <c r="BB3896">
        <v>0</v>
      </c>
      <c r="BC3896">
        <v>0</v>
      </c>
      <c r="BD3896">
        <v>0</v>
      </c>
      <c r="BE3896">
        <v>0</v>
      </c>
      <c r="BF3896" s="15">
        <v>0</v>
      </c>
      <c r="BG3896" s="16">
        <v>1</v>
      </c>
      <c r="BH3896" s="17">
        <f t="shared" si="842"/>
        <v>1</v>
      </c>
      <c r="BI3896">
        <f t="shared" si="843"/>
        <v>0</v>
      </c>
      <c r="BJ3896">
        <f t="shared" si="844"/>
        <v>4.2126625248930308E-2</v>
      </c>
      <c r="BK3896" s="15">
        <f t="shared" si="845"/>
        <v>4.2126625248930308E-2</v>
      </c>
      <c r="BL3896" s="17">
        <f t="shared" si="846"/>
        <v>0.95787337475106971</v>
      </c>
      <c r="BM3896" s="15">
        <f t="shared" si="847"/>
        <v>-4.3039686416411774E-2</v>
      </c>
      <c r="BN3896" s="17">
        <f t="shared" si="848"/>
        <v>100</v>
      </c>
      <c r="BO3896">
        <f t="shared" si="849"/>
        <v>4.3979325826733723E-2</v>
      </c>
      <c r="DE3896" s="85">
        <v>0.3281468467874506</v>
      </c>
      <c r="DF3896" s="85">
        <v>1</v>
      </c>
      <c r="DG3896" s="85">
        <v>0</v>
      </c>
      <c r="DH3896" s="85">
        <f t="shared" ref="DH3896:DI3911" si="855">DH3895+DF3896</f>
        <v>3399</v>
      </c>
      <c r="DI3896" s="85">
        <f t="shared" si="855"/>
        <v>492</v>
      </c>
      <c r="DJ3896" s="85">
        <f t="shared" si="850"/>
        <v>0.1709756097560976</v>
      </c>
      <c r="DK3896" s="85">
        <f t="shared" si="850"/>
        <v>0.66068965517241374</v>
      </c>
      <c r="DL3896" s="85">
        <f t="shared" si="851"/>
        <v>1.6114381833473519E-4</v>
      </c>
    </row>
    <row r="3897" spans="2:116">
      <c r="B3897">
        <v>52</v>
      </c>
      <c r="C3897">
        <v>-15</v>
      </c>
      <c r="D3897">
        <v>2.1339999999999999</v>
      </c>
      <c r="E3897">
        <v>3</v>
      </c>
      <c r="F3897">
        <v>5</v>
      </c>
      <c r="G3897">
        <v>2</v>
      </c>
      <c r="H3897">
        <v>2</v>
      </c>
      <c r="I3897">
        <v>1</v>
      </c>
      <c r="J3897">
        <v>1</v>
      </c>
      <c r="K3897">
        <v>1</v>
      </c>
      <c r="L3897">
        <v>1</v>
      </c>
      <c r="M3897">
        <v>8</v>
      </c>
      <c r="N3897">
        <v>1</v>
      </c>
      <c r="O3897">
        <v>0</v>
      </c>
      <c r="P3897">
        <v>1</v>
      </c>
      <c r="Q3897">
        <v>1</v>
      </c>
      <c r="R3897">
        <v>0</v>
      </c>
      <c r="S3897">
        <v>0</v>
      </c>
      <c r="T3897">
        <v>0</v>
      </c>
      <c r="U3897">
        <v>0</v>
      </c>
      <c r="V3897">
        <v>1</v>
      </c>
      <c r="W3897">
        <v>1</v>
      </c>
      <c r="X3897">
        <v>0</v>
      </c>
      <c r="Y3897">
        <v>0</v>
      </c>
      <c r="Z3897">
        <v>0</v>
      </c>
      <c r="AA3897">
        <v>0</v>
      </c>
      <c r="AB3897">
        <v>1</v>
      </c>
      <c r="AF3897">
        <v>57</v>
      </c>
      <c r="AG3897">
        <v>-15</v>
      </c>
      <c r="AH3897">
        <v>1.268</v>
      </c>
      <c r="AI3897">
        <v>30</v>
      </c>
      <c r="AJ3897">
        <v>3</v>
      </c>
      <c r="AK3897">
        <v>6</v>
      </c>
      <c r="AL3897">
        <v>1</v>
      </c>
      <c r="AM3897">
        <v>1</v>
      </c>
      <c r="AN3897">
        <v>1</v>
      </c>
      <c r="AO3897">
        <v>2</v>
      </c>
      <c r="AP3897">
        <v>2</v>
      </c>
      <c r="AQ3897">
        <v>6</v>
      </c>
      <c r="AR3897">
        <v>1</v>
      </c>
      <c r="AS3897">
        <v>0</v>
      </c>
      <c r="AT3897">
        <v>1</v>
      </c>
      <c r="AU3897">
        <v>1</v>
      </c>
      <c r="AV3897">
        <v>1</v>
      </c>
      <c r="AW3897">
        <v>0</v>
      </c>
      <c r="AX3897">
        <v>0</v>
      </c>
      <c r="AY3897">
        <v>0</v>
      </c>
      <c r="AZ3897">
        <v>0</v>
      </c>
      <c r="BA3897">
        <v>0</v>
      </c>
      <c r="BB3897">
        <v>0</v>
      </c>
      <c r="BC3897">
        <v>0</v>
      </c>
      <c r="BD3897">
        <v>0</v>
      </c>
      <c r="BE3897">
        <v>0</v>
      </c>
      <c r="BF3897" s="15">
        <v>0</v>
      </c>
      <c r="BG3897" s="16">
        <v>1</v>
      </c>
      <c r="BH3897" s="17">
        <f t="shared" si="842"/>
        <v>1</v>
      </c>
      <c r="BI3897">
        <f t="shared" si="843"/>
        <v>0</v>
      </c>
      <c r="BJ3897">
        <f t="shared" si="844"/>
        <v>0.14190226625928287</v>
      </c>
      <c r="BK3897" s="15">
        <f t="shared" si="845"/>
        <v>0.14190226625928287</v>
      </c>
      <c r="BL3897" s="17">
        <f t="shared" si="846"/>
        <v>0.85809773374071718</v>
      </c>
      <c r="BM3897" s="15">
        <f t="shared" si="847"/>
        <v>-0.15303727719257357</v>
      </c>
      <c r="BN3897" s="17">
        <f t="shared" si="848"/>
        <v>100</v>
      </c>
      <c r="BO3897">
        <f t="shared" si="849"/>
        <v>0.16536841979606026</v>
      </c>
      <c r="DE3897" s="85">
        <v>0.32833148309089993</v>
      </c>
      <c r="DF3897" s="85">
        <v>1</v>
      </c>
      <c r="DG3897" s="85">
        <v>0</v>
      </c>
      <c r="DH3897" s="85">
        <f t="shared" si="855"/>
        <v>3400</v>
      </c>
      <c r="DI3897" s="85">
        <f t="shared" si="855"/>
        <v>492</v>
      </c>
      <c r="DJ3897" s="85">
        <f t="shared" si="850"/>
        <v>0.17073170731707321</v>
      </c>
      <c r="DK3897" s="85">
        <f t="shared" si="850"/>
        <v>0.66068965517241374</v>
      </c>
      <c r="DL3897" s="85">
        <f t="shared" si="851"/>
        <v>0</v>
      </c>
    </row>
    <row r="3898" spans="2:116">
      <c r="B3898">
        <v>20</v>
      </c>
      <c r="C3898">
        <v>15</v>
      </c>
      <c r="D3898">
        <v>0.30599999999999999</v>
      </c>
      <c r="E3898">
        <v>18</v>
      </c>
      <c r="F3898">
        <v>4</v>
      </c>
      <c r="G3898">
        <v>3</v>
      </c>
      <c r="H3898">
        <v>2</v>
      </c>
      <c r="I3898">
        <v>1</v>
      </c>
      <c r="J3898">
        <v>1</v>
      </c>
      <c r="K3898">
        <v>2</v>
      </c>
      <c r="L3898">
        <v>2</v>
      </c>
      <c r="M3898">
        <v>6</v>
      </c>
      <c r="N3898">
        <v>1</v>
      </c>
      <c r="O3898">
        <v>0</v>
      </c>
      <c r="P3898">
        <v>1</v>
      </c>
      <c r="Q3898">
        <v>0</v>
      </c>
      <c r="R3898">
        <v>0</v>
      </c>
      <c r="S3898">
        <v>1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0</v>
      </c>
      <c r="AF3898">
        <v>57</v>
      </c>
      <c r="AG3898">
        <v>-14</v>
      </c>
      <c r="AH3898">
        <v>0.54200000000000004</v>
      </c>
      <c r="AI3898">
        <v>19</v>
      </c>
      <c r="AJ3898">
        <v>5</v>
      </c>
      <c r="AK3898">
        <v>3</v>
      </c>
      <c r="AL3898">
        <v>1</v>
      </c>
      <c r="AM3898">
        <v>1</v>
      </c>
      <c r="AN3898">
        <v>1</v>
      </c>
      <c r="AO3898">
        <v>2</v>
      </c>
      <c r="AP3898">
        <v>2</v>
      </c>
      <c r="AQ3898">
        <v>6</v>
      </c>
      <c r="AR3898">
        <v>0</v>
      </c>
      <c r="AS3898">
        <v>0</v>
      </c>
      <c r="AT3898">
        <v>1</v>
      </c>
      <c r="AU3898">
        <v>0</v>
      </c>
      <c r="AV3898">
        <v>0</v>
      </c>
      <c r="AW3898">
        <v>0</v>
      </c>
      <c r="AX3898">
        <v>0</v>
      </c>
      <c r="AY3898">
        <v>0</v>
      </c>
      <c r="AZ3898">
        <v>1</v>
      </c>
      <c r="BA3898">
        <v>0</v>
      </c>
      <c r="BB3898">
        <v>0</v>
      </c>
      <c r="BC3898">
        <v>0</v>
      </c>
      <c r="BD3898">
        <v>0</v>
      </c>
      <c r="BE3898">
        <v>0</v>
      </c>
      <c r="BF3898" s="15">
        <v>0</v>
      </c>
      <c r="BG3898" s="16">
        <v>1</v>
      </c>
      <c r="BH3898" s="17">
        <f t="shared" si="842"/>
        <v>1</v>
      </c>
      <c r="BI3898">
        <f t="shared" si="843"/>
        <v>0</v>
      </c>
      <c r="BJ3898">
        <f t="shared" si="844"/>
        <v>0.12965902974347102</v>
      </c>
      <c r="BK3898" s="15">
        <f t="shared" si="845"/>
        <v>0.12965902974347102</v>
      </c>
      <c r="BL3898" s="17">
        <f t="shared" si="846"/>
        <v>0.87034097025652901</v>
      </c>
      <c r="BM3898" s="15">
        <f t="shared" si="847"/>
        <v>-0.13887022427893486</v>
      </c>
      <c r="BN3898" s="17">
        <f t="shared" si="848"/>
        <v>100</v>
      </c>
      <c r="BO3898">
        <f t="shared" si="849"/>
        <v>0.14897498127113862</v>
      </c>
      <c r="DE3898" s="85">
        <v>0.32848733330699365</v>
      </c>
      <c r="DF3898" s="85">
        <v>0</v>
      </c>
      <c r="DG3898" s="85">
        <v>1</v>
      </c>
      <c r="DH3898" s="85">
        <f t="shared" si="855"/>
        <v>3400</v>
      </c>
      <c r="DI3898" s="85">
        <f t="shared" si="855"/>
        <v>493</v>
      </c>
      <c r="DJ3898" s="85">
        <f t="shared" si="850"/>
        <v>0.17073170731707321</v>
      </c>
      <c r="DK3898" s="85">
        <f t="shared" si="850"/>
        <v>0.65999999999999992</v>
      </c>
      <c r="DL3898" s="85">
        <f t="shared" si="851"/>
        <v>1.6097560975609769E-4</v>
      </c>
    </row>
    <row r="3899" spans="2:116">
      <c r="B3899">
        <v>21</v>
      </c>
      <c r="C3899">
        <v>-6</v>
      </c>
      <c r="D3899">
        <v>3.0000000000000001E-3</v>
      </c>
      <c r="E3899">
        <v>3</v>
      </c>
      <c r="F3899">
        <v>5</v>
      </c>
      <c r="G3899">
        <v>2</v>
      </c>
      <c r="H3899">
        <v>1</v>
      </c>
      <c r="I3899">
        <v>1</v>
      </c>
      <c r="J3899">
        <v>1</v>
      </c>
      <c r="K3899">
        <v>2</v>
      </c>
      <c r="L3899">
        <v>2</v>
      </c>
      <c r="M3899">
        <v>6</v>
      </c>
      <c r="N3899">
        <v>0</v>
      </c>
      <c r="O3899">
        <v>0</v>
      </c>
      <c r="P3899">
        <v>1</v>
      </c>
      <c r="Q3899">
        <v>1</v>
      </c>
      <c r="R3899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1</v>
      </c>
      <c r="AB3899">
        <v>1</v>
      </c>
      <c r="AF3899">
        <v>57</v>
      </c>
      <c r="AG3899">
        <v>-12</v>
      </c>
      <c r="AH3899">
        <v>7.0000000000000007E-2</v>
      </c>
      <c r="AI3899">
        <v>26</v>
      </c>
      <c r="AJ3899">
        <v>5</v>
      </c>
      <c r="AK3899">
        <v>5</v>
      </c>
      <c r="AL3899">
        <v>2</v>
      </c>
      <c r="AM3899">
        <v>1</v>
      </c>
      <c r="AN3899">
        <v>1</v>
      </c>
      <c r="AO3899">
        <v>2</v>
      </c>
      <c r="AP3899">
        <v>2</v>
      </c>
      <c r="AQ3899">
        <v>11</v>
      </c>
      <c r="AR3899">
        <v>1</v>
      </c>
      <c r="AS3899">
        <v>0</v>
      </c>
      <c r="AT3899">
        <v>1</v>
      </c>
      <c r="AU3899">
        <v>1</v>
      </c>
      <c r="AV3899">
        <v>0</v>
      </c>
      <c r="AW3899">
        <v>0</v>
      </c>
      <c r="AX3899">
        <v>0</v>
      </c>
      <c r="AY3899">
        <v>0</v>
      </c>
      <c r="AZ3899">
        <v>0</v>
      </c>
      <c r="BA3899">
        <v>0</v>
      </c>
      <c r="BB3899">
        <v>0</v>
      </c>
      <c r="BC3899">
        <v>0</v>
      </c>
      <c r="BD3899">
        <v>0</v>
      </c>
      <c r="BE3899">
        <v>1</v>
      </c>
      <c r="BF3899" s="15">
        <v>0</v>
      </c>
      <c r="BG3899" s="16">
        <v>1</v>
      </c>
      <c r="BH3899" s="17">
        <f t="shared" si="842"/>
        <v>1</v>
      </c>
      <c r="BI3899">
        <f t="shared" si="843"/>
        <v>0</v>
      </c>
      <c r="BJ3899">
        <f t="shared" si="844"/>
        <v>0.20758673877452027</v>
      </c>
      <c r="BK3899" s="15">
        <f t="shared" si="845"/>
        <v>0.20758673877452027</v>
      </c>
      <c r="BL3899" s="17">
        <f t="shared" si="846"/>
        <v>0.79241326122547973</v>
      </c>
      <c r="BM3899" s="15">
        <f t="shared" si="847"/>
        <v>-0.23267222877849558</v>
      </c>
      <c r="BN3899" s="17">
        <f t="shared" si="848"/>
        <v>100</v>
      </c>
      <c r="BO3899">
        <f t="shared" si="849"/>
        <v>0.26196777481169875</v>
      </c>
      <c r="DE3899" s="85">
        <v>0.32871423344052514</v>
      </c>
      <c r="DF3899" s="85">
        <v>1</v>
      </c>
      <c r="DG3899" s="85">
        <v>0</v>
      </c>
      <c r="DH3899" s="85">
        <f t="shared" si="855"/>
        <v>3401</v>
      </c>
      <c r="DI3899" s="85">
        <f t="shared" si="855"/>
        <v>493</v>
      </c>
      <c r="DJ3899" s="85">
        <f t="shared" si="850"/>
        <v>0.17048780487804882</v>
      </c>
      <c r="DK3899" s="85">
        <f t="shared" si="850"/>
        <v>0.65999999999999992</v>
      </c>
      <c r="DL3899" s="85">
        <f t="shared" si="851"/>
        <v>1.6097560975609769E-4</v>
      </c>
    </row>
    <row r="3900" spans="2:116">
      <c r="B3900">
        <v>64</v>
      </c>
      <c r="C3900">
        <v>-24</v>
      </c>
      <c r="D3900">
        <v>0.124</v>
      </c>
      <c r="E3900">
        <v>11</v>
      </c>
      <c r="F3900">
        <v>3</v>
      </c>
      <c r="G3900">
        <v>2</v>
      </c>
      <c r="H3900">
        <v>2</v>
      </c>
      <c r="I3900">
        <v>2</v>
      </c>
      <c r="J3900">
        <v>1</v>
      </c>
      <c r="K3900">
        <v>2</v>
      </c>
      <c r="L3900">
        <v>2</v>
      </c>
      <c r="M3900">
        <v>5</v>
      </c>
      <c r="N3900">
        <v>0</v>
      </c>
      <c r="O3900">
        <v>0</v>
      </c>
      <c r="P3900">
        <v>1</v>
      </c>
      <c r="Q3900">
        <v>1</v>
      </c>
      <c r="R3900">
        <v>1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1</v>
      </c>
      <c r="AB3900">
        <v>0</v>
      </c>
      <c r="AF3900">
        <v>57</v>
      </c>
      <c r="AG3900">
        <v>-9</v>
      </c>
      <c r="AH3900">
        <v>0.21099999999999999</v>
      </c>
      <c r="AI3900">
        <v>6</v>
      </c>
      <c r="AJ3900">
        <v>3</v>
      </c>
      <c r="AK3900">
        <v>4</v>
      </c>
      <c r="AL3900">
        <v>2</v>
      </c>
      <c r="AM3900">
        <v>1</v>
      </c>
      <c r="AN3900">
        <v>1</v>
      </c>
      <c r="AO3900">
        <v>2</v>
      </c>
      <c r="AP3900">
        <v>1</v>
      </c>
      <c r="AQ3900">
        <v>7</v>
      </c>
      <c r="AR3900">
        <v>1</v>
      </c>
      <c r="AS3900">
        <v>0</v>
      </c>
      <c r="AT3900">
        <v>1</v>
      </c>
      <c r="AU3900">
        <v>0</v>
      </c>
      <c r="AV3900">
        <v>0</v>
      </c>
      <c r="AW3900">
        <v>0</v>
      </c>
      <c r="AX3900">
        <v>0</v>
      </c>
      <c r="AY3900">
        <v>0</v>
      </c>
      <c r="AZ3900">
        <v>0</v>
      </c>
      <c r="BA3900">
        <v>0</v>
      </c>
      <c r="BB3900">
        <v>0</v>
      </c>
      <c r="BC3900">
        <v>0</v>
      </c>
      <c r="BD3900">
        <v>0</v>
      </c>
      <c r="BE3900">
        <v>0</v>
      </c>
      <c r="BF3900" s="15">
        <v>1</v>
      </c>
      <c r="BG3900" s="16">
        <v>0</v>
      </c>
      <c r="BH3900" s="17">
        <f t="shared" si="842"/>
        <v>1</v>
      </c>
      <c r="BI3900">
        <f t="shared" si="843"/>
        <v>1</v>
      </c>
      <c r="BJ3900">
        <f t="shared" si="844"/>
        <v>0.10672690597575041</v>
      </c>
      <c r="BK3900" s="15">
        <f t="shared" si="845"/>
        <v>0.10672690597575041</v>
      </c>
      <c r="BL3900" s="17">
        <f t="shared" si="846"/>
        <v>0.89327309402424959</v>
      </c>
      <c r="BM3900" s="15">
        <f t="shared" si="847"/>
        <v>-2.237481987741424</v>
      </c>
      <c r="BN3900" s="17">
        <f t="shared" si="848"/>
        <v>0</v>
      </c>
      <c r="BO3900">
        <f t="shared" si="849"/>
        <v>8.369708517805357</v>
      </c>
      <c r="DE3900" s="85">
        <v>0.32893206568875155</v>
      </c>
      <c r="DF3900" s="85">
        <v>1</v>
      </c>
      <c r="DG3900" s="85">
        <v>0</v>
      </c>
      <c r="DH3900" s="85">
        <f t="shared" si="855"/>
        <v>3402</v>
      </c>
      <c r="DI3900" s="85">
        <f t="shared" si="855"/>
        <v>493</v>
      </c>
      <c r="DJ3900" s="85">
        <f t="shared" si="850"/>
        <v>0.17024390243902443</v>
      </c>
      <c r="DK3900" s="85">
        <f t="shared" si="850"/>
        <v>0.65999999999999992</v>
      </c>
      <c r="DL3900" s="85">
        <f t="shared" si="851"/>
        <v>1.6097560975609769E-4</v>
      </c>
    </row>
    <row r="3901" spans="2:116">
      <c r="B3901">
        <v>5</v>
      </c>
      <c r="C3901">
        <v>-1</v>
      </c>
      <c r="D3901">
        <v>0</v>
      </c>
      <c r="E3901">
        <v>15</v>
      </c>
      <c r="F3901">
        <v>2</v>
      </c>
      <c r="G3901">
        <v>6</v>
      </c>
      <c r="H3901">
        <v>2</v>
      </c>
      <c r="I3901">
        <v>1</v>
      </c>
      <c r="J3901">
        <v>2</v>
      </c>
      <c r="K3901">
        <v>2</v>
      </c>
      <c r="L3901">
        <v>2</v>
      </c>
      <c r="M3901">
        <v>6</v>
      </c>
      <c r="N3901">
        <v>0</v>
      </c>
      <c r="O3901">
        <v>0</v>
      </c>
      <c r="P3901">
        <v>1</v>
      </c>
      <c r="Q3901">
        <v>0</v>
      </c>
      <c r="R3901">
        <v>0</v>
      </c>
      <c r="S3901">
        <v>1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  <c r="AF3901">
        <v>57</v>
      </c>
      <c r="AG3901">
        <v>-8</v>
      </c>
      <c r="AH3901">
        <v>0.753</v>
      </c>
      <c r="AI3901">
        <v>13</v>
      </c>
      <c r="AJ3901">
        <v>4</v>
      </c>
      <c r="AK3901">
        <v>3</v>
      </c>
      <c r="AL3901">
        <v>2</v>
      </c>
      <c r="AM3901">
        <v>1</v>
      </c>
      <c r="AN3901">
        <v>1</v>
      </c>
      <c r="AO3901">
        <v>1</v>
      </c>
      <c r="AP3901">
        <v>1</v>
      </c>
      <c r="AQ3901">
        <v>6</v>
      </c>
      <c r="AR3901">
        <v>1</v>
      </c>
      <c r="AS3901">
        <v>0</v>
      </c>
      <c r="AT3901">
        <v>1</v>
      </c>
      <c r="AU3901">
        <v>1</v>
      </c>
      <c r="AV3901">
        <v>0</v>
      </c>
      <c r="AW3901">
        <v>0</v>
      </c>
      <c r="AX3901">
        <v>0</v>
      </c>
      <c r="AY3901">
        <v>0</v>
      </c>
      <c r="AZ3901">
        <v>0</v>
      </c>
      <c r="BA3901">
        <v>0</v>
      </c>
      <c r="BB3901">
        <v>0</v>
      </c>
      <c r="BC3901">
        <v>0</v>
      </c>
      <c r="BD3901">
        <v>0</v>
      </c>
      <c r="BE3901">
        <v>1</v>
      </c>
      <c r="BF3901" s="15">
        <v>0</v>
      </c>
      <c r="BG3901" s="16">
        <v>1</v>
      </c>
      <c r="BH3901" s="17">
        <f t="shared" si="842"/>
        <v>1</v>
      </c>
      <c r="BI3901">
        <f t="shared" si="843"/>
        <v>0</v>
      </c>
      <c r="BJ3901">
        <f t="shared" si="844"/>
        <v>0.13949948291729175</v>
      </c>
      <c r="BK3901" s="15">
        <f t="shared" si="845"/>
        <v>0.13949948291729175</v>
      </c>
      <c r="BL3901" s="17">
        <f t="shared" si="846"/>
        <v>0.86050051708270825</v>
      </c>
      <c r="BM3901" s="15">
        <f t="shared" si="847"/>
        <v>-0.15024106242112645</v>
      </c>
      <c r="BN3901" s="17">
        <f t="shared" si="848"/>
        <v>100</v>
      </c>
      <c r="BO3901">
        <f t="shared" si="849"/>
        <v>0.1621143510642232</v>
      </c>
      <c r="DE3901" s="85">
        <v>0.32895540905428167</v>
      </c>
      <c r="DF3901" s="85">
        <v>1</v>
      </c>
      <c r="DG3901" s="85">
        <v>0</v>
      </c>
      <c r="DH3901" s="85">
        <f t="shared" si="855"/>
        <v>3403</v>
      </c>
      <c r="DI3901" s="85">
        <f t="shared" si="855"/>
        <v>493</v>
      </c>
      <c r="DJ3901" s="85">
        <f t="shared" si="850"/>
        <v>0.17000000000000004</v>
      </c>
      <c r="DK3901" s="85">
        <f t="shared" si="850"/>
        <v>0.65999999999999992</v>
      </c>
      <c r="DL3901" s="85">
        <f t="shared" si="851"/>
        <v>1.6097560975609769E-4</v>
      </c>
    </row>
    <row r="3902" spans="2:116">
      <c r="B3902">
        <v>0</v>
      </c>
      <c r="C3902">
        <v>0</v>
      </c>
      <c r="D3902">
        <v>0</v>
      </c>
      <c r="E3902">
        <v>1</v>
      </c>
      <c r="F3902">
        <v>4</v>
      </c>
      <c r="G3902">
        <v>2</v>
      </c>
      <c r="H3902">
        <v>1</v>
      </c>
      <c r="I3902">
        <v>2</v>
      </c>
      <c r="J3902">
        <v>1</v>
      </c>
      <c r="K3902">
        <v>2</v>
      </c>
      <c r="L3902">
        <v>2</v>
      </c>
      <c r="M3902">
        <v>4</v>
      </c>
      <c r="N3902">
        <v>0</v>
      </c>
      <c r="O3902">
        <v>0</v>
      </c>
      <c r="P3902">
        <v>1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0</v>
      </c>
      <c r="AF3902">
        <v>57</v>
      </c>
      <c r="AG3902">
        <v>-7</v>
      </c>
      <c r="AH3902">
        <v>0.79900000000000004</v>
      </c>
      <c r="AI3902">
        <v>30</v>
      </c>
      <c r="AJ3902">
        <v>5</v>
      </c>
      <c r="AK3902">
        <v>5</v>
      </c>
      <c r="AL3902">
        <v>2</v>
      </c>
      <c r="AM3902">
        <v>1</v>
      </c>
      <c r="AN3902">
        <v>1</v>
      </c>
      <c r="AO3902">
        <v>2</v>
      </c>
      <c r="AP3902">
        <v>1</v>
      </c>
      <c r="AQ3902">
        <v>9</v>
      </c>
      <c r="AR3902">
        <v>0</v>
      </c>
      <c r="AS3902">
        <v>0</v>
      </c>
      <c r="AT3902">
        <v>1</v>
      </c>
      <c r="AU3902">
        <v>1</v>
      </c>
      <c r="AV3902">
        <v>0</v>
      </c>
      <c r="AW3902">
        <v>0</v>
      </c>
      <c r="AX3902">
        <v>0</v>
      </c>
      <c r="AY3902">
        <v>0</v>
      </c>
      <c r="AZ3902">
        <v>1</v>
      </c>
      <c r="BA3902">
        <v>0</v>
      </c>
      <c r="BB3902">
        <v>0</v>
      </c>
      <c r="BC3902">
        <v>0</v>
      </c>
      <c r="BD3902">
        <v>0</v>
      </c>
      <c r="BE3902">
        <v>0</v>
      </c>
      <c r="BF3902" s="15">
        <v>0</v>
      </c>
      <c r="BG3902" s="16">
        <v>1</v>
      </c>
      <c r="BH3902" s="17">
        <f t="shared" si="842"/>
        <v>1</v>
      </c>
      <c r="BI3902">
        <f t="shared" si="843"/>
        <v>0</v>
      </c>
      <c r="BJ3902">
        <f t="shared" si="844"/>
        <v>0.36892581481388931</v>
      </c>
      <c r="BK3902" s="15">
        <f t="shared" si="845"/>
        <v>0.36892581481388931</v>
      </c>
      <c r="BL3902" s="17">
        <f t="shared" si="846"/>
        <v>0.63107418518611069</v>
      </c>
      <c r="BM3902" s="15">
        <f t="shared" si="847"/>
        <v>-0.46033185570310531</v>
      </c>
      <c r="BN3902" s="17">
        <f t="shared" si="848"/>
        <v>100</v>
      </c>
      <c r="BO3902">
        <f t="shared" si="849"/>
        <v>0.58459975621580695</v>
      </c>
      <c r="DE3902" s="85">
        <v>0.3296442827804883</v>
      </c>
      <c r="DF3902" s="85">
        <v>1</v>
      </c>
      <c r="DG3902" s="85">
        <v>0</v>
      </c>
      <c r="DH3902" s="85">
        <f t="shared" si="855"/>
        <v>3404</v>
      </c>
      <c r="DI3902" s="85">
        <f t="shared" si="855"/>
        <v>493</v>
      </c>
      <c r="DJ3902" s="85">
        <f t="shared" si="850"/>
        <v>0.16975609756097565</v>
      </c>
      <c r="DK3902" s="85">
        <f t="shared" si="850"/>
        <v>0.65999999999999992</v>
      </c>
      <c r="DL3902" s="85">
        <f t="shared" si="851"/>
        <v>1.6097560975609769E-4</v>
      </c>
    </row>
    <row r="3903" spans="2:116">
      <c r="B3903">
        <v>27</v>
      </c>
      <c r="C3903">
        <v>-2</v>
      </c>
      <c r="D3903">
        <v>0.223</v>
      </c>
      <c r="E3903">
        <v>30</v>
      </c>
      <c r="F3903">
        <v>4</v>
      </c>
      <c r="G3903">
        <v>0</v>
      </c>
      <c r="H3903">
        <v>2</v>
      </c>
      <c r="I3903">
        <v>1</v>
      </c>
      <c r="J3903">
        <v>1</v>
      </c>
      <c r="K3903">
        <v>2</v>
      </c>
      <c r="L3903">
        <v>2</v>
      </c>
      <c r="M3903">
        <v>7</v>
      </c>
      <c r="N3903">
        <v>1</v>
      </c>
      <c r="O3903">
        <v>1</v>
      </c>
      <c r="P3903">
        <v>1</v>
      </c>
      <c r="Q3903">
        <v>1</v>
      </c>
      <c r="R3903">
        <v>0</v>
      </c>
      <c r="S3903">
        <v>1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F3903">
        <v>57</v>
      </c>
      <c r="AG3903">
        <v>-7</v>
      </c>
      <c r="AH3903">
        <v>2.2509999999999999</v>
      </c>
      <c r="AI3903">
        <v>8</v>
      </c>
      <c r="AJ3903">
        <v>4</v>
      </c>
      <c r="AK3903">
        <v>4</v>
      </c>
      <c r="AL3903">
        <v>2</v>
      </c>
      <c r="AM3903">
        <v>1</v>
      </c>
      <c r="AN3903">
        <v>1</v>
      </c>
      <c r="AO3903">
        <v>2</v>
      </c>
      <c r="AP3903">
        <v>1</v>
      </c>
      <c r="AQ3903">
        <v>10</v>
      </c>
      <c r="AR3903">
        <v>1</v>
      </c>
      <c r="AS3903">
        <v>0</v>
      </c>
      <c r="AT3903">
        <v>1</v>
      </c>
      <c r="AU3903">
        <v>0</v>
      </c>
      <c r="AV3903">
        <v>0</v>
      </c>
      <c r="AW3903">
        <v>0</v>
      </c>
      <c r="AX3903">
        <v>0</v>
      </c>
      <c r="AY3903">
        <v>0</v>
      </c>
      <c r="AZ3903">
        <v>1</v>
      </c>
      <c r="BA3903">
        <v>0</v>
      </c>
      <c r="BB3903">
        <v>0</v>
      </c>
      <c r="BC3903">
        <v>0</v>
      </c>
      <c r="BD3903">
        <v>0</v>
      </c>
      <c r="BE3903">
        <v>0</v>
      </c>
      <c r="BF3903" s="15">
        <v>1</v>
      </c>
      <c r="BG3903" s="16">
        <v>0</v>
      </c>
      <c r="BH3903" s="17">
        <f t="shared" si="842"/>
        <v>1</v>
      </c>
      <c r="BI3903">
        <f t="shared" si="843"/>
        <v>1</v>
      </c>
      <c r="BJ3903">
        <f t="shared" si="844"/>
        <v>0.28473046241205174</v>
      </c>
      <c r="BK3903" s="15">
        <f t="shared" si="845"/>
        <v>0.28473046241205174</v>
      </c>
      <c r="BL3903" s="17">
        <f t="shared" si="846"/>
        <v>0.71526953758794831</v>
      </c>
      <c r="BM3903" s="15">
        <f t="shared" si="847"/>
        <v>-1.2562122921359566</v>
      </c>
      <c r="BN3903" s="17">
        <f t="shared" si="848"/>
        <v>0</v>
      </c>
      <c r="BO3903">
        <f t="shared" si="849"/>
        <v>2.5120934779111761</v>
      </c>
      <c r="DE3903" s="85">
        <v>0.32967179375324557</v>
      </c>
      <c r="DF3903" s="85">
        <v>1</v>
      </c>
      <c r="DG3903" s="85">
        <v>0</v>
      </c>
      <c r="DH3903" s="85">
        <f t="shared" si="855"/>
        <v>3405</v>
      </c>
      <c r="DI3903" s="85">
        <f t="shared" si="855"/>
        <v>493</v>
      </c>
      <c r="DJ3903" s="85">
        <f t="shared" si="850"/>
        <v>0.16951219512195126</v>
      </c>
      <c r="DK3903" s="85">
        <f t="shared" si="850"/>
        <v>0.65999999999999992</v>
      </c>
      <c r="DL3903" s="85">
        <f t="shared" si="851"/>
        <v>1.6097560975609769E-4</v>
      </c>
    </row>
    <row r="3904" spans="2:116">
      <c r="B3904">
        <v>6</v>
      </c>
      <c r="C3904">
        <v>0</v>
      </c>
      <c r="D3904">
        <v>0</v>
      </c>
      <c r="E3904">
        <v>3</v>
      </c>
      <c r="F3904">
        <v>4</v>
      </c>
      <c r="G3904">
        <v>2</v>
      </c>
      <c r="H3904">
        <v>2</v>
      </c>
      <c r="I3904">
        <v>1</v>
      </c>
      <c r="J3904">
        <v>1</v>
      </c>
      <c r="K3904">
        <v>2</v>
      </c>
      <c r="L3904">
        <v>2</v>
      </c>
      <c r="M3904">
        <v>5</v>
      </c>
      <c r="N3904">
        <v>0</v>
      </c>
      <c r="O3904">
        <v>1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1</v>
      </c>
      <c r="AB3904">
        <v>0</v>
      </c>
      <c r="AF3904">
        <v>57</v>
      </c>
      <c r="AG3904">
        <v>-6</v>
      </c>
      <c r="AH3904">
        <v>0</v>
      </c>
      <c r="AI3904">
        <v>2</v>
      </c>
      <c r="AJ3904">
        <v>5</v>
      </c>
      <c r="AK3904">
        <v>2</v>
      </c>
      <c r="AL3904">
        <v>1</v>
      </c>
      <c r="AM3904">
        <v>1</v>
      </c>
      <c r="AN3904">
        <v>1</v>
      </c>
      <c r="AO3904">
        <v>2</v>
      </c>
      <c r="AP3904">
        <v>2</v>
      </c>
      <c r="AQ3904">
        <v>9</v>
      </c>
      <c r="AR3904">
        <v>1</v>
      </c>
      <c r="AS3904">
        <v>0</v>
      </c>
      <c r="AT3904">
        <v>0</v>
      </c>
      <c r="AU3904">
        <v>0</v>
      </c>
      <c r="AV3904">
        <v>0</v>
      </c>
      <c r="AW3904">
        <v>0</v>
      </c>
      <c r="AX3904">
        <v>0</v>
      </c>
      <c r="AY3904">
        <v>0</v>
      </c>
      <c r="AZ3904">
        <v>0</v>
      </c>
      <c r="BA3904">
        <v>0</v>
      </c>
      <c r="BB3904">
        <v>0</v>
      </c>
      <c r="BC3904">
        <v>0</v>
      </c>
      <c r="BD3904">
        <v>0</v>
      </c>
      <c r="BE3904">
        <v>0</v>
      </c>
      <c r="BF3904" s="15">
        <v>0</v>
      </c>
      <c r="BG3904" s="16">
        <v>1</v>
      </c>
      <c r="BH3904" s="17">
        <f t="shared" si="842"/>
        <v>1</v>
      </c>
      <c r="BI3904">
        <f t="shared" si="843"/>
        <v>0</v>
      </c>
      <c r="BJ3904">
        <f t="shared" si="844"/>
        <v>5.6548127875263136E-2</v>
      </c>
      <c r="BK3904" s="15">
        <f t="shared" si="845"/>
        <v>5.6548127875263136E-2</v>
      </c>
      <c r="BL3904" s="17">
        <f t="shared" si="846"/>
        <v>0.94345187212473691</v>
      </c>
      <c r="BM3904" s="15">
        <f t="shared" si="847"/>
        <v>-5.8209925411269049E-2</v>
      </c>
      <c r="BN3904" s="17">
        <f t="shared" si="848"/>
        <v>100</v>
      </c>
      <c r="BO3904">
        <f t="shared" si="849"/>
        <v>5.9937480168343674E-2</v>
      </c>
      <c r="DE3904" s="85">
        <v>0.32987005102225059</v>
      </c>
      <c r="DF3904" s="85">
        <v>1</v>
      </c>
      <c r="DG3904" s="85">
        <v>0</v>
      </c>
      <c r="DH3904" s="85">
        <f t="shared" si="855"/>
        <v>3406</v>
      </c>
      <c r="DI3904" s="85">
        <f t="shared" si="855"/>
        <v>493</v>
      </c>
      <c r="DJ3904" s="85">
        <f t="shared" si="850"/>
        <v>0.16926829268292687</v>
      </c>
      <c r="DK3904" s="85">
        <f t="shared" si="850"/>
        <v>0.65999999999999992</v>
      </c>
      <c r="DL3904" s="85">
        <f t="shared" si="851"/>
        <v>0</v>
      </c>
    </row>
    <row r="3905" spans="2:116">
      <c r="B3905">
        <v>35</v>
      </c>
      <c r="C3905">
        <v>-7</v>
      </c>
      <c r="D3905">
        <v>0</v>
      </c>
      <c r="E3905">
        <v>4</v>
      </c>
      <c r="F3905">
        <v>5</v>
      </c>
      <c r="G3905">
        <v>2</v>
      </c>
      <c r="H3905">
        <v>2</v>
      </c>
      <c r="I3905">
        <v>1</v>
      </c>
      <c r="J3905">
        <v>1</v>
      </c>
      <c r="K3905">
        <v>2</v>
      </c>
      <c r="L3905">
        <v>1</v>
      </c>
      <c r="M3905">
        <v>7</v>
      </c>
      <c r="N3905">
        <v>0</v>
      </c>
      <c r="O3905">
        <v>0</v>
      </c>
      <c r="P3905">
        <v>1</v>
      </c>
      <c r="Q3905">
        <v>0</v>
      </c>
      <c r="R3905">
        <v>0</v>
      </c>
      <c r="S3905">
        <v>0</v>
      </c>
      <c r="T3905">
        <v>0</v>
      </c>
      <c r="U3905">
        <v>0</v>
      </c>
      <c r="V3905">
        <v>0</v>
      </c>
      <c r="W3905">
        <v>0</v>
      </c>
      <c r="X3905">
        <v>0</v>
      </c>
      <c r="Y3905">
        <v>0</v>
      </c>
      <c r="Z3905">
        <v>0</v>
      </c>
      <c r="AA3905">
        <v>0</v>
      </c>
      <c r="AB3905">
        <v>0</v>
      </c>
      <c r="AF3905">
        <v>57</v>
      </c>
      <c r="AG3905">
        <v>-6</v>
      </c>
      <c r="AH3905">
        <v>3.3130000000000002</v>
      </c>
      <c r="AI3905">
        <v>10</v>
      </c>
      <c r="AJ3905">
        <v>5</v>
      </c>
      <c r="AK3905">
        <v>3</v>
      </c>
      <c r="AL3905">
        <v>2</v>
      </c>
      <c r="AM3905">
        <v>1</v>
      </c>
      <c r="AN3905">
        <v>1</v>
      </c>
      <c r="AO3905">
        <v>2</v>
      </c>
      <c r="AP3905">
        <v>1</v>
      </c>
      <c r="AQ3905">
        <v>8</v>
      </c>
      <c r="AR3905">
        <v>1</v>
      </c>
      <c r="AS3905">
        <v>1</v>
      </c>
      <c r="AT3905">
        <v>1</v>
      </c>
      <c r="AU3905">
        <v>1</v>
      </c>
      <c r="AV3905">
        <v>0</v>
      </c>
      <c r="AW3905">
        <v>1</v>
      </c>
      <c r="AX3905">
        <v>0</v>
      </c>
      <c r="AY3905">
        <v>0</v>
      </c>
      <c r="AZ3905">
        <v>0</v>
      </c>
      <c r="BA3905">
        <v>0</v>
      </c>
      <c r="BB3905">
        <v>1</v>
      </c>
      <c r="BC3905">
        <v>0</v>
      </c>
      <c r="BD3905">
        <v>0</v>
      </c>
      <c r="BE3905">
        <v>1</v>
      </c>
      <c r="BF3905" s="15">
        <v>1</v>
      </c>
      <c r="BG3905" s="16">
        <v>0</v>
      </c>
      <c r="BH3905" s="17">
        <f t="shared" si="842"/>
        <v>1</v>
      </c>
      <c r="BI3905">
        <f t="shared" si="843"/>
        <v>1</v>
      </c>
      <c r="BJ3905">
        <f t="shared" si="844"/>
        <v>0.55287223082815762</v>
      </c>
      <c r="BK3905" s="15">
        <f t="shared" si="845"/>
        <v>0.55287223082815762</v>
      </c>
      <c r="BL3905" s="17">
        <f t="shared" si="846"/>
        <v>0.44712776917184238</v>
      </c>
      <c r="BM3905" s="15">
        <f t="shared" si="847"/>
        <v>-0.59262835148236859</v>
      </c>
      <c r="BN3905" s="17">
        <f t="shared" si="848"/>
        <v>100</v>
      </c>
      <c r="BO3905">
        <f t="shared" si="849"/>
        <v>0.80873616767129242</v>
      </c>
      <c r="DE3905" s="85">
        <v>0.32991835929427438</v>
      </c>
      <c r="DF3905" s="85">
        <v>0</v>
      </c>
      <c r="DG3905" s="85">
        <v>1</v>
      </c>
      <c r="DH3905" s="85">
        <f t="shared" si="855"/>
        <v>3406</v>
      </c>
      <c r="DI3905" s="85">
        <f t="shared" si="855"/>
        <v>494</v>
      </c>
      <c r="DJ3905" s="85">
        <f t="shared" si="850"/>
        <v>0.16926829268292687</v>
      </c>
      <c r="DK3905" s="85">
        <f t="shared" si="850"/>
        <v>0.65931034482758621</v>
      </c>
      <c r="DL3905" s="85">
        <f t="shared" si="851"/>
        <v>1.6080740117746018E-4</v>
      </c>
    </row>
    <row r="3906" spans="2:116">
      <c r="B3906">
        <v>3</v>
      </c>
      <c r="C3906">
        <v>-3</v>
      </c>
      <c r="D3906">
        <v>0</v>
      </c>
      <c r="E3906">
        <v>1</v>
      </c>
      <c r="F3906">
        <v>0</v>
      </c>
      <c r="G3906">
        <v>3</v>
      </c>
      <c r="H3906">
        <v>2</v>
      </c>
      <c r="I3906">
        <v>2</v>
      </c>
      <c r="J3906">
        <v>2</v>
      </c>
      <c r="K3906">
        <v>2</v>
      </c>
      <c r="L3906">
        <v>2</v>
      </c>
      <c r="M3906">
        <v>2</v>
      </c>
      <c r="N3906">
        <v>0</v>
      </c>
      <c r="O3906">
        <v>1</v>
      </c>
      <c r="P3906">
        <v>0</v>
      </c>
      <c r="Q3906">
        <v>0</v>
      </c>
      <c r="R3906">
        <v>0</v>
      </c>
      <c r="S3906">
        <v>0</v>
      </c>
      <c r="T3906">
        <v>0</v>
      </c>
      <c r="U3906">
        <v>0</v>
      </c>
      <c r="V3906">
        <v>0</v>
      </c>
      <c r="W3906">
        <v>0</v>
      </c>
      <c r="X3906">
        <v>0</v>
      </c>
      <c r="Y3906">
        <v>0</v>
      </c>
      <c r="Z3906">
        <v>0</v>
      </c>
      <c r="AA3906">
        <v>0</v>
      </c>
      <c r="AB3906">
        <v>0</v>
      </c>
      <c r="AF3906">
        <v>57</v>
      </c>
      <c r="AG3906">
        <v>2</v>
      </c>
      <c r="AH3906">
        <v>0.158</v>
      </c>
      <c r="AI3906">
        <v>12</v>
      </c>
      <c r="AJ3906">
        <v>5</v>
      </c>
      <c r="AK3906">
        <v>3</v>
      </c>
      <c r="AL3906">
        <v>1</v>
      </c>
      <c r="AM3906">
        <v>1</v>
      </c>
      <c r="AN3906">
        <v>1</v>
      </c>
      <c r="AO3906">
        <v>2</v>
      </c>
      <c r="AP3906">
        <v>1</v>
      </c>
      <c r="AQ3906">
        <v>8</v>
      </c>
      <c r="AR3906">
        <v>0</v>
      </c>
      <c r="AS3906">
        <v>1</v>
      </c>
      <c r="AT3906">
        <v>1</v>
      </c>
      <c r="AU3906">
        <v>1</v>
      </c>
      <c r="AV3906">
        <v>0</v>
      </c>
      <c r="AW3906">
        <v>0</v>
      </c>
      <c r="AX3906">
        <v>0</v>
      </c>
      <c r="AY3906">
        <v>0</v>
      </c>
      <c r="AZ3906">
        <v>1</v>
      </c>
      <c r="BA3906">
        <v>0</v>
      </c>
      <c r="BB3906">
        <v>0</v>
      </c>
      <c r="BC3906">
        <v>0</v>
      </c>
      <c r="BD3906">
        <v>0</v>
      </c>
      <c r="BE3906">
        <v>1</v>
      </c>
      <c r="BF3906" s="15">
        <v>0</v>
      </c>
      <c r="BG3906" s="16">
        <v>1</v>
      </c>
      <c r="BH3906" s="17">
        <f t="shared" si="842"/>
        <v>1</v>
      </c>
      <c r="BI3906">
        <f t="shared" si="843"/>
        <v>0</v>
      </c>
      <c r="BJ3906">
        <f t="shared" si="844"/>
        <v>0.35325136170450805</v>
      </c>
      <c r="BK3906" s="15">
        <f t="shared" si="845"/>
        <v>0.35325136170450805</v>
      </c>
      <c r="BL3906" s="17">
        <f t="shared" si="846"/>
        <v>0.6467486382954919</v>
      </c>
      <c r="BM3906" s="15">
        <f t="shared" si="847"/>
        <v>-0.43579756337551401</v>
      </c>
      <c r="BN3906" s="17">
        <f t="shared" si="848"/>
        <v>100</v>
      </c>
      <c r="BO3906">
        <f t="shared" si="849"/>
        <v>0.54619575641551121</v>
      </c>
      <c r="DE3906" s="85">
        <v>0.33002422564138473</v>
      </c>
      <c r="DF3906" s="85">
        <v>1</v>
      </c>
      <c r="DG3906" s="85">
        <v>0</v>
      </c>
      <c r="DH3906" s="85">
        <f t="shared" si="855"/>
        <v>3407</v>
      </c>
      <c r="DI3906" s="85">
        <f t="shared" si="855"/>
        <v>494</v>
      </c>
      <c r="DJ3906" s="85">
        <f t="shared" si="850"/>
        <v>0.16902439024390248</v>
      </c>
      <c r="DK3906" s="85">
        <f t="shared" si="850"/>
        <v>0.65931034482758621</v>
      </c>
      <c r="DL3906" s="85">
        <f t="shared" si="851"/>
        <v>0</v>
      </c>
    </row>
    <row r="3907" spans="2:116">
      <c r="B3907">
        <v>15</v>
      </c>
      <c r="C3907">
        <v>8</v>
      </c>
      <c r="D3907">
        <v>0.19900000000000001</v>
      </c>
      <c r="E3907">
        <v>23</v>
      </c>
      <c r="F3907">
        <v>3</v>
      </c>
      <c r="G3907">
        <v>4</v>
      </c>
      <c r="H3907">
        <v>2</v>
      </c>
      <c r="I3907">
        <v>1</v>
      </c>
      <c r="J3907">
        <v>2</v>
      </c>
      <c r="K3907">
        <v>2</v>
      </c>
      <c r="L3907">
        <v>2</v>
      </c>
      <c r="M3907">
        <v>5</v>
      </c>
      <c r="N3907">
        <v>1</v>
      </c>
      <c r="O3907">
        <v>0</v>
      </c>
      <c r="P3907">
        <v>1</v>
      </c>
      <c r="Q3907">
        <v>1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1</v>
      </c>
      <c r="AB3907">
        <v>0</v>
      </c>
      <c r="AF3907">
        <v>57</v>
      </c>
      <c r="AG3907">
        <v>6</v>
      </c>
      <c r="AH3907">
        <v>0.85699999999999998</v>
      </c>
      <c r="AI3907">
        <v>10</v>
      </c>
      <c r="AJ3907">
        <v>5</v>
      </c>
      <c r="AK3907">
        <v>5</v>
      </c>
      <c r="AL3907">
        <v>1</v>
      </c>
      <c r="AM3907">
        <v>1</v>
      </c>
      <c r="AN3907">
        <v>1</v>
      </c>
      <c r="AO3907">
        <v>2</v>
      </c>
      <c r="AP3907">
        <v>2</v>
      </c>
      <c r="AQ3907">
        <v>10</v>
      </c>
      <c r="AR3907">
        <v>0</v>
      </c>
      <c r="AS3907">
        <v>1</v>
      </c>
      <c r="AT3907">
        <v>1</v>
      </c>
      <c r="AU3907">
        <v>1</v>
      </c>
      <c r="AV3907">
        <v>0</v>
      </c>
      <c r="AW3907">
        <v>0</v>
      </c>
      <c r="AX3907">
        <v>0</v>
      </c>
      <c r="AY3907">
        <v>0</v>
      </c>
      <c r="AZ3907">
        <v>0</v>
      </c>
      <c r="BA3907">
        <v>0</v>
      </c>
      <c r="BB3907">
        <v>0</v>
      </c>
      <c r="BC3907">
        <v>0</v>
      </c>
      <c r="BD3907">
        <v>0</v>
      </c>
      <c r="BE3907">
        <v>1</v>
      </c>
      <c r="BF3907" s="15">
        <v>0</v>
      </c>
      <c r="BG3907" s="16">
        <v>1</v>
      </c>
      <c r="BH3907" s="17">
        <f t="shared" si="842"/>
        <v>1</v>
      </c>
      <c r="BI3907">
        <f t="shared" si="843"/>
        <v>0</v>
      </c>
      <c r="BJ3907">
        <f t="shared" si="844"/>
        <v>0.22610608841410265</v>
      </c>
      <c r="BK3907" s="15">
        <f t="shared" si="845"/>
        <v>0.22610608841410265</v>
      </c>
      <c r="BL3907" s="17">
        <f t="shared" si="846"/>
        <v>0.77389391158589738</v>
      </c>
      <c r="BM3907" s="15">
        <f t="shared" si="847"/>
        <v>-0.25632047992119344</v>
      </c>
      <c r="BN3907" s="17">
        <f t="shared" si="848"/>
        <v>100</v>
      </c>
      <c r="BO3907">
        <f t="shared" si="849"/>
        <v>0.29216677509551164</v>
      </c>
      <c r="DE3907" s="85">
        <v>0.33010302105482403</v>
      </c>
      <c r="DF3907" s="85">
        <v>0</v>
      </c>
      <c r="DG3907" s="85">
        <v>1</v>
      </c>
      <c r="DH3907" s="85">
        <f t="shared" si="855"/>
        <v>3407</v>
      </c>
      <c r="DI3907" s="85">
        <f t="shared" si="855"/>
        <v>495</v>
      </c>
      <c r="DJ3907" s="85">
        <f t="shared" si="850"/>
        <v>0.16902439024390248</v>
      </c>
      <c r="DK3907" s="85">
        <f t="shared" si="850"/>
        <v>0.6586206896551724</v>
      </c>
      <c r="DL3907" s="85">
        <f t="shared" si="851"/>
        <v>1.6063919259882268E-4</v>
      </c>
    </row>
    <row r="3908" spans="2:116">
      <c r="B3908">
        <v>30</v>
      </c>
      <c r="C3908">
        <v>-10</v>
      </c>
      <c r="D3908">
        <v>4.5999999999999999E-2</v>
      </c>
      <c r="E3908">
        <v>0</v>
      </c>
      <c r="F3908">
        <v>4</v>
      </c>
      <c r="G3908">
        <v>3</v>
      </c>
      <c r="H3908">
        <v>2</v>
      </c>
      <c r="I3908">
        <v>1</v>
      </c>
      <c r="J3908">
        <v>2</v>
      </c>
      <c r="K3908">
        <v>2</v>
      </c>
      <c r="L3908">
        <v>2</v>
      </c>
      <c r="M3908">
        <v>8</v>
      </c>
      <c r="N3908">
        <v>0</v>
      </c>
      <c r="O3908">
        <v>0</v>
      </c>
      <c r="P3908">
        <v>1</v>
      </c>
      <c r="Q3908">
        <v>1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1</v>
      </c>
      <c r="AB3908">
        <v>0</v>
      </c>
      <c r="AF3908">
        <v>57</v>
      </c>
      <c r="AG3908">
        <v>6</v>
      </c>
      <c r="AH3908">
        <v>3.2789999999999999</v>
      </c>
      <c r="AI3908">
        <v>10</v>
      </c>
      <c r="AJ3908">
        <v>4</v>
      </c>
      <c r="AK3908">
        <v>6</v>
      </c>
      <c r="AL3908">
        <v>2</v>
      </c>
      <c r="AM3908">
        <v>1</v>
      </c>
      <c r="AN3908">
        <v>1</v>
      </c>
      <c r="AO3908">
        <v>2</v>
      </c>
      <c r="AP3908">
        <v>2</v>
      </c>
      <c r="AQ3908">
        <v>7</v>
      </c>
      <c r="AR3908">
        <v>1</v>
      </c>
      <c r="AS3908">
        <v>0</v>
      </c>
      <c r="AT3908">
        <v>1</v>
      </c>
      <c r="AU3908">
        <v>1</v>
      </c>
      <c r="AV3908">
        <v>1</v>
      </c>
      <c r="AW3908">
        <v>0</v>
      </c>
      <c r="AX3908">
        <v>0</v>
      </c>
      <c r="AY3908">
        <v>0</v>
      </c>
      <c r="AZ3908">
        <v>1</v>
      </c>
      <c r="BA3908">
        <v>0</v>
      </c>
      <c r="BB3908">
        <v>1</v>
      </c>
      <c r="BC3908">
        <v>0</v>
      </c>
      <c r="BD3908">
        <v>0</v>
      </c>
      <c r="BE3908">
        <v>1</v>
      </c>
      <c r="BF3908" s="15">
        <v>1</v>
      </c>
      <c r="BG3908" s="16">
        <v>0</v>
      </c>
      <c r="BH3908" s="17">
        <f t="shared" si="842"/>
        <v>1</v>
      </c>
      <c r="BI3908">
        <f t="shared" si="843"/>
        <v>1</v>
      </c>
      <c r="BJ3908">
        <f t="shared" si="844"/>
        <v>0.66043196764768752</v>
      </c>
      <c r="BK3908" s="15">
        <f t="shared" si="845"/>
        <v>0.66043196764768752</v>
      </c>
      <c r="BL3908" s="17">
        <f t="shared" si="846"/>
        <v>0.33956803235231248</v>
      </c>
      <c r="BM3908" s="15">
        <f t="shared" si="847"/>
        <v>-0.41486116161515918</v>
      </c>
      <c r="BN3908" s="17">
        <f t="shared" si="848"/>
        <v>100</v>
      </c>
      <c r="BO3908">
        <f t="shared" si="849"/>
        <v>0.51416050249926371</v>
      </c>
      <c r="DE3908" s="85">
        <v>0.33028892982123531</v>
      </c>
      <c r="DF3908" s="85">
        <v>1</v>
      </c>
      <c r="DG3908" s="85">
        <v>0</v>
      </c>
      <c r="DH3908" s="85">
        <f t="shared" si="855"/>
        <v>3408</v>
      </c>
      <c r="DI3908" s="85">
        <f t="shared" si="855"/>
        <v>495</v>
      </c>
      <c r="DJ3908" s="85">
        <f t="shared" si="850"/>
        <v>0.16878048780487809</v>
      </c>
      <c r="DK3908" s="85">
        <f t="shared" si="850"/>
        <v>0.6586206896551724</v>
      </c>
      <c r="DL3908" s="85">
        <f t="shared" si="851"/>
        <v>1.6063919259882268E-4</v>
      </c>
    </row>
    <row r="3909" spans="2:116">
      <c r="B3909">
        <v>72</v>
      </c>
      <c r="C3909">
        <v>-17</v>
      </c>
      <c r="D3909">
        <v>7.0000000000000001E-3</v>
      </c>
      <c r="E3909">
        <v>7</v>
      </c>
      <c r="F3909">
        <v>5</v>
      </c>
      <c r="G3909">
        <v>3</v>
      </c>
      <c r="H3909">
        <v>1</v>
      </c>
      <c r="I3909">
        <v>1</v>
      </c>
      <c r="J3909">
        <v>1</v>
      </c>
      <c r="K3909">
        <v>2</v>
      </c>
      <c r="L3909">
        <v>1</v>
      </c>
      <c r="M3909">
        <v>7</v>
      </c>
      <c r="N3909">
        <v>1</v>
      </c>
      <c r="O3909">
        <v>0</v>
      </c>
      <c r="P3909">
        <v>1</v>
      </c>
      <c r="Q3909">
        <v>1</v>
      </c>
      <c r="R3909">
        <v>1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1</v>
      </c>
      <c r="AB3909">
        <v>1</v>
      </c>
      <c r="AF3909">
        <v>57</v>
      </c>
      <c r="AG3909">
        <v>10</v>
      </c>
      <c r="AH3909">
        <v>7.82</v>
      </c>
      <c r="AI3909">
        <v>33</v>
      </c>
      <c r="AJ3909">
        <v>2</v>
      </c>
      <c r="AK3909">
        <v>6</v>
      </c>
      <c r="AL3909">
        <v>2</v>
      </c>
      <c r="AM3909">
        <v>1</v>
      </c>
      <c r="AN3909">
        <v>1</v>
      </c>
      <c r="AO3909">
        <v>2</v>
      </c>
      <c r="AP3909">
        <v>2</v>
      </c>
      <c r="AQ3909">
        <v>2</v>
      </c>
      <c r="AR3909">
        <v>1</v>
      </c>
      <c r="AS3909">
        <v>1</v>
      </c>
      <c r="AT3909">
        <v>1</v>
      </c>
      <c r="AU3909">
        <v>1</v>
      </c>
      <c r="AV3909">
        <v>0</v>
      </c>
      <c r="AW3909">
        <v>0</v>
      </c>
      <c r="AX3909">
        <v>0</v>
      </c>
      <c r="AY3909">
        <v>0</v>
      </c>
      <c r="AZ3909">
        <v>0</v>
      </c>
      <c r="BA3909">
        <v>0</v>
      </c>
      <c r="BB3909">
        <v>0</v>
      </c>
      <c r="BC3909">
        <v>0</v>
      </c>
      <c r="BD3909">
        <v>0</v>
      </c>
      <c r="BE3909">
        <v>1</v>
      </c>
      <c r="BF3909" s="15">
        <v>0</v>
      </c>
      <c r="BG3909" s="16">
        <v>1</v>
      </c>
      <c r="BH3909" s="17">
        <f t="shared" si="842"/>
        <v>1</v>
      </c>
      <c r="BI3909">
        <f t="shared" si="843"/>
        <v>0</v>
      </c>
      <c r="BJ3909">
        <f t="shared" si="844"/>
        <v>0.2484013829853233</v>
      </c>
      <c r="BK3909" s="15">
        <f t="shared" si="845"/>
        <v>0.2484013829853233</v>
      </c>
      <c r="BL3909" s="17">
        <f t="shared" si="846"/>
        <v>0.75159861701467667</v>
      </c>
      <c r="BM3909" s="15">
        <f t="shared" si="847"/>
        <v>-0.28555285149950016</v>
      </c>
      <c r="BN3909" s="17">
        <f t="shared" si="848"/>
        <v>100</v>
      </c>
      <c r="BO3909">
        <f t="shared" si="849"/>
        <v>0.33049739230756553</v>
      </c>
      <c r="DE3909" s="85">
        <v>0.33046490515613941</v>
      </c>
      <c r="DF3909" s="85">
        <v>1</v>
      </c>
      <c r="DG3909" s="85">
        <v>0</v>
      </c>
      <c r="DH3909" s="85">
        <f t="shared" si="855"/>
        <v>3409</v>
      </c>
      <c r="DI3909" s="85">
        <f t="shared" si="855"/>
        <v>495</v>
      </c>
      <c r="DJ3909" s="85">
        <f t="shared" si="850"/>
        <v>0.1685365853658537</v>
      </c>
      <c r="DK3909" s="85">
        <f t="shared" si="850"/>
        <v>0.6586206896551724</v>
      </c>
      <c r="DL3909" s="85">
        <f t="shared" si="851"/>
        <v>1.6063919259882268E-4</v>
      </c>
    </row>
    <row r="3910" spans="2:116">
      <c r="B3910">
        <v>29</v>
      </c>
      <c r="C3910">
        <v>-10</v>
      </c>
      <c r="D3910">
        <v>6.2E-2</v>
      </c>
      <c r="E3910">
        <v>15</v>
      </c>
      <c r="F3910">
        <v>1</v>
      </c>
      <c r="G3910">
        <v>4</v>
      </c>
      <c r="H3910">
        <v>2</v>
      </c>
      <c r="I3910">
        <v>1</v>
      </c>
      <c r="J3910">
        <v>1</v>
      </c>
      <c r="K3910">
        <v>2</v>
      </c>
      <c r="L3910">
        <v>2</v>
      </c>
      <c r="M3910">
        <v>7</v>
      </c>
      <c r="N3910">
        <v>0</v>
      </c>
      <c r="O3910">
        <v>0</v>
      </c>
      <c r="P3910">
        <v>1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0</v>
      </c>
      <c r="AB3910">
        <v>0</v>
      </c>
      <c r="AF3910">
        <v>57</v>
      </c>
      <c r="AG3910">
        <v>11</v>
      </c>
      <c r="AH3910">
        <v>0.627</v>
      </c>
      <c r="AI3910">
        <v>8</v>
      </c>
      <c r="AJ3910">
        <v>5</v>
      </c>
      <c r="AK3910">
        <v>4</v>
      </c>
      <c r="AL3910">
        <v>1</v>
      </c>
      <c r="AM3910">
        <v>1</v>
      </c>
      <c r="AN3910">
        <v>1</v>
      </c>
      <c r="AO3910">
        <v>2</v>
      </c>
      <c r="AP3910">
        <v>2</v>
      </c>
      <c r="AQ3910">
        <v>8</v>
      </c>
      <c r="AR3910">
        <v>1</v>
      </c>
      <c r="AS3910">
        <v>0</v>
      </c>
      <c r="AT3910">
        <v>1</v>
      </c>
      <c r="AU3910">
        <v>1</v>
      </c>
      <c r="AV3910">
        <v>0</v>
      </c>
      <c r="AW3910">
        <v>0</v>
      </c>
      <c r="AX3910">
        <v>0</v>
      </c>
      <c r="AY3910">
        <v>0</v>
      </c>
      <c r="AZ3910">
        <v>0</v>
      </c>
      <c r="BA3910">
        <v>0</v>
      </c>
      <c r="BB3910">
        <v>0</v>
      </c>
      <c r="BC3910">
        <v>0</v>
      </c>
      <c r="BD3910">
        <v>0</v>
      </c>
      <c r="BE3910">
        <v>0</v>
      </c>
      <c r="BF3910" s="15">
        <v>0</v>
      </c>
      <c r="BG3910" s="16">
        <v>1</v>
      </c>
      <c r="BH3910" s="17">
        <f t="shared" si="842"/>
        <v>1</v>
      </c>
      <c r="BI3910">
        <f t="shared" si="843"/>
        <v>0</v>
      </c>
      <c r="BJ3910">
        <f t="shared" si="844"/>
        <v>0.14349139375308984</v>
      </c>
      <c r="BK3910" s="15">
        <f t="shared" si="845"/>
        <v>0.14349139375308984</v>
      </c>
      <c r="BL3910" s="17">
        <f t="shared" si="846"/>
        <v>0.85650860624691016</v>
      </c>
      <c r="BM3910" s="15">
        <f t="shared" si="847"/>
        <v>-0.15489091311093153</v>
      </c>
      <c r="BN3910" s="17">
        <f t="shared" si="848"/>
        <v>100</v>
      </c>
      <c r="BO3910">
        <f t="shared" si="849"/>
        <v>0.16753059187793476</v>
      </c>
      <c r="DE3910" s="85">
        <v>0.33057026043829063</v>
      </c>
      <c r="DF3910" s="85">
        <v>1</v>
      </c>
      <c r="DG3910" s="85">
        <v>0</v>
      </c>
      <c r="DH3910" s="85">
        <f t="shared" si="855"/>
        <v>3410</v>
      </c>
      <c r="DI3910" s="85">
        <f t="shared" si="855"/>
        <v>495</v>
      </c>
      <c r="DJ3910" s="85">
        <f t="shared" si="850"/>
        <v>0.16829268292682931</v>
      </c>
      <c r="DK3910" s="85">
        <f t="shared" si="850"/>
        <v>0.6586206896551724</v>
      </c>
      <c r="DL3910" s="85">
        <f t="shared" si="851"/>
        <v>1.6063919259882268E-4</v>
      </c>
    </row>
    <row r="3911" spans="2:116">
      <c r="B3911">
        <v>31</v>
      </c>
      <c r="C3911">
        <v>2</v>
      </c>
      <c r="D3911">
        <v>0.218</v>
      </c>
      <c r="E3911">
        <v>28</v>
      </c>
      <c r="F3911">
        <v>3</v>
      </c>
      <c r="G3911">
        <v>5</v>
      </c>
      <c r="H3911">
        <v>2</v>
      </c>
      <c r="I3911">
        <v>2</v>
      </c>
      <c r="J3911">
        <v>2</v>
      </c>
      <c r="K3911">
        <v>2</v>
      </c>
      <c r="L3911">
        <v>2</v>
      </c>
      <c r="M3911">
        <v>4</v>
      </c>
      <c r="N3911">
        <v>1</v>
      </c>
      <c r="O3911">
        <v>0</v>
      </c>
      <c r="P3911">
        <v>1</v>
      </c>
      <c r="Q3911">
        <v>1</v>
      </c>
      <c r="R3911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1</v>
      </c>
      <c r="AB3911">
        <v>0</v>
      </c>
      <c r="AF3911">
        <v>57</v>
      </c>
      <c r="AG3911">
        <v>12</v>
      </c>
      <c r="AH3911">
        <v>0.55000000000000004</v>
      </c>
      <c r="AI3911">
        <v>8</v>
      </c>
      <c r="AJ3911">
        <v>5</v>
      </c>
      <c r="AK3911">
        <v>5</v>
      </c>
      <c r="AL3911">
        <v>1</v>
      </c>
      <c r="AM3911">
        <v>1</v>
      </c>
      <c r="AN3911">
        <v>1</v>
      </c>
      <c r="AO3911">
        <v>2</v>
      </c>
      <c r="AP3911">
        <v>2</v>
      </c>
      <c r="AQ3911">
        <v>9</v>
      </c>
      <c r="AR3911">
        <v>1</v>
      </c>
      <c r="AS3911">
        <v>1</v>
      </c>
      <c r="AT3911">
        <v>1</v>
      </c>
      <c r="AU3911">
        <v>1</v>
      </c>
      <c r="AV3911">
        <v>0</v>
      </c>
      <c r="AW3911">
        <v>0</v>
      </c>
      <c r="AX3911">
        <v>0</v>
      </c>
      <c r="AY3911">
        <v>0</v>
      </c>
      <c r="AZ3911">
        <v>0</v>
      </c>
      <c r="BA3911">
        <v>0</v>
      </c>
      <c r="BB3911">
        <v>0</v>
      </c>
      <c r="BC3911">
        <v>0</v>
      </c>
      <c r="BD3911">
        <v>0</v>
      </c>
      <c r="BE3911">
        <v>0</v>
      </c>
      <c r="BF3911" s="15">
        <v>1</v>
      </c>
      <c r="BG3911" s="16">
        <v>0</v>
      </c>
      <c r="BH3911" s="17">
        <f t="shared" ref="BH3911:BH3974" si="856">BF3911+BG3911</f>
        <v>1</v>
      </c>
      <c r="BI3911">
        <f t="shared" ref="BI3911:BI3974" si="857">IF(BH3911=0,"",BF3911/BH3911)</f>
        <v>1</v>
      </c>
      <c r="BJ3911">
        <f t="shared" ref="BJ3911:BJ3974" si="858">1/(1+EXP(-$BQ$7-MMULT(AF3911:BE3911,$BQ$8:$BQ$33)))</f>
        <v>0.21879207149611751</v>
      </c>
      <c r="BK3911" s="15">
        <f t="shared" ref="BK3911:BK3974" si="859">BH3911*BJ3911</f>
        <v>0.21879207149611751</v>
      </c>
      <c r="BL3911" s="17">
        <f t="shared" ref="BL3911:BL3974" si="860">BH3911-BK3911</f>
        <v>0.78120792850388243</v>
      </c>
      <c r="BM3911" s="15">
        <f t="shared" ref="BM3911:BM3974" si="861">IFERROR(BH3911*(BI3911*LN(BJ3911)+(1-BI3911)*LN(1-BJ3911)),0)</f>
        <v>-1.5196334453974545</v>
      </c>
      <c r="BN3911" s="17">
        <f t="shared" ref="BN3911:BN3974" si="862">100*IF(BJ3911&gt;=$DA$12,BF3911/BH3911,BG3911/BH3911)</f>
        <v>0</v>
      </c>
      <c r="BO3911">
        <f t="shared" ref="BO3911:BO3974" si="863">IFERROR((BF3911-BK3911)^2/BK3911+(BG3911-BL3911)^2/BL3911,0)</f>
        <v>3.57054953208277</v>
      </c>
      <c r="DE3911" s="85">
        <v>0.33057797854771936</v>
      </c>
      <c r="DF3911" s="85">
        <v>1</v>
      </c>
      <c r="DG3911" s="85">
        <v>0</v>
      </c>
      <c r="DH3911" s="85">
        <f t="shared" si="855"/>
        <v>3411</v>
      </c>
      <c r="DI3911" s="85">
        <f t="shared" si="855"/>
        <v>495</v>
      </c>
      <c r="DJ3911" s="85">
        <f t="shared" ref="DJ3911:DK3974" si="864">1-DH3911/DH$5555</f>
        <v>0.16804878048780492</v>
      </c>
      <c r="DK3911" s="85">
        <f t="shared" si="864"/>
        <v>0.6586206896551724</v>
      </c>
      <c r="DL3911" s="85">
        <f t="shared" ref="DL3911:DL3974" si="865">(DJ3911-DJ3912)*DK3911</f>
        <v>1.6063919259882268E-4</v>
      </c>
    </row>
    <row r="3912" spans="2:116">
      <c r="B3912">
        <v>123</v>
      </c>
      <c r="C3912">
        <v>-43</v>
      </c>
      <c r="D3912">
        <v>0.41699999999999998</v>
      </c>
      <c r="E3912">
        <v>15</v>
      </c>
      <c r="F3912">
        <v>5</v>
      </c>
      <c r="G3912">
        <v>3</v>
      </c>
      <c r="H3912">
        <v>2</v>
      </c>
      <c r="I3912">
        <v>1</v>
      </c>
      <c r="J3912">
        <v>1</v>
      </c>
      <c r="K3912">
        <v>1</v>
      </c>
      <c r="L3912">
        <v>1</v>
      </c>
      <c r="M3912">
        <v>10</v>
      </c>
      <c r="N3912">
        <v>0</v>
      </c>
      <c r="O3912">
        <v>1</v>
      </c>
      <c r="P3912">
        <v>1</v>
      </c>
      <c r="Q3912">
        <v>1</v>
      </c>
      <c r="R3912">
        <v>0</v>
      </c>
      <c r="S3912">
        <v>1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1</v>
      </c>
      <c r="Z3912">
        <v>0</v>
      </c>
      <c r="AA3912">
        <v>1</v>
      </c>
      <c r="AB3912">
        <v>0</v>
      </c>
      <c r="AF3912">
        <v>57</v>
      </c>
      <c r="AG3912">
        <v>16</v>
      </c>
      <c r="AH3912">
        <v>0.69299999999999995</v>
      </c>
      <c r="AI3912">
        <v>20</v>
      </c>
      <c r="AJ3912">
        <v>5</v>
      </c>
      <c r="AK3912">
        <v>4</v>
      </c>
      <c r="AL3912">
        <v>1</v>
      </c>
      <c r="AM3912">
        <v>1</v>
      </c>
      <c r="AN3912">
        <v>1</v>
      </c>
      <c r="AO3912">
        <v>2</v>
      </c>
      <c r="AP3912">
        <v>2</v>
      </c>
      <c r="AQ3912">
        <v>6</v>
      </c>
      <c r="AR3912">
        <v>1</v>
      </c>
      <c r="AS3912">
        <v>0</v>
      </c>
      <c r="AT3912">
        <v>1</v>
      </c>
      <c r="AU3912">
        <v>1</v>
      </c>
      <c r="AV3912">
        <v>1</v>
      </c>
      <c r="AW3912">
        <v>0</v>
      </c>
      <c r="AX3912">
        <v>0</v>
      </c>
      <c r="AY3912">
        <v>0</v>
      </c>
      <c r="AZ3912">
        <v>0</v>
      </c>
      <c r="BA3912">
        <v>0</v>
      </c>
      <c r="BB3912">
        <v>0</v>
      </c>
      <c r="BC3912">
        <v>0</v>
      </c>
      <c r="BD3912">
        <v>0</v>
      </c>
      <c r="BE3912">
        <v>1</v>
      </c>
      <c r="BF3912" s="15">
        <v>0</v>
      </c>
      <c r="BG3912" s="16">
        <v>1</v>
      </c>
      <c r="BH3912" s="17">
        <f t="shared" si="856"/>
        <v>1</v>
      </c>
      <c r="BI3912">
        <f t="shared" si="857"/>
        <v>0</v>
      </c>
      <c r="BJ3912">
        <f t="shared" si="858"/>
        <v>0.10313258471451407</v>
      </c>
      <c r="BK3912" s="15">
        <f t="shared" si="859"/>
        <v>0.10313258471451407</v>
      </c>
      <c r="BL3912" s="17">
        <f t="shared" si="860"/>
        <v>0.89686741528548597</v>
      </c>
      <c r="BM3912" s="15">
        <f t="shared" si="861"/>
        <v>-0.10884723689445552</v>
      </c>
      <c r="BN3912" s="17">
        <f t="shared" si="862"/>
        <v>100</v>
      </c>
      <c r="BO3912">
        <f t="shared" si="863"/>
        <v>0.11499200768899098</v>
      </c>
      <c r="DE3912" s="85">
        <v>0.33069834711169921</v>
      </c>
      <c r="DF3912" s="85">
        <v>1</v>
      </c>
      <c r="DG3912" s="85">
        <v>0</v>
      </c>
      <c r="DH3912" s="85">
        <f t="shared" ref="DH3912:DI3927" si="866">DH3911+DF3912</f>
        <v>3412</v>
      </c>
      <c r="DI3912" s="85">
        <f t="shared" si="866"/>
        <v>495</v>
      </c>
      <c r="DJ3912" s="85">
        <f t="shared" si="864"/>
        <v>0.16780487804878053</v>
      </c>
      <c r="DK3912" s="85">
        <f t="shared" si="864"/>
        <v>0.6586206896551724</v>
      </c>
      <c r="DL3912" s="85">
        <f t="shared" si="865"/>
        <v>1.6063919259882268E-4</v>
      </c>
    </row>
    <row r="3913" spans="2:116">
      <c r="B3913">
        <v>30</v>
      </c>
      <c r="C3913">
        <v>-2</v>
      </c>
      <c r="D3913">
        <v>0.33300000000000002</v>
      </c>
      <c r="E3913">
        <v>14</v>
      </c>
      <c r="F3913">
        <v>5</v>
      </c>
      <c r="G3913">
        <v>3</v>
      </c>
      <c r="H3913">
        <v>1</v>
      </c>
      <c r="I3913">
        <v>1</v>
      </c>
      <c r="J3913">
        <v>1</v>
      </c>
      <c r="K3913">
        <v>2</v>
      </c>
      <c r="L3913">
        <v>2</v>
      </c>
      <c r="M3913">
        <v>7</v>
      </c>
      <c r="N3913">
        <v>1</v>
      </c>
      <c r="O3913">
        <v>0</v>
      </c>
      <c r="P3913">
        <v>1</v>
      </c>
      <c r="Q3913">
        <v>0</v>
      </c>
      <c r="R3913">
        <v>0</v>
      </c>
      <c r="S3913">
        <v>0</v>
      </c>
      <c r="T3913">
        <v>0</v>
      </c>
      <c r="U3913">
        <v>0</v>
      </c>
      <c r="V3913">
        <v>1</v>
      </c>
      <c r="W3913">
        <v>0</v>
      </c>
      <c r="X3913">
        <v>0</v>
      </c>
      <c r="Y3913">
        <v>0</v>
      </c>
      <c r="Z3913">
        <v>0</v>
      </c>
      <c r="AA3913">
        <v>0</v>
      </c>
      <c r="AB3913">
        <v>0</v>
      </c>
      <c r="AF3913">
        <v>57</v>
      </c>
      <c r="AG3913">
        <v>18</v>
      </c>
      <c r="AH3913">
        <v>0.46300000000000002</v>
      </c>
      <c r="AI3913">
        <v>20</v>
      </c>
      <c r="AJ3913">
        <v>5</v>
      </c>
      <c r="AK3913">
        <v>4</v>
      </c>
      <c r="AL3913">
        <v>2</v>
      </c>
      <c r="AM3913">
        <v>1</v>
      </c>
      <c r="AN3913">
        <v>1</v>
      </c>
      <c r="AO3913">
        <v>2</v>
      </c>
      <c r="AP3913">
        <v>2</v>
      </c>
      <c r="AQ3913">
        <v>10</v>
      </c>
      <c r="AR3913">
        <v>0</v>
      </c>
      <c r="AS3913">
        <v>1</v>
      </c>
      <c r="AT3913">
        <v>0</v>
      </c>
      <c r="AU3913">
        <v>1</v>
      </c>
      <c r="AV3913">
        <v>0</v>
      </c>
      <c r="AW3913">
        <v>0</v>
      </c>
      <c r="AX3913">
        <v>0</v>
      </c>
      <c r="AY3913">
        <v>0</v>
      </c>
      <c r="AZ3913">
        <v>1</v>
      </c>
      <c r="BA3913">
        <v>0</v>
      </c>
      <c r="BB3913">
        <v>0</v>
      </c>
      <c r="BC3913">
        <v>0</v>
      </c>
      <c r="BD3913">
        <v>1</v>
      </c>
      <c r="BE3913">
        <v>0</v>
      </c>
      <c r="BF3913" s="15">
        <v>1</v>
      </c>
      <c r="BG3913" s="16">
        <v>0</v>
      </c>
      <c r="BH3913" s="17">
        <f t="shared" si="856"/>
        <v>1</v>
      </c>
      <c r="BI3913">
        <f t="shared" si="857"/>
        <v>1</v>
      </c>
      <c r="BJ3913">
        <f t="shared" si="858"/>
        <v>0.46573647062800089</v>
      </c>
      <c r="BK3913" s="15">
        <f t="shared" si="859"/>
        <v>0.46573647062800089</v>
      </c>
      <c r="BL3913" s="17">
        <f t="shared" si="860"/>
        <v>0.53426352937199906</v>
      </c>
      <c r="BM3913" s="15">
        <f t="shared" si="861"/>
        <v>-0.76413531849347704</v>
      </c>
      <c r="BN3913" s="17">
        <f t="shared" si="862"/>
        <v>0</v>
      </c>
      <c r="BO3913">
        <f t="shared" si="863"/>
        <v>1.1471369821040556</v>
      </c>
      <c r="DE3913" s="85">
        <v>0.33101520818029068</v>
      </c>
      <c r="DF3913" s="85">
        <v>1</v>
      </c>
      <c r="DG3913" s="85">
        <v>0</v>
      </c>
      <c r="DH3913" s="85">
        <f t="shared" si="866"/>
        <v>3413</v>
      </c>
      <c r="DI3913" s="85">
        <f t="shared" si="866"/>
        <v>495</v>
      </c>
      <c r="DJ3913" s="85">
        <f t="shared" si="864"/>
        <v>0.16756097560975614</v>
      </c>
      <c r="DK3913" s="85">
        <f t="shared" si="864"/>
        <v>0.6586206896551724</v>
      </c>
      <c r="DL3913" s="85">
        <f t="shared" si="865"/>
        <v>1.6063919259882268E-4</v>
      </c>
    </row>
    <row r="3914" spans="2:116">
      <c r="B3914">
        <v>32</v>
      </c>
      <c r="C3914">
        <v>-4</v>
      </c>
      <c r="D3914">
        <v>0</v>
      </c>
      <c r="E3914">
        <v>6</v>
      </c>
      <c r="F3914">
        <v>4</v>
      </c>
      <c r="G3914">
        <v>2</v>
      </c>
      <c r="H3914">
        <v>1</v>
      </c>
      <c r="I3914">
        <v>2</v>
      </c>
      <c r="J3914">
        <v>2</v>
      </c>
      <c r="K3914">
        <v>2</v>
      </c>
      <c r="L3914">
        <v>2</v>
      </c>
      <c r="M3914">
        <v>6</v>
      </c>
      <c r="N3914">
        <v>0</v>
      </c>
      <c r="O3914">
        <v>0</v>
      </c>
      <c r="P3914">
        <v>1</v>
      </c>
      <c r="Q3914">
        <v>1</v>
      </c>
      <c r="R3914">
        <v>0</v>
      </c>
      <c r="S3914">
        <v>0</v>
      </c>
      <c r="T3914">
        <v>0</v>
      </c>
      <c r="U3914">
        <v>0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1</v>
      </c>
      <c r="AB3914">
        <v>0</v>
      </c>
      <c r="AF3914">
        <v>57</v>
      </c>
      <c r="AG3914">
        <v>19</v>
      </c>
      <c r="AH3914">
        <v>0</v>
      </c>
      <c r="AI3914">
        <v>27</v>
      </c>
      <c r="AJ3914">
        <v>5</v>
      </c>
      <c r="AK3914">
        <v>5</v>
      </c>
      <c r="AL3914">
        <v>2</v>
      </c>
      <c r="AM3914">
        <v>1</v>
      </c>
      <c r="AN3914">
        <v>1</v>
      </c>
      <c r="AO3914">
        <v>2</v>
      </c>
      <c r="AP3914">
        <v>1</v>
      </c>
      <c r="AQ3914">
        <v>11</v>
      </c>
      <c r="AR3914">
        <v>0</v>
      </c>
      <c r="AS3914">
        <v>0</v>
      </c>
      <c r="AT3914">
        <v>1</v>
      </c>
      <c r="AU3914">
        <v>1</v>
      </c>
      <c r="AV3914">
        <v>0</v>
      </c>
      <c r="AW3914">
        <v>1</v>
      </c>
      <c r="AX3914">
        <v>0</v>
      </c>
      <c r="AY3914">
        <v>0</v>
      </c>
      <c r="AZ3914">
        <v>0</v>
      </c>
      <c r="BA3914">
        <v>0</v>
      </c>
      <c r="BB3914">
        <v>0</v>
      </c>
      <c r="BC3914">
        <v>1</v>
      </c>
      <c r="BD3914">
        <v>0</v>
      </c>
      <c r="BE3914">
        <v>1</v>
      </c>
      <c r="BF3914" s="15">
        <v>0</v>
      </c>
      <c r="BG3914" s="16">
        <v>1</v>
      </c>
      <c r="BH3914" s="17">
        <f t="shared" si="856"/>
        <v>1</v>
      </c>
      <c r="BI3914">
        <f t="shared" si="857"/>
        <v>0</v>
      </c>
      <c r="BJ3914">
        <f t="shared" si="858"/>
        <v>0.2318482456784543</v>
      </c>
      <c r="BK3914" s="15">
        <f t="shared" si="859"/>
        <v>0.2318482456784543</v>
      </c>
      <c r="BL3914" s="17">
        <f t="shared" si="860"/>
        <v>0.7681517543215457</v>
      </c>
      <c r="BM3914" s="15">
        <f t="shared" si="861"/>
        <v>-0.26376796858128992</v>
      </c>
      <c r="BN3914" s="17">
        <f t="shared" si="862"/>
        <v>100</v>
      </c>
      <c r="BO3914">
        <f t="shared" si="863"/>
        <v>0.30182609669781918</v>
      </c>
      <c r="DE3914" s="85">
        <v>0.33110093651875089</v>
      </c>
      <c r="DF3914" s="85">
        <v>1</v>
      </c>
      <c r="DG3914" s="85">
        <v>0</v>
      </c>
      <c r="DH3914" s="85">
        <f t="shared" si="866"/>
        <v>3414</v>
      </c>
      <c r="DI3914" s="85">
        <f t="shared" si="866"/>
        <v>495</v>
      </c>
      <c r="DJ3914" s="85">
        <f t="shared" si="864"/>
        <v>0.16731707317073174</v>
      </c>
      <c r="DK3914" s="85">
        <f t="shared" si="864"/>
        <v>0.6586206896551724</v>
      </c>
      <c r="DL3914" s="85">
        <f t="shared" si="865"/>
        <v>1.6063919259882268E-4</v>
      </c>
    </row>
    <row r="3915" spans="2:116">
      <c r="B3915">
        <v>0</v>
      </c>
      <c r="C3915">
        <v>0</v>
      </c>
      <c r="D3915">
        <v>0</v>
      </c>
      <c r="E3915">
        <v>1</v>
      </c>
      <c r="F3915">
        <v>4</v>
      </c>
      <c r="G3915">
        <v>2</v>
      </c>
      <c r="H3915">
        <v>1</v>
      </c>
      <c r="I3915">
        <v>2</v>
      </c>
      <c r="J3915">
        <v>2</v>
      </c>
      <c r="K3915">
        <v>2</v>
      </c>
      <c r="L3915">
        <v>2</v>
      </c>
      <c r="M3915">
        <v>2</v>
      </c>
      <c r="N3915">
        <v>0</v>
      </c>
      <c r="O3915">
        <v>0</v>
      </c>
      <c r="P3915">
        <v>1</v>
      </c>
      <c r="Q3915">
        <v>0</v>
      </c>
      <c r="R3915">
        <v>0</v>
      </c>
      <c r="S3915">
        <v>0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F3915">
        <v>57</v>
      </c>
      <c r="AG3915">
        <v>27</v>
      </c>
      <c r="AH3915">
        <v>4.9359999999999999</v>
      </c>
      <c r="AI3915">
        <v>0</v>
      </c>
      <c r="AJ3915">
        <v>3</v>
      </c>
      <c r="AK3915">
        <v>5</v>
      </c>
      <c r="AL3915">
        <v>2</v>
      </c>
      <c r="AM3915">
        <v>1</v>
      </c>
      <c r="AN3915">
        <v>1</v>
      </c>
      <c r="AO3915">
        <v>2</v>
      </c>
      <c r="AP3915">
        <v>2</v>
      </c>
      <c r="AQ3915">
        <v>6</v>
      </c>
      <c r="AR3915">
        <v>1</v>
      </c>
      <c r="AS3915">
        <v>0</v>
      </c>
      <c r="AT3915">
        <v>1</v>
      </c>
      <c r="AU3915">
        <v>0</v>
      </c>
      <c r="AV3915">
        <v>0</v>
      </c>
      <c r="AW3915">
        <v>0</v>
      </c>
      <c r="AX3915">
        <v>0</v>
      </c>
      <c r="AY3915">
        <v>0</v>
      </c>
      <c r="AZ3915">
        <v>0</v>
      </c>
      <c r="BA3915">
        <v>0</v>
      </c>
      <c r="BB3915">
        <v>1</v>
      </c>
      <c r="BC3915">
        <v>0</v>
      </c>
      <c r="BD3915">
        <v>0</v>
      </c>
      <c r="BE3915">
        <v>0</v>
      </c>
      <c r="BF3915" s="15">
        <v>1</v>
      </c>
      <c r="BG3915" s="16">
        <v>0</v>
      </c>
      <c r="BH3915" s="17">
        <f t="shared" si="856"/>
        <v>1</v>
      </c>
      <c r="BI3915">
        <f t="shared" si="857"/>
        <v>1</v>
      </c>
      <c r="BJ3915">
        <f t="shared" si="858"/>
        <v>0.30835587404501247</v>
      </c>
      <c r="BK3915" s="15">
        <f t="shared" si="859"/>
        <v>0.30835587404501247</v>
      </c>
      <c r="BL3915" s="17">
        <f t="shared" si="860"/>
        <v>0.69164412595498748</v>
      </c>
      <c r="BM3915" s="15">
        <f t="shared" si="861"/>
        <v>-1.1765007277990114</v>
      </c>
      <c r="BN3915" s="17">
        <f t="shared" si="862"/>
        <v>0</v>
      </c>
      <c r="BO3915">
        <f t="shared" si="863"/>
        <v>2.2430061632424882</v>
      </c>
      <c r="DE3915" s="85">
        <v>0.33177187040475092</v>
      </c>
      <c r="DF3915" s="85">
        <v>1</v>
      </c>
      <c r="DG3915" s="85">
        <v>0</v>
      </c>
      <c r="DH3915" s="85">
        <f t="shared" si="866"/>
        <v>3415</v>
      </c>
      <c r="DI3915" s="85">
        <f t="shared" si="866"/>
        <v>495</v>
      </c>
      <c r="DJ3915" s="85">
        <f t="shared" si="864"/>
        <v>0.16707317073170735</v>
      </c>
      <c r="DK3915" s="85">
        <f t="shared" si="864"/>
        <v>0.6586206896551724</v>
      </c>
      <c r="DL3915" s="85">
        <f t="shared" si="865"/>
        <v>0</v>
      </c>
    </row>
    <row r="3916" spans="2:116">
      <c r="B3916">
        <v>10</v>
      </c>
      <c r="C3916">
        <v>2</v>
      </c>
      <c r="D3916">
        <v>9.0999999999999998E-2</v>
      </c>
      <c r="E3916">
        <v>0</v>
      </c>
      <c r="F3916">
        <v>3</v>
      </c>
      <c r="G3916">
        <v>2</v>
      </c>
      <c r="H3916">
        <v>1</v>
      </c>
      <c r="I3916">
        <v>1</v>
      </c>
      <c r="J3916">
        <v>2</v>
      </c>
      <c r="K3916">
        <v>2</v>
      </c>
      <c r="L3916">
        <v>2</v>
      </c>
      <c r="M3916">
        <v>2</v>
      </c>
      <c r="N3916">
        <v>1</v>
      </c>
      <c r="O3916">
        <v>0</v>
      </c>
      <c r="P3916">
        <v>0</v>
      </c>
      <c r="Q3916">
        <v>0</v>
      </c>
      <c r="R3916">
        <v>0</v>
      </c>
      <c r="S3916">
        <v>0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F3916">
        <v>57</v>
      </c>
      <c r="AG3916">
        <v>28</v>
      </c>
      <c r="AH3916">
        <v>4.8570000000000002</v>
      </c>
      <c r="AI3916">
        <v>25</v>
      </c>
      <c r="AJ3916">
        <v>5</v>
      </c>
      <c r="AK3916">
        <v>5</v>
      </c>
      <c r="AL3916">
        <v>2</v>
      </c>
      <c r="AM3916">
        <v>1</v>
      </c>
      <c r="AN3916">
        <v>1</v>
      </c>
      <c r="AO3916">
        <v>2</v>
      </c>
      <c r="AP3916">
        <v>2</v>
      </c>
      <c r="AQ3916">
        <v>10</v>
      </c>
      <c r="AR3916">
        <v>1</v>
      </c>
      <c r="AS3916">
        <v>0</v>
      </c>
      <c r="AT3916">
        <v>1</v>
      </c>
      <c r="AU3916">
        <v>1</v>
      </c>
      <c r="AV3916">
        <v>0</v>
      </c>
      <c r="AW3916">
        <v>0</v>
      </c>
      <c r="AX3916">
        <v>0</v>
      </c>
      <c r="AY3916">
        <v>0</v>
      </c>
      <c r="AZ3916">
        <v>1</v>
      </c>
      <c r="BA3916">
        <v>0</v>
      </c>
      <c r="BB3916">
        <v>0</v>
      </c>
      <c r="BC3916">
        <v>0</v>
      </c>
      <c r="BD3916">
        <v>1</v>
      </c>
      <c r="BE3916">
        <v>1</v>
      </c>
      <c r="BF3916" s="15">
        <v>1</v>
      </c>
      <c r="BG3916" s="16">
        <v>0</v>
      </c>
      <c r="BH3916" s="17">
        <f t="shared" si="856"/>
        <v>1</v>
      </c>
      <c r="BI3916">
        <f t="shared" si="857"/>
        <v>1</v>
      </c>
      <c r="BJ3916">
        <f t="shared" si="858"/>
        <v>0.54618310557107919</v>
      </c>
      <c r="BK3916" s="15">
        <f t="shared" si="859"/>
        <v>0.54618310557107919</v>
      </c>
      <c r="BL3916" s="17">
        <f t="shared" si="860"/>
        <v>0.45381689442892081</v>
      </c>
      <c r="BM3916" s="15">
        <f t="shared" si="861"/>
        <v>-0.60480100126843084</v>
      </c>
      <c r="BN3916" s="17">
        <f t="shared" si="862"/>
        <v>100</v>
      </c>
      <c r="BO3916">
        <f t="shared" si="863"/>
        <v>0.83088782827586383</v>
      </c>
      <c r="DE3916" s="85">
        <v>0.3320540915664727</v>
      </c>
      <c r="DF3916" s="85">
        <v>0</v>
      </c>
      <c r="DG3916" s="85">
        <v>1</v>
      </c>
      <c r="DH3916" s="85">
        <f t="shared" si="866"/>
        <v>3415</v>
      </c>
      <c r="DI3916" s="85">
        <f t="shared" si="866"/>
        <v>496</v>
      </c>
      <c r="DJ3916" s="85">
        <f t="shared" si="864"/>
        <v>0.16707317073170735</v>
      </c>
      <c r="DK3916" s="85">
        <f t="shared" si="864"/>
        <v>0.65793103448275869</v>
      </c>
      <c r="DL3916" s="85">
        <f t="shared" si="865"/>
        <v>1.604709840201852E-4</v>
      </c>
    </row>
    <row r="3917" spans="2:116">
      <c r="B3917">
        <v>43</v>
      </c>
      <c r="C3917">
        <v>-14</v>
      </c>
      <c r="D3917">
        <v>0.28399999999999997</v>
      </c>
      <c r="E3917">
        <v>2</v>
      </c>
      <c r="F3917">
        <v>4</v>
      </c>
      <c r="G3917">
        <v>4</v>
      </c>
      <c r="H3917">
        <v>2</v>
      </c>
      <c r="I3917">
        <v>1</v>
      </c>
      <c r="J3917">
        <v>1</v>
      </c>
      <c r="K3917">
        <v>1</v>
      </c>
      <c r="L3917">
        <v>1</v>
      </c>
      <c r="M3917">
        <v>10</v>
      </c>
      <c r="N3917">
        <v>1</v>
      </c>
      <c r="O3917">
        <v>0</v>
      </c>
      <c r="P3917">
        <v>1</v>
      </c>
      <c r="Q3917">
        <v>1</v>
      </c>
      <c r="R3917">
        <v>0</v>
      </c>
      <c r="S3917">
        <v>0</v>
      </c>
      <c r="T3917">
        <v>0</v>
      </c>
      <c r="U3917">
        <v>0</v>
      </c>
      <c r="V3917">
        <v>1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F3917">
        <v>57</v>
      </c>
      <c r="AG3917">
        <v>34</v>
      </c>
      <c r="AH3917">
        <v>0.81</v>
      </c>
      <c r="AI3917">
        <v>19</v>
      </c>
      <c r="AJ3917">
        <v>5</v>
      </c>
      <c r="AK3917">
        <v>3</v>
      </c>
      <c r="AL3917">
        <v>2</v>
      </c>
      <c r="AM3917">
        <v>1</v>
      </c>
      <c r="AN3917">
        <v>1</v>
      </c>
      <c r="AO3917">
        <v>2</v>
      </c>
      <c r="AP3917">
        <v>1</v>
      </c>
      <c r="AQ3917">
        <v>9</v>
      </c>
      <c r="AR3917">
        <v>0</v>
      </c>
      <c r="AS3917">
        <v>0</v>
      </c>
      <c r="AT3917">
        <v>1</v>
      </c>
      <c r="AU3917">
        <v>0</v>
      </c>
      <c r="AV3917">
        <v>0</v>
      </c>
      <c r="AW3917">
        <v>0</v>
      </c>
      <c r="AX3917">
        <v>0</v>
      </c>
      <c r="AY3917">
        <v>0</v>
      </c>
      <c r="AZ3917">
        <v>0</v>
      </c>
      <c r="BA3917">
        <v>0</v>
      </c>
      <c r="BB3917">
        <v>0</v>
      </c>
      <c r="BC3917">
        <v>0</v>
      </c>
      <c r="BD3917">
        <v>0</v>
      </c>
      <c r="BE3917">
        <v>0</v>
      </c>
      <c r="BF3917" s="15">
        <v>0</v>
      </c>
      <c r="BG3917" s="16">
        <v>1</v>
      </c>
      <c r="BH3917" s="17">
        <f t="shared" si="856"/>
        <v>1</v>
      </c>
      <c r="BI3917">
        <f t="shared" si="857"/>
        <v>0</v>
      </c>
      <c r="BJ3917">
        <f t="shared" si="858"/>
        <v>8.5151010192182408E-2</v>
      </c>
      <c r="BK3917" s="15">
        <f t="shared" si="859"/>
        <v>8.5151010192182408E-2</v>
      </c>
      <c r="BL3917" s="17">
        <f t="shared" si="860"/>
        <v>0.91484898980781759</v>
      </c>
      <c r="BM3917" s="15">
        <f t="shared" si="861"/>
        <v>-8.8996265788362755E-2</v>
      </c>
      <c r="BN3917" s="17">
        <f t="shared" si="862"/>
        <v>100</v>
      </c>
      <c r="BO3917">
        <f t="shared" si="863"/>
        <v>9.307657453944404E-2</v>
      </c>
      <c r="DE3917" s="85">
        <v>0.33208622852341635</v>
      </c>
      <c r="DF3917" s="85">
        <v>1</v>
      </c>
      <c r="DG3917" s="85">
        <v>0</v>
      </c>
      <c r="DH3917" s="85">
        <f t="shared" si="866"/>
        <v>3416</v>
      </c>
      <c r="DI3917" s="85">
        <f t="shared" si="866"/>
        <v>496</v>
      </c>
      <c r="DJ3917" s="85">
        <f t="shared" si="864"/>
        <v>0.16682926829268296</v>
      </c>
      <c r="DK3917" s="85">
        <f t="shared" si="864"/>
        <v>0.65793103448275869</v>
      </c>
      <c r="DL3917" s="85">
        <f t="shared" si="865"/>
        <v>1.604709840201852E-4</v>
      </c>
    </row>
    <row r="3918" spans="2:116">
      <c r="B3918">
        <v>41</v>
      </c>
      <c r="C3918">
        <v>-11</v>
      </c>
      <c r="D3918">
        <v>2.8000000000000001E-2</v>
      </c>
      <c r="E3918">
        <v>7</v>
      </c>
      <c r="F3918">
        <v>5</v>
      </c>
      <c r="G3918">
        <v>2</v>
      </c>
      <c r="H3918">
        <v>1</v>
      </c>
      <c r="I3918">
        <v>1</v>
      </c>
      <c r="J3918">
        <v>1</v>
      </c>
      <c r="K3918">
        <v>2</v>
      </c>
      <c r="L3918">
        <v>2</v>
      </c>
      <c r="M3918">
        <v>5</v>
      </c>
      <c r="N3918">
        <v>1</v>
      </c>
      <c r="O3918">
        <v>1</v>
      </c>
      <c r="P3918">
        <v>1</v>
      </c>
      <c r="Q3918">
        <v>1</v>
      </c>
      <c r="R3918">
        <v>0</v>
      </c>
      <c r="S3918">
        <v>0</v>
      </c>
      <c r="T3918">
        <v>0</v>
      </c>
      <c r="U3918">
        <v>0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1</v>
      </c>
      <c r="AB3918">
        <v>0</v>
      </c>
      <c r="AF3918">
        <v>57</v>
      </c>
      <c r="AG3918">
        <v>36</v>
      </c>
      <c r="AH3918">
        <v>13.555999999999999</v>
      </c>
      <c r="AI3918">
        <v>4</v>
      </c>
      <c r="AJ3918">
        <v>5</v>
      </c>
      <c r="AK3918">
        <v>2</v>
      </c>
      <c r="AL3918">
        <v>1</v>
      </c>
      <c r="AM3918">
        <v>1</v>
      </c>
      <c r="AN3918">
        <v>1</v>
      </c>
      <c r="AO3918">
        <v>1</v>
      </c>
      <c r="AP3918">
        <v>1</v>
      </c>
      <c r="AQ3918">
        <v>9</v>
      </c>
      <c r="AR3918">
        <v>1</v>
      </c>
      <c r="AS3918">
        <v>0</v>
      </c>
      <c r="AT3918">
        <v>1</v>
      </c>
      <c r="AU3918">
        <v>1</v>
      </c>
      <c r="AV3918">
        <v>0</v>
      </c>
      <c r="AW3918">
        <v>0</v>
      </c>
      <c r="AX3918">
        <v>0</v>
      </c>
      <c r="AY3918">
        <v>0</v>
      </c>
      <c r="AZ3918">
        <v>0</v>
      </c>
      <c r="BA3918">
        <v>1</v>
      </c>
      <c r="BB3918">
        <v>1</v>
      </c>
      <c r="BC3918">
        <v>0</v>
      </c>
      <c r="BD3918">
        <v>0</v>
      </c>
      <c r="BE3918">
        <v>0</v>
      </c>
      <c r="BF3918" s="15">
        <v>0</v>
      </c>
      <c r="BG3918" s="16">
        <v>1</v>
      </c>
      <c r="BH3918" s="17">
        <f t="shared" si="856"/>
        <v>1</v>
      </c>
      <c r="BI3918">
        <f t="shared" si="857"/>
        <v>0</v>
      </c>
      <c r="BJ3918">
        <f t="shared" si="858"/>
        <v>0.61767351075935195</v>
      </c>
      <c r="BK3918" s="15">
        <f t="shared" si="859"/>
        <v>0.61767351075935195</v>
      </c>
      <c r="BL3918" s="17">
        <f t="shared" si="860"/>
        <v>0.38232648924064805</v>
      </c>
      <c r="BM3918" s="15">
        <f t="shared" si="861"/>
        <v>-0.96148035153380607</v>
      </c>
      <c r="BN3918" s="17">
        <f t="shared" si="862"/>
        <v>0</v>
      </c>
      <c r="BO3918">
        <f t="shared" si="863"/>
        <v>1.6155655654049363</v>
      </c>
      <c r="DE3918" s="85">
        <v>0.3321167840621001</v>
      </c>
      <c r="DF3918" s="85">
        <v>1</v>
      </c>
      <c r="DG3918" s="85">
        <v>0</v>
      </c>
      <c r="DH3918" s="85">
        <f t="shared" si="866"/>
        <v>3417</v>
      </c>
      <c r="DI3918" s="85">
        <f t="shared" si="866"/>
        <v>496</v>
      </c>
      <c r="DJ3918" s="85">
        <f t="shared" si="864"/>
        <v>0.16658536585365857</v>
      </c>
      <c r="DK3918" s="85">
        <f t="shared" si="864"/>
        <v>0.65793103448275869</v>
      </c>
      <c r="DL3918" s="85">
        <f t="shared" si="865"/>
        <v>1.604709840201852E-4</v>
      </c>
    </row>
    <row r="3919" spans="2:116">
      <c r="B3919">
        <v>8</v>
      </c>
      <c r="C3919">
        <v>3</v>
      </c>
      <c r="D3919">
        <v>0</v>
      </c>
      <c r="E3919">
        <v>5</v>
      </c>
      <c r="F3919">
        <v>5</v>
      </c>
      <c r="G3919">
        <v>2</v>
      </c>
      <c r="H3919">
        <v>2</v>
      </c>
      <c r="I3919">
        <v>2</v>
      </c>
      <c r="J3919">
        <v>2</v>
      </c>
      <c r="K3919">
        <v>2</v>
      </c>
      <c r="L3919">
        <v>2</v>
      </c>
      <c r="M3919">
        <v>4</v>
      </c>
      <c r="N3919">
        <v>0</v>
      </c>
      <c r="O3919">
        <v>0</v>
      </c>
      <c r="P3919">
        <v>1</v>
      </c>
      <c r="Q3919">
        <v>0</v>
      </c>
      <c r="R3919">
        <v>0</v>
      </c>
      <c r="S3919">
        <v>0</v>
      </c>
      <c r="T3919">
        <v>0</v>
      </c>
      <c r="U3919">
        <v>0</v>
      </c>
      <c r="V3919">
        <v>0</v>
      </c>
      <c r="W3919">
        <v>0</v>
      </c>
      <c r="X3919">
        <v>0</v>
      </c>
      <c r="Y3919">
        <v>0</v>
      </c>
      <c r="Z3919">
        <v>0</v>
      </c>
      <c r="AA3919">
        <v>0</v>
      </c>
      <c r="AB3919">
        <v>0</v>
      </c>
      <c r="AF3919">
        <v>57</v>
      </c>
      <c r="AG3919">
        <v>43</v>
      </c>
      <c r="AH3919">
        <v>1.861</v>
      </c>
      <c r="AI3919">
        <v>21</v>
      </c>
      <c r="AJ3919">
        <v>4</v>
      </c>
      <c r="AK3919">
        <v>4</v>
      </c>
      <c r="AL3919">
        <v>1</v>
      </c>
      <c r="AM3919">
        <v>1</v>
      </c>
      <c r="AN3919">
        <v>1</v>
      </c>
      <c r="AO3919">
        <v>1</v>
      </c>
      <c r="AP3919">
        <v>2</v>
      </c>
      <c r="AQ3919">
        <v>9</v>
      </c>
      <c r="AR3919">
        <v>1</v>
      </c>
      <c r="AS3919">
        <v>0</v>
      </c>
      <c r="AT3919">
        <v>1</v>
      </c>
      <c r="AU3919">
        <v>1</v>
      </c>
      <c r="AV3919">
        <v>0</v>
      </c>
      <c r="AW3919">
        <v>0</v>
      </c>
      <c r="AX3919">
        <v>0</v>
      </c>
      <c r="AY3919">
        <v>0</v>
      </c>
      <c r="AZ3919">
        <v>0</v>
      </c>
      <c r="BA3919">
        <v>0</v>
      </c>
      <c r="BB3919">
        <v>0</v>
      </c>
      <c r="BC3919">
        <v>0</v>
      </c>
      <c r="BD3919">
        <v>0</v>
      </c>
      <c r="BE3919">
        <v>0</v>
      </c>
      <c r="BF3919" s="15">
        <v>0</v>
      </c>
      <c r="BG3919" s="16">
        <v>1</v>
      </c>
      <c r="BH3919" s="17">
        <f t="shared" si="856"/>
        <v>1</v>
      </c>
      <c r="BI3919">
        <f t="shared" si="857"/>
        <v>0</v>
      </c>
      <c r="BJ3919">
        <f t="shared" si="858"/>
        <v>0.14458971542947371</v>
      </c>
      <c r="BK3919" s="15">
        <f t="shared" si="859"/>
        <v>0.14458971542947371</v>
      </c>
      <c r="BL3919" s="17">
        <f t="shared" si="860"/>
        <v>0.85541028457052626</v>
      </c>
      <c r="BM3919" s="15">
        <f t="shared" si="861"/>
        <v>-0.15617406014899624</v>
      </c>
      <c r="BN3919" s="17">
        <f t="shared" si="862"/>
        <v>100</v>
      </c>
      <c r="BO3919">
        <f t="shared" si="863"/>
        <v>0.16902966685988294</v>
      </c>
      <c r="DE3919" s="85">
        <v>0.33223862277336719</v>
      </c>
      <c r="DF3919" s="85">
        <v>1</v>
      </c>
      <c r="DG3919" s="85">
        <v>0</v>
      </c>
      <c r="DH3919" s="85">
        <f t="shared" si="866"/>
        <v>3418</v>
      </c>
      <c r="DI3919" s="85">
        <f t="shared" si="866"/>
        <v>496</v>
      </c>
      <c r="DJ3919" s="85">
        <f t="shared" si="864"/>
        <v>0.16634146341463418</v>
      </c>
      <c r="DK3919" s="85">
        <f t="shared" si="864"/>
        <v>0.65793103448275869</v>
      </c>
      <c r="DL3919" s="85">
        <f t="shared" si="865"/>
        <v>1.604709840201852E-4</v>
      </c>
    </row>
    <row r="3920" spans="2:116">
      <c r="B3920">
        <v>22</v>
      </c>
      <c r="C3920">
        <v>18</v>
      </c>
      <c r="D3920">
        <v>1.774</v>
      </c>
      <c r="E3920">
        <v>4</v>
      </c>
      <c r="F3920">
        <v>5</v>
      </c>
      <c r="G3920">
        <v>3</v>
      </c>
      <c r="H3920">
        <v>1</v>
      </c>
      <c r="I3920">
        <v>1</v>
      </c>
      <c r="J3920">
        <v>1</v>
      </c>
      <c r="K3920">
        <v>2</v>
      </c>
      <c r="L3920">
        <v>2</v>
      </c>
      <c r="M3920">
        <v>6</v>
      </c>
      <c r="N3920">
        <v>1</v>
      </c>
      <c r="O3920">
        <v>0</v>
      </c>
      <c r="P3920">
        <v>1</v>
      </c>
      <c r="Q3920">
        <v>1</v>
      </c>
      <c r="R3920">
        <v>0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1</v>
      </c>
      <c r="Z3920">
        <v>0</v>
      </c>
      <c r="AA3920">
        <v>1</v>
      </c>
      <c r="AB3920">
        <v>0</v>
      </c>
      <c r="AF3920">
        <v>57</v>
      </c>
      <c r="AG3920">
        <v>76</v>
      </c>
      <c r="AH3920">
        <v>4.4020000000000001</v>
      </c>
      <c r="AI3920">
        <v>16</v>
      </c>
      <c r="AJ3920">
        <v>5</v>
      </c>
      <c r="AK3920">
        <v>4</v>
      </c>
      <c r="AL3920">
        <v>2</v>
      </c>
      <c r="AM3920">
        <v>1</v>
      </c>
      <c r="AN3920">
        <v>1</v>
      </c>
      <c r="AO3920">
        <v>2</v>
      </c>
      <c r="AP3920">
        <v>2</v>
      </c>
      <c r="AQ3920">
        <v>10</v>
      </c>
      <c r="AR3920">
        <v>0</v>
      </c>
      <c r="AS3920">
        <v>0</v>
      </c>
      <c r="AT3920">
        <v>1</v>
      </c>
      <c r="AU3920">
        <v>1</v>
      </c>
      <c r="AV3920">
        <v>0</v>
      </c>
      <c r="AW3920">
        <v>0</v>
      </c>
      <c r="AX3920">
        <v>0</v>
      </c>
      <c r="AY3920">
        <v>0</v>
      </c>
      <c r="AZ3920">
        <v>0</v>
      </c>
      <c r="BA3920">
        <v>0</v>
      </c>
      <c r="BB3920">
        <v>0</v>
      </c>
      <c r="BC3920">
        <v>0</v>
      </c>
      <c r="BD3920">
        <v>1</v>
      </c>
      <c r="BE3920">
        <v>1</v>
      </c>
      <c r="BF3920" s="15">
        <v>1</v>
      </c>
      <c r="BG3920" s="16">
        <v>0</v>
      </c>
      <c r="BH3920" s="17">
        <f t="shared" si="856"/>
        <v>1</v>
      </c>
      <c r="BI3920">
        <f t="shared" si="857"/>
        <v>1</v>
      </c>
      <c r="BJ3920">
        <f t="shared" si="858"/>
        <v>0.27049290927814812</v>
      </c>
      <c r="BK3920" s="15">
        <f t="shared" si="859"/>
        <v>0.27049290927814812</v>
      </c>
      <c r="BL3920" s="17">
        <f t="shared" si="860"/>
        <v>0.72950709072185194</v>
      </c>
      <c r="BM3920" s="15">
        <f t="shared" si="861"/>
        <v>-1.3075093944286487</v>
      </c>
      <c r="BN3920" s="17">
        <f t="shared" si="862"/>
        <v>0</v>
      </c>
      <c r="BO3920">
        <f t="shared" si="863"/>
        <v>2.6969545806899475</v>
      </c>
      <c r="DE3920" s="85">
        <v>0.33232205204354359</v>
      </c>
      <c r="DF3920" s="85">
        <v>1</v>
      </c>
      <c r="DG3920" s="85">
        <v>0</v>
      </c>
      <c r="DH3920" s="85">
        <f t="shared" si="866"/>
        <v>3419</v>
      </c>
      <c r="DI3920" s="85">
        <f t="shared" si="866"/>
        <v>496</v>
      </c>
      <c r="DJ3920" s="85">
        <f t="shared" si="864"/>
        <v>0.16609756097560979</v>
      </c>
      <c r="DK3920" s="85">
        <f t="shared" si="864"/>
        <v>0.65793103448275869</v>
      </c>
      <c r="DL3920" s="85">
        <f t="shared" si="865"/>
        <v>0</v>
      </c>
    </row>
    <row r="3921" spans="2:116">
      <c r="B3921">
        <v>4</v>
      </c>
      <c r="C3921">
        <v>3</v>
      </c>
      <c r="D3921">
        <v>1.0999999999999999E-2</v>
      </c>
      <c r="E3921">
        <v>11</v>
      </c>
      <c r="F3921">
        <v>4</v>
      </c>
      <c r="G3921">
        <v>3</v>
      </c>
      <c r="H3921">
        <v>1</v>
      </c>
      <c r="I3921">
        <v>1</v>
      </c>
      <c r="J3921">
        <v>2</v>
      </c>
      <c r="K3921">
        <v>2</v>
      </c>
      <c r="L3921">
        <v>2</v>
      </c>
      <c r="M3921">
        <v>3</v>
      </c>
      <c r="N3921">
        <v>0</v>
      </c>
      <c r="O3921">
        <v>0</v>
      </c>
      <c r="P3921">
        <v>1</v>
      </c>
      <c r="Q3921">
        <v>1</v>
      </c>
      <c r="R3921">
        <v>0</v>
      </c>
      <c r="S3921">
        <v>0</v>
      </c>
      <c r="T3921">
        <v>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F3921">
        <v>57</v>
      </c>
      <c r="AG3921">
        <v>207</v>
      </c>
      <c r="AH3921">
        <v>17.067</v>
      </c>
      <c r="AI3921">
        <v>21</v>
      </c>
      <c r="AJ3921">
        <v>5</v>
      </c>
      <c r="AK3921">
        <v>4</v>
      </c>
      <c r="AL3921">
        <v>2</v>
      </c>
      <c r="AM3921">
        <v>1</v>
      </c>
      <c r="AN3921">
        <v>1</v>
      </c>
      <c r="AO3921">
        <v>2</v>
      </c>
      <c r="AP3921">
        <v>1</v>
      </c>
      <c r="AQ3921">
        <v>7</v>
      </c>
      <c r="AR3921">
        <v>1</v>
      </c>
      <c r="AS3921">
        <v>1</v>
      </c>
      <c r="AT3921">
        <v>1</v>
      </c>
      <c r="AU3921">
        <v>1</v>
      </c>
      <c r="AV3921">
        <v>0</v>
      </c>
      <c r="AW3921">
        <v>1</v>
      </c>
      <c r="AX3921">
        <v>0</v>
      </c>
      <c r="AY3921">
        <v>0</v>
      </c>
      <c r="AZ3921">
        <v>1</v>
      </c>
      <c r="BA3921">
        <v>0</v>
      </c>
      <c r="BB3921">
        <v>0</v>
      </c>
      <c r="BC3921">
        <v>0</v>
      </c>
      <c r="BD3921">
        <v>1</v>
      </c>
      <c r="BE3921">
        <v>1</v>
      </c>
      <c r="BF3921" s="15">
        <v>1</v>
      </c>
      <c r="BG3921" s="16">
        <v>0</v>
      </c>
      <c r="BH3921" s="17">
        <f t="shared" si="856"/>
        <v>1</v>
      </c>
      <c r="BI3921">
        <f t="shared" si="857"/>
        <v>1</v>
      </c>
      <c r="BJ3921">
        <f t="shared" si="858"/>
        <v>0.70653653029891494</v>
      </c>
      <c r="BK3921" s="15">
        <f t="shared" si="859"/>
        <v>0.70653653029891494</v>
      </c>
      <c r="BL3921" s="17">
        <f t="shared" si="860"/>
        <v>0.29346346970108506</v>
      </c>
      <c r="BM3921" s="15">
        <f t="shared" si="861"/>
        <v>-0.34738037218023088</v>
      </c>
      <c r="BN3921" s="17">
        <f t="shared" si="862"/>
        <v>100</v>
      </c>
      <c r="BO3921">
        <f t="shared" si="863"/>
        <v>0.41535498465582416</v>
      </c>
      <c r="DE3921" s="85">
        <v>0.33274125574890251</v>
      </c>
      <c r="DF3921" s="85">
        <v>0</v>
      </c>
      <c r="DG3921" s="85">
        <v>1</v>
      </c>
      <c r="DH3921" s="85">
        <f t="shared" si="866"/>
        <v>3419</v>
      </c>
      <c r="DI3921" s="85">
        <f t="shared" si="866"/>
        <v>497</v>
      </c>
      <c r="DJ3921" s="85">
        <f t="shared" si="864"/>
        <v>0.16609756097560979</v>
      </c>
      <c r="DK3921" s="85">
        <f t="shared" si="864"/>
        <v>0.65724137931034488</v>
      </c>
      <c r="DL3921" s="85">
        <f t="shared" si="865"/>
        <v>1.6030277544154767E-4</v>
      </c>
    </row>
    <row r="3922" spans="2:116">
      <c r="B3922">
        <v>0</v>
      </c>
      <c r="C3922">
        <v>0</v>
      </c>
      <c r="D3922">
        <v>0</v>
      </c>
      <c r="E3922">
        <v>20</v>
      </c>
      <c r="F3922">
        <v>4</v>
      </c>
      <c r="G3922">
        <v>5</v>
      </c>
      <c r="H3922">
        <v>2</v>
      </c>
      <c r="I3922">
        <v>1</v>
      </c>
      <c r="J3922">
        <v>1</v>
      </c>
      <c r="K3922">
        <v>2</v>
      </c>
      <c r="L3922">
        <v>1</v>
      </c>
      <c r="M3922">
        <v>7</v>
      </c>
      <c r="N3922">
        <v>1</v>
      </c>
      <c r="O3922">
        <v>1</v>
      </c>
      <c r="P3922">
        <v>0</v>
      </c>
      <c r="Q3922">
        <v>0</v>
      </c>
      <c r="R3922">
        <v>0</v>
      </c>
      <c r="S3922">
        <v>0</v>
      </c>
      <c r="T3922">
        <v>0</v>
      </c>
      <c r="U3922">
        <v>0</v>
      </c>
      <c r="V3922">
        <v>0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0</v>
      </c>
      <c r="AF3922">
        <v>57</v>
      </c>
      <c r="AG3922">
        <v>328</v>
      </c>
      <c r="AH3922">
        <v>26.678000000000001</v>
      </c>
      <c r="AI3922">
        <v>5</v>
      </c>
      <c r="AJ3922">
        <v>5</v>
      </c>
      <c r="AK3922">
        <v>4</v>
      </c>
      <c r="AL3922">
        <v>2</v>
      </c>
      <c r="AM3922">
        <v>1</v>
      </c>
      <c r="AN3922">
        <v>1</v>
      </c>
      <c r="AO3922">
        <v>2</v>
      </c>
      <c r="AP3922">
        <v>1</v>
      </c>
      <c r="AQ3922">
        <v>10</v>
      </c>
      <c r="AR3922">
        <v>1</v>
      </c>
      <c r="AS3922">
        <v>0</v>
      </c>
      <c r="AT3922">
        <v>1</v>
      </c>
      <c r="AU3922">
        <v>1</v>
      </c>
      <c r="AV3922">
        <v>0</v>
      </c>
      <c r="AW3922">
        <v>0</v>
      </c>
      <c r="AX3922">
        <v>0</v>
      </c>
      <c r="AY3922">
        <v>0</v>
      </c>
      <c r="AZ3922">
        <v>1</v>
      </c>
      <c r="BA3922">
        <v>0</v>
      </c>
      <c r="BB3922">
        <v>0</v>
      </c>
      <c r="BC3922">
        <v>0</v>
      </c>
      <c r="BD3922">
        <v>0</v>
      </c>
      <c r="BE3922">
        <v>0</v>
      </c>
      <c r="BF3922" s="15">
        <v>1</v>
      </c>
      <c r="BG3922" s="16">
        <v>0</v>
      </c>
      <c r="BH3922" s="17">
        <f t="shared" si="856"/>
        <v>1</v>
      </c>
      <c r="BI3922">
        <f t="shared" si="857"/>
        <v>1</v>
      </c>
      <c r="BJ3922">
        <f t="shared" si="858"/>
        <v>0.62979443847080407</v>
      </c>
      <c r="BK3922" s="15">
        <f t="shared" si="859"/>
        <v>0.62979443847080407</v>
      </c>
      <c r="BL3922" s="17">
        <f t="shared" si="860"/>
        <v>0.37020556152919593</v>
      </c>
      <c r="BM3922" s="15">
        <f t="shared" si="861"/>
        <v>-0.46236180098169732</v>
      </c>
      <c r="BN3922" s="17">
        <f t="shared" si="862"/>
        <v>100</v>
      </c>
      <c r="BO3922">
        <f t="shared" si="863"/>
        <v>0.58781967403219282</v>
      </c>
      <c r="DE3922" s="85">
        <v>0.33284161591569661</v>
      </c>
      <c r="DF3922" s="85">
        <v>1</v>
      </c>
      <c r="DG3922" s="85">
        <v>0</v>
      </c>
      <c r="DH3922" s="85">
        <f t="shared" si="866"/>
        <v>3420</v>
      </c>
      <c r="DI3922" s="85">
        <f t="shared" si="866"/>
        <v>497</v>
      </c>
      <c r="DJ3922" s="85">
        <f t="shared" si="864"/>
        <v>0.1658536585365854</v>
      </c>
      <c r="DK3922" s="85">
        <f t="shared" si="864"/>
        <v>0.65724137931034488</v>
      </c>
      <c r="DL3922" s="85">
        <f t="shared" si="865"/>
        <v>0</v>
      </c>
    </row>
    <row r="3923" spans="2:116">
      <c r="B3923">
        <v>29</v>
      </c>
      <c r="C3923">
        <v>-3</v>
      </c>
      <c r="D3923">
        <v>0</v>
      </c>
      <c r="E3923">
        <v>3</v>
      </c>
      <c r="F3923">
        <v>4</v>
      </c>
      <c r="G3923">
        <v>2</v>
      </c>
      <c r="H3923">
        <v>2</v>
      </c>
      <c r="I3923">
        <v>1</v>
      </c>
      <c r="J3923">
        <v>1</v>
      </c>
      <c r="K3923">
        <v>2</v>
      </c>
      <c r="L3923">
        <v>2</v>
      </c>
      <c r="M3923">
        <v>5</v>
      </c>
      <c r="N3923">
        <v>0</v>
      </c>
      <c r="O3923">
        <v>0</v>
      </c>
      <c r="P3923">
        <v>1</v>
      </c>
      <c r="Q3923">
        <v>0</v>
      </c>
      <c r="R3923">
        <v>1</v>
      </c>
      <c r="S3923">
        <v>0</v>
      </c>
      <c r="T3923">
        <v>0</v>
      </c>
      <c r="U3923">
        <v>0</v>
      </c>
      <c r="V3923">
        <v>0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  <c r="AF3923">
        <v>57</v>
      </c>
      <c r="AG3923">
        <v>332</v>
      </c>
      <c r="AH3923">
        <v>26.042999999999999</v>
      </c>
      <c r="AI3923">
        <v>20</v>
      </c>
      <c r="AJ3923">
        <v>5</v>
      </c>
      <c r="AK3923">
        <v>5</v>
      </c>
      <c r="AL3923">
        <v>2</v>
      </c>
      <c r="AM3923">
        <v>1</v>
      </c>
      <c r="AN3923">
        <v>1</v>
      </c>
      <c r="AO3923">
        <v>1</v>
      </c>
      <c r="AP3923">
        <v>1</v>
      </c>
      <c r="AQ3923">
        <v>11</v>
      </c>
      <c r="AR3923">
        <v>1</v>
      </c>
      <c r="AS3923">
        <v>0</v>
      </c>
      <c r="AT3923">
        <v>1</v>
      </c>
      <c r="AU3923">
        <v>1</v>
      </c>
      <c r="AV3923">
        <v>0</v>
      </c>
      <c r="AW3923">
        <v>0</v>
      </c>
      <c r="AX3923">
        <v>0</v>
      </c>
      <c r="AY3923">
        <v>0</v>
      </c>
      <c r="AZ3923">
        <v>1</v>
      </c>
      <c r="BA3923">
        <v>1</v>
      </c>
      <c r="BB3923">
        <v>0</v>
      </c>
      <c r="BC3923">
        <v>0</v>
      </c>
      <c r="BD3923">
        <v>0</v>
      </c>
      <c r="BE3923">
        <v>0</v>
      </c>
      <c r="BF3923" s="15">
        <v>1</v>
      </c>
      <c r="BG3923" s="16">
        <v>0</v>
      </c>
      <c r="BH3923" s="17">
        <f t="shared" si="856"/>
        <v>1</v>
      </c>
      <c r="BI3923">
        <f t="shared" si="857"/>
        <v>1</v>
      </c>
      <c r="BJ3923">
        <f t="shared" si="858"/>
        <v>0.75489088820897687</v>
      </c>
      <c r="BK3923" s="15">
        <f t="shared" si="859"/>
        <v>0.75489088820897687</v>
      </c>
      <c r="BL3923" s="17">
        <f t="shared" si="860"/>
        <v>0.24510911179102313</v>
      </c>
      <c r="BM3923" s="15">
        <f t="shared" si="861"/>
        <v>-0.28118205910548638</v>
      </c>
      <c r="BN3923" s="17">
        <f t="shared" si="862"/>
        <v>100</v>
      </c>
      <c r="BO3923">
        <f t="shared" si="863"/>
        <v>0.32469475472483045</v>
      </c>
      <c r="DE3923" s="85">
        <v>0.33291571544373089</v>
      </c>
      <c r="DF3923" s="85">
        <v>0</v>
      </c>
      <c r="DG3923" s="85">
        <v>1</v>
      </c>
      <c r="DH3923" s="85">
        <f t="shared" si="866"/>
        <v>3420</v>
      </c>
      <c r="DI3923" s="85">
        <f t="shared" si="866"/>
        <v>498</v>
      </c>
      <c r="DJ3923" s="85">
        <f t="shared" si="864"/>
        <v>0.1658536585365854</v>
      </c>
      <c r="DK3923" s="85">
        <f t="shared" si="864"/>
        <v>0.65655172413793106</v>
      </c>
      <c r="DL3923" s="85">
        <f t="shared" si="865"/>
        <v>1.6013456686291016E-4</v>
      </c>
    </row>
    <row r="3924" spans="2:116">
      <c r="B3924">
        <v>53</v>
      </c>
      <c r="C3924">
        <v>-10</v>
      </c>
      <c r="D3924">
        <v>0.60599999999999998</v>
      </c>
      <c r="E3924">
        <v>6</v>
      </c>
      <c r="F3924">
        <v>5</v>
      </c>
      <c r="G3924">
        <v>3</v>
      </c>
      <c r="H3924">
        <v>1</v>
      </c>
      <c r="I3924">
        <v>1</v>
      </c>
      <c r="J3924">
        <v>1</v>
      </c>
      <c r="K3924">
        <v>2</v>
      </c>
      <c r="L3924">
        <v>2</v>
      </c>
      <c r="M3924">
        <v>7</v>
      </c>
      <c r="N3924">
        <v>1</v>
      </c>
      <c r="O3924">
        <v>0</v>
      </c>
      <c r="P3924">
        <v>1</v>
      </c>
      <c r="Q3924">
        <v>1</v>
      </c>
      <c r="R3924">
        <v>1</v>
      </c>
      <c r="S3924">
        <v>0</v>
      </c>
      <c r="T3924">
        <v>0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1</v>
      </c>
      <c r="AB3924">
        <v>0</v>
      </c>
      <c r="AF3924">
        <v>57</v>
      </c>
      <c r="AG3924">
        <v>349</v>
      </c>
      <c r="AH3924">
        <v>33.982999999999997</v>
      </c>
      <c r="AI3924">
        <v>16</v>
      </c>
      <c r="AJ3924">
        <v>5</v>
      </c>
      <c r="AK3924">
        <v>4</v>
      </c>
      <c r="AL3924">
        <v>2</v>
      </c>
      <c r="AM3924">
        <v>1</v>
      </c>
      <c r="AN3924">
        <v>1</v>
      </c>
      <c r="AO3924">
        <v>2</v>
      </c>
      <c r="AP3924">
        <v>1</v>
      </c>
      <c r="AQ3924">
        <v>10</v>
      </c>
      <c r="AR3924">
        <v>1</v>
      </c>
      <c r="AS3924">
        <v>0</v>
      </c>
      <c r="AT3924">
        <v>1</v>
      </c>
      <c r="AU3924">
        <v>1</v>
      </c>
      <c r="AV3924">
        <v>0</v>
      </c>
      <c r="AW3924">
        <v>0</v>
      </c>
      <c r="AX3924">
        <v>0</v>
      </c>
      <c r="AY3924">
        <v>0</v>
      </c>
      <c r="AZ3924">
        <v>0</v>
      </c>
      <c r="BA3924">
        <v>1</v>
      </c>
      <c r="BB3924">
        <v>1</v>
      </c>
      <c r="BC3924">
        <v>0</v>
      </c>
      <c r="BD3924">
        <v>0</v>
      </c>
      <c r="BE3924">
        <v>0</v>
      </c>
      <c r="BF3924" s="15">
        <v>0</v>
      </c>
      <c r="BG3924" s="16">
        <v>1</v>
      </c>
      <c r="BH3924" s="17">
        <f t="shared" si="856"/>
        <v>1</v>
      </c>
      <c r="BI3924">
        <f t="shared" si="857"/>
        <v>0</v>
      </c>
      <c r="BJ3924">
        <f t="shared" si="858"/>
        <v>0.84157019283015044</v>
      </c>
      <c r="BK3924" s="15">
        <f t="shared" si="859"/>
        <v>0.84157019283015044</v>
      </c>
      <c r="BL3924" s="17">
        <f t="shared" si="860"/>
        <v>0.15842980716984956</v>
      </c>
      <c r="BM3924" s="15">
        <f t="shared" si="861"/>
        <v>-1.8424436407274698</v>
      </c>
      <c r="BN3924" s="17">
        <f t="shared" si="862"/>
        <v>0</v>
      </c>
      <c r="BO3924">
        <f t="shared" si="863"/>
        <v>5.3119435531971533</v>
      </c>
      <c r="DE3924" s="85">
        <v>0.33342739881663047</v>
      </c>
      <c r="DF3924" s="85">
        <v>1</v>
      </c>
      <c r="DG3924" s="85">
        <v>0</v>
      </c>
      <c r="DH3924" s="85">
        <f t="shared" si="866"/>
        <v>3421</v>
      </c>
      <c r="DI3924" s="85">
        <f t="shared" si="866"/>
        <v>498</v>
      </c>
      <c r="DJ3924" s="85">
        <f t="shared" si="864"/>
        <v>0.16560975609756101</v>
      </c>
      <c r="DK3924" s="85">
        <f t="shared" si="864"/>
        <v>0.65655172413793106</v>
      </c>
      <c r="DL3924" s="85">
        <f t="shared" si="865"/>
        <v>1.6013456686291016E-4</v>
      </c>
    </row>
    <row r="3925" spans="2:116">
      <c r="B3925">
        <v>29</v>
      </c>
      <c r="C3925">
        <v>-9</v>
      </c>
      <c r="D3925">
        <v>7.6999999999999999E-2</v>
      </c>
      <c r="E3925">
        <v>1</v>
      </c>
      <c r="F3925">
        <v>4</v>
      </c>
      <c r="G3925">
        <v>3</v>
      </c>
      <c r="H3925">
        <v>1</v>
      </c>
      <c r="I3925">
        <v>2</v>
      </c>
      <c r="J3925">
        <v>2</v>
      </c>
      <c r="K3925">
        <v>2</v>
      </c>
      <c r="L3925">
        <v>2</v>
      </c>
      <c r="M3925">
        <v>4</v>
      </c>
      <c r="N3925">
        <v>1</v>
      </c>
      <c r="O3925">
        <v>0</v>
      </c>
      <c r="P3925">
        <v>1</v>
      </c>
      <c r="Q3925">
        <v>0</v>
      </c>
      <c r="R3925">
        <v>0</v>
      </c>
      <c r="S3925">
        <v>0</v>
      </c>
      <c r="T3925">
        <v>0</v>
      </c>
      <c r="U3925">
        <v>0</v>
      </c>
      <c r="V3925">
        <v>0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0</v>
      </c>
      <c r="AF3925">
        <v>58</v>
      </c>
      <c r="AG3925">
        <v>-33</v>
      </c>
      <c r="AH3925">
        <v>0.32600000000000001</v>
      </c>
      <c r="AI3925">
        <v>20</v>
      </c>
      <c r="AJ3925">
        <v>4</v>
      </c>
      <c r="AK3925">
        <v>4</v>
      </c>
      <c r="AL3925">
        <v>2</v>
      </c>
      <c r="AM3925">
        <v>1</v>
      </c>
      <c r="AN3925">
        <v>1</v>
      </c>
      <c r="AO3925">
        <v>2</v>
      </c>
      <c r="AP3925">
        <v>2</v>
      </c>
      <c r="AQ3925">
        <v>8</v>
      </c>
      <c r="AR3925">
        <v>1</v>
      </c>
      <c r="AS3925">
        <v>0</v>
      </c>
      <c r="AT3925">
        <v>1</v>
      </c>
      <c r="AU3925">
        <v>1</v>
      </c>
      <c r="AV3925">
        <v>0</v>
      </c>
      <c r="AW3925">
        <v>0</v>
      </c>
      <c r="AX3925">
        <v>0</v>
      </c>
      <c r="AY3925">
        <v>0</v>
      </c>
      <c r="AZ3925">
        <v>0</v>
      </c>
      <c r="BA3925">
        <v>0</v>
      </c>
      <c r="BB3925">
        <v>0</v>
      </c>
      <c r="BC3925">
        <v>0</v>
      </c>
      <c r="BD3925">
        <v>0</v>
      </c>
      <c r="BE3925">
        <v>1</v>
      </c>
      <c r="BF3925" s="15">
        <v>0</v>
      </c>
      <c r="BG3925" s="16">
        <v>1</v>
      </c>
      <c r="BH3925" s="17">
        <f t="shared" si="856"/>
        <v>1</v>
      </c>
      <c r="BI3925">
        <f t="shared" si="857"/>
        <v>0</v>
      </c>
      <c r="BJ3925">
        <f t="shared" si="858"/>
        <v>0.17130642847952424</v>
      </c>
      <c r="BK3925" s="15">
        <f t="shared" si="859"/>
        <v>0.17130642847952424</v>
      </c>
      <c r="BL3925" s="17">
        <f t="shared" si="860"/>
        <v>0.82869357152047574</v>
      </c>
      <c r="BM3925" s="15">
        <f t="shared" si="861"/>
        <v>-0.18790482846327908</v>
      </c>
      <c r="BN3925" s="17">
        <f t="shared" si="862"/>
        <v>100</v>
      </c>
      <c r="BO3925">
        <f t="shared" si="863"/>
        <v>0.20671866461473029</v>
      </c>
      <c r="DE3925" s="85">
        <v>0.33345932878775281</v>
      </c>
      <c r="DF3925" s="85">
        <v>1</v>
      </c>
      <c r="DG3925" s="85">
        <v>0</v>
      </c>
      <c r="DH3925" s="85">
        <f t="shared" si="866"/>
        <v>3422</v>
      </c>
      <c r="DI3925" s="85">
        <f t="shared" si="866"/>
        <v>498</v>
      </c>
      <c r="DJ3925" s="85">
        <f t="shared" si="864"/>
        <v>0.16536585365853662</v>
      </c>
      <c r="DK3925" s="85">
        <f t="shared" si="864"/>
        <v>0.65655172413793106</v>
      </c>
      <c r="DL3925" s="85">
        <f t="shared" si="865"/>
        <v>1.6013456686291016E-4</v>
      </c>
    </row>
    <row r="3926" spans="2:116">
      <c r="B3926">
        <v>6</v>
      </c>
      <c r="C3926">
        <v>0</v>
      </c>
      <c r="D3926">
        <v>0</v>
      </c>
      <c r="E3926">
        <v>2</v>
      </c>
      <c r="F3926">
        <v>3</v>
      </c>
      <c r="G3926">
        <v>1</v>
      </c>
      <c r="H3926">
        <v>1</v>
      </c>
      <c r="I3926">
        <v>1</v>
      </c>
      <c r="J3926">
        <v>1</v>
      </c>
      <c r="K3926">
        <v>2</v>
      </c>
      <c r="L3926">
        <v>2</v>
      </c>
      <c r="M3926">
        <v>1</v>
      </c>
      <c r="N3926">
        <v>0</v>
      </c>
      <c r="O3926">
        <v>0</v>
      </c>
      <c r="P3926">
        <v>1</v>
      </c>
      <c r="Q3926">
        <v>0</v>
      </c>
      <c r="R3926">
        <v>0</v>
      </c>
      <c r="S3926">
        <v>0</v>
      </c>
      <c r="T3926">
        <v>0</v>
      </c>
      <c r="U3926">
        <v>0</v>
      </c>
      <c r="V3926">
        <v>0</v>
      </c>
      <c r="W3926">
        <v>0</v>
      </c>
      <c r="X3926">
        <v>0</v>
      </c>
      <c r="Y3926">
        <v>0</v>
      </c>
      <c r="Z3926">
        <v>0</v>
      </c>
      <c r="AA3926">
        <v>0</v>
      </c>
      <c r="AB3926">
        <v>0</v>
      </c>
      <c r="AF3926">
        <v>58</v>
      </c>
      <c r="AG3926">
        <v>-30</v>
      </c>
      <c r="AH3926">
        <v>0.32800000000000001</v>
      </c>
      <c r="AI3926">
        <v>20</v>
      </c>
      <c r="AJ3926">
        <v>5</v>
      </c>
      <c r="AK3926">
        <v>5</v>
      </c>
      <c r="AL3926">
        <v>1</v>
      </c>
      <c r="AM3926">
        <v>1</v>
      </c>
      <c r="AN3926">
        <v>1</v>
      </c>
      <c r="AO3926">
        <v>2</v>
      </c>
      <c r="AP3926">
        <v>2</v>
      </c>
      <c r="AQ3926">
        <v>6</v>
      </c>
      <c r="AR3926">
        <v>1</v>
      </c>
      <c r="AS3926">
        <v>0</v>
      </c>
      <c r="AT3926">
        <v>0</v>
      </c>
      <c r="AU3926">
        <v>1</v>
      </c>
      <c r="AV3926">
        <v>0</v>
      </c>
      <c r="AW3926">
        <v>0</v>
      </c>
      <c r="AX3926">
        <v>0</v>
      </c>
      <c r="AY3926">
        <v>0</v>
      </c>
      <c r="AZ3926">
        <v>1</v>
      </c>
      <c r="BA3926">
        <v>0</v>
      </c>
      <c r="BB3926">
        <v>0</v>
      </c>
      <c r="BC3926">
        <v>0</v>
      </c>
      <c r="BD3926">
        <v>0</v>
      </c>
      <c r="BE3926">
        <v>1</v>
      </c>
      <c r="BF3926" s="15">
        <v>0</v>
      </c>
      <c r="BG3926" s="16">
        <v>1</v>
      </c>
      <c r="BH3926" s="17">
        <f t="shared" si="856"/>
        <v>1</v>
      </c>
      <c r="BI3926">
        <f t="shared" si="857"/>
        <v>0</v>
      </c>
      <c r="BJ3926">
        <f t="shared" si="858"/>
        <v>0.25060701314565614</v>
      </c>
      <c r="BK3926" s="15">
        <f t="shared" si="859"/>
        <v>0.25060701314565614</v>
      </c>
      <c r="BL3926" s="17">
        <f t="shared" si="860"/>
        <v>0.74939298685434386</v>
      </c>
      <c r="BM3926" s="15">
        <f t="shared" si="861"/>
        <v>-0.28849175101389257</v>
      </c>
      <c r="BN3926" s="17">
        <f t="shared" si="862"/>
        <v>100</v>
      </c>
      <c r="BO3926">
        <f t="shared" si="863"/>
        <v>0.33441334192037953</v>
      </c>
      <c r="DE3926" s="85">
        <v>0.33350227466295029</v>
      </c>
      <c r="DF3926" s="85">
        <v>1</v>
      </c>
      <c r="DG3926" s="85">
        <v>0</v>
      </c>
      <c r="DH3926" s="85">
        <f t="shared" si="866"/>
        <v>3423</v>
      </c>
      <c r="DI3926" s="85">
        <f t="shared" si="866"/>
        <v>498</v>
      </c>
      <c r="DJ3926" s="85">
        <f t="shared" si="864"/>
        <v>0.16512195121951223</v>
      </c>
      <c r="DK3926" s="85">
        <f t="shared" si="864"/>
        <v>0.65655172413793106</v>
      </c>
      <c r="DL3926" s="85">
        <f t="shared" si="865"/>
        <v>0</v>
      </c>
    </row>
    <row r="3927" spans="2:116">
      <c r="B3927">
        <v>0</v>
      </c>
      <c r="C3927">
        <v>0</v>
      </c>
      <c r="D3927">
        <v>0</v>
      </c>
      <c r="E3927">
        <v>10</v>
      </c>
      <c r="F3927">
        <v>3</v>
      </c>
      <c r="G3927">
        <v>4</v>
      </c>
      <c r="H3927">
        <v>2</v>
      </c>
      <c r="I3927">
        <v>2</v>
      </c>
      <c r="J3927">
        <v>2</v>
      </c>
      <c r="K3927">
        <v>2</v>
      </c>
      <c r="L3927">
        <v>2</v>
      </c>
      <c r="M3927">
        <v>4</v>
      </c>
      <c r="N3927">
        <v>0</v>
      </c>
      <c r="O3927">
        <v>0</v>
      </c>
      <c r="P3927">
        <v>1</v>
      </c>
      <c r="Q3927">
        <v>0</v>
      </c>
      <c r="R3927">
        <v>0</v>
      </c>
      <c r="S3927">
        <v>0</v>
      </c>
      <c r="T3927">
        <v>1</v>
      </c>
      <c r="U3927">
        <v>0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0</v>
      </c>
      <c r="AF3927">
        <v>58</v>
      </c>
      <c r="AG3927">
        <v>-27</v>
      </c>
      <c r="AH3927">
        <v>0.13900000000000001</v>
      </c>
      <c r="AI3927">
        <v>2</v>
      </c>
      <c r="AJ3927">
        <v>4</v>
      </c>
      <c r="AK3927">
        <v>2</v>
      </c>
      <c r="AL3927">
        <v>1</v>
      </c>
      <c r="AM3927">
        <v>1</v>
      </c>
      <c r="AN3927">
        <v>1</v>
      </c>
      <c r="AO3927">
        <v>2</v>
      </c>
      <c r="AP3927">
        <v>2</v>
      </c>
      <c r="AQ3927">
        <v>5</v>
      </c>
      <c r="AR3927">
        <v>0</v>
      </c>
      <c r="AS3927">
        <v>1</v>
      </c>
      <c r="AT3927">
        <v>1</v>
      </c>
      <c r="AU3927">
        <v>1</v>
      </c>
      <c r="AV3927">
        <v>0</v>
      </c>
      <c r="AW3927">
        <v>0</v>
      </c>
      <c r="AX3927">
        <v>0</v>
      </c>
      <c r="AY3927">
        <v>0</v>
      </c>
      <c r="AZ3927">
        <v>0</v>
      </c>
      <c r="BA3927">
        <v>0</v>
      </c>
      <c r="BB3927">
        <v>0</v>
      </c>
      <c r="BC3927">
        <v>0</v>
      </c>
      <c r="BD3927">
        <v>1</v>
      </c>
      <c r="BE3927">
        <v>1</v>
      </c>
      <c r="BF3927" s="15">
        <v>1</v>
      </c>
      <c r="BG3927" s="16">
        <v>0</v>
      </c>
      <c r="BH3927" s="17">
        <f t="shared" si="856"/>
        <v>1</v>
      </c>
      <c r="BI3927">
        <f t="shared" si="857"/>
        <v>1</v>
      </c>
      <c r="BJ3927">
        <f t="shared" si="858"/>
        <v>0.19326247710418723</v>
      </c>
      <c r="BK3927" s="15">
        <f t="shared" si="859"/>
        <v>0.19326247710418723</v>
      </c>
      <c r="BL3927" s="17">
        <f t="shared" si="860"/>
        <v>0.8067375228958128</v>
      </c>
      <c r="BM3927" s="15">
        <f t="shared" si="861"/>
        <v>-1.6437060290234538</v>
      </c>
      <c r="BN3927" s="17">
        <f t="shared" si="862"/>
        <v>0</v>
      </c>
      <c r="BO3927">
        <f t="shared" si="863"/>
        <v>4.174310166069656</v>
      </c>
      <c r="DE3927" s="85">
        <v>0.33362785519015098</v>
      </c>
      <c r="DF3927" s="85">
        <v>0</v>
      </c>
      <c r="DG3927" s="85">
        <v>1</v>
      </c>
      <c r="DH3927" s="85">
        <f t="shared" si="866"/>
        <v>3423</v>
      </c>
      <c r="DI3927" s="85">
        <f t="shared" si="866"/>
        <v>499</v>
      </c>
      <c r="DJ3927" s="85">
        <f t="shared" si="864"/>
        <v>0.16512195121951223</v>
      </c>
      <c r="DK3927" s="85">
        <f t="shared" si="864"/>
        <v>0.65586206896551724</v>
      </c>
      <c r="DL3927" s="85">
        <f t="shared" si="865"/>
        <v>1.5996635828427263E-4</v>
      </c>
    </row>
    <row r="3928" spans="2:116">
      <c r="B3928">
        <v>57</v>
      </c>
      <c r="C3928">
        <v>-39</v>
      </c>
      <c r="D3928">
        <v>0.218</v>
      </c>
      <c r="E3928">
        <v>8</v>
      </c>
      <c r="F3928">
        <v>5</v>
      </c>
      <c r="G3928">
        <v>2</v>
      </c>
      <c r="H3928">
        <v>1</v>
      </c>
      <c r="I3928">
        <v>1</v>
      </c>
      <c r="J3928">
        <v>1</v>
      </c>
      <c r="K3928">
        <v>2</v>
      </c>
      <c r="L3928">
        <v>2</v>
      </c>
      <c r="M3928">
        <v>6</v>
      </c>
      <c r="N3928">
        <v>1</v>
      </c>
      <c r="O3928">
        <v>0</v>
      </c>
      <c r="P3928">
        <v>1</v>
      </c>
      <c r="Q3928">
        <v>1</v>
      </c>
      <c r="R3928">
        <v>1</v>
      </c>
      <c r="S3928">
        <v>0</v>
      </c>
      <c r="T3928">
        <v>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0</v>
      </c>
      <c r="AF3928">
        <v>58</v>
      </c>
      <c r="AG3928">
        <v>-27</v>
      </c>
      <c r="AH3928">
        <v>0.48499999999999999</v>
      </c>
      <c r="AI3928">
        <v>9</v>
      </c>
      <c r="AJ3928">
        <v>5</v>
      </c>
      <c r="AK3928">
        <v>2</v>
      </c>
      <c r="AL3928">
        <v>1</v>
      </c>
      <c r="AM3928">
        <v>1</v>
      </c>
      <c r="AN3928">
        <v>1</v>
      </c>
      <c r="AO3928">
        <v>2</v>
      </c>
      <c r="AP3928">
        <v>2</v>
      </c>
      <c r="AQ3928">
        <v>7</v>
      </c>
      <c r="AR3928">
        <v>1</v>
      </c>
      <c r="AS3928">
        <v>0</v>
      </c>
      <c r="AT3928">
        <v>1</v>
      </c>
      <c r="AU3928">
        <v>1</v>
      </c>
      <c r="AV3928">
        <v>1</v>
      </c>
      <c r="AW3928">
        <v>0</v>
      </c>
      <c r="AX3928">
        <v>0</v>
      </c>
      <c r="AY3928">
        <v>0</v>
      </c>
      <c r="AZ3928">
        <v>1</v>
      </c>
      <c r="BA3928">
        <v>1</v>
      </c>
      <c r="BB3928">
        <v>0</v>
      </c>
      <c r="BC3928">
        <v>1</v>
      </c>
      <c r="BD3928">
        <v>0</v>
      </c>
      <c r="BE3928">
        <v>0</v>
      </c>
      <c r="BF3928" s="15">
        <v>0</v>
      </c>
      <c r="BG3928" s="16">
        <v>1</v>
      </c>
      <c r="BH3928" s="17">
        <f t="shared" si="856"/>
        <v>1</v>
      </c>
      <c r="BI3928">
        <f t="shared" si="857"/>
        <v>0</v>
      </c>
      <c r="BJ3928">
        <f t="shared" si="858"/>
        <v>0.3133024317749184</v>
      </c>
      <c r="BK3928" s="15">
        <f t="shared" si="859"/>
        <v>0.3133024317749184</v>
      </c>
      <c r="BL3928" s="17">
        <f t="shared" si="860"/>
        <v>0.68669756822508154</v>
      </c>
      <c r="BM3928" s="15">
        <f t="shared" si="861"/>
        <v>-0.3758613046096555</v>
      </c>
      <c r="BN3928" s="17">
        <f t="shared" si="862"/>
        <v>100</v>
      </c>
      <c r="BO3928">
        <f t="shared" si="863"/>
        <v>0.45624514527511195</v>
      </c>
      <c r="DE3928" s="85">
        <v>0.33365981284965635</v>
      </c>
      <c r="DF3928" s="85">
        <v>1</v>
      </c>
      <c r="DG3928" s="85">
        <v>0</v>
      </c>
      <c r="DH3928" s="85">
        <f t="shared" ref="DH3928:DI3943" si="867">DH3927+DF3928</f>
        <v>3424</v>
      </c>
      <c r="DI3928" s="85">
        <f t="shared" si="867"/>
        <v>499</v>
      </c>
      <c r="DJ3928" s="85">
        <f t="shared" si="864"/>
        <v>0.16487804878048784</v>
      </c>
      <c r="DK3928" s="85">
        <f t="shared" si="864"/>
        <v>0.65586206896551724</v>
      </c>
      <c r="DL3928" s="85">
        <f t="shared" si="865"/>
        <v>1.5996635828427263E-4</v>
      </c>
    </row>
    <row r="3929" spans="2:116">
      <c r="B3929">
        <v>7</v>
      </c>
      <c r="C3929">
        <v>1</v>
      </c>
      <c r="D3929">
        <v>0.28499999999999998</v>
      </c>
      <c r="E3929">
        <v>12</v>
      </c>
      <c r="F3929">
        <v>5</v>
      </c>
      <c r="G3929">
        <v>2</v>
      </c>
      <c r="H3929">
        <v>2</v>
      </c>
      <c r="I3929">
        <v>1</v>
      </c>
      <c r="J3929">
        <v>1</v>
      </c>
      <c r="K3929">
        <v>1</v>
      </c>
      <c r="L3929">
        <v>2</v>
      </c>
      <c r="M3929">
        <v>9</v>
      </c>
      <c r="N3929">
        <v>0</v>
      </c>
      <c r="O3929">
        <v>0</v>
      </c>
      <c r="P3929">
        <v>1</v>
      </c>
      <c r="Q3929">
        <v>1</v>
      </c>
      <c r="R3929">
        <v>0</v>
      </c>
      <c r="S3929">
        <v>0</v>
      </c>
      <c r="T3929">
        <v>0</v>
      </c>
      <c r="U3929">
        <v>0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F3929">
        <v>58</v>
      </c>
      <c r="AG3929">
        <v>-25</v>
      </c>
      <c r="AH3929">
        <v>0.221</v>
      </c>
      <c r="AI3929">
        <v>6</v>
      </c>
      <c r="AJ3929">
        <v>2</v>
      </c>
      <c r="AK3929">
        <v>3</v>
      </c>
      <c r="AL3929">
        <v>1</v>
      </c>
      <c r="AM3929">
        <v>1</v>
      </c>
      <c r="AN3929">
        <v>1</v>
      </c>
      <c r="AO3929">
        <v>2</v>
      </c>
      <c r="AP3929">
        <v>2</v>
      </c>
      <c r="AQ3929">
        <v>3</v>
      </c>
      <c r="AR3929">
        <v>1</v>
      </c>
      <c r="AS3929">
        <v>0</v>
      </c>
      <c r="AT3929">
        <v>1</v>
      </c>
      <c r="AU3929">
        <v>1</v>
      </c>
      <c r="AV3929">
        <v>1</v>
      </c>
      <c r="AW3929">
        <v>0</v>
      </c>
      <c r="AX3929">
        <v>0</v>
      </c>
      <c r="AY3929">
        <v>0</v>
      </c>
      <c r="AZ3929">
        <v>0</v>
      </c>
      <c r="BA3929">
        <v>0</v>
      </c>
      <c r="BB3929">
        <v>0</v>
      </c>
      <c r="BC3929">
        <v>0</v>
      </c>
      <c r="BD3929">
        <v>0</v>
      </c>
      <c r="BE3929">
        <v>0</v>
      </c>
      <c r="BF3929" s="15">
        <v>0</v>
      </c>
      <c r="BG3929" s="16">
        <v>1</v>
      </c>
      <c r="BH3929" s="17">
        <f t="shared" si="856"/>
        <v>1</v>
      </c>
      <c r="BI3929">
        <f t="shared" si="857"/>
        <v>0</v>
      </c>
      <c r="BJ3929">
        <f t="shared" si="858"/>
        <v>9.3030308297762557E-2</v>
      </c>
      <c r="BK3929" s="15">
        <f t="shared" si="859"/>
        <v>9.3030308297762557E-2</v>
      </c>
      <c r="BL3929" s="17">
        <f t="shared" si="860"/>
        <v>0.9069696917022374</v>
      </c>
      <c r="BM3929" s="15">
        <f t="shared" si="861"/>
        <v>-9.7646245409629642E-2</v>
      </c>
      <c r="BN3929" s="17">
        <f t="shared" si="862"/>
        <v>100</v>
      </c>
      <c r="BO3929">
        <f t="shared" si="863"/>
        <v>0.10257267596578615</v>
      </c>
      <c r="DE3929" s="85">
        <v>0.33382310403143078</v>
      </c>
      <c r="DF3929" s="85">
        <v>1</v>
      </c>
      <c r="DG3929" s="85">
        <v>0</v>
      </c>
      <c r="DH3929" s="85">
        <f t="shared" si="867"/>
        <v>3425</v>
      </c>
      <c r="DI3929" s="85">
        <f t="shared" si="867"/>
        <v>499</v>
      </c>
      <c r="DJ3929" s="85">
        <f t="shared" si="864"/>
        <v>0.16463414634146345</v>
      </c>
      <c r="DK3929" s="85">
        <f t="shared" si="864"/>
        <v>0.65586206896551724</v>
      </c>
      <c r="DL3929" s="85">
        <f t="shared" si="865"/>
        <v>1.5996635828427263E-4</v>
      </c>
    </row>
    <row r="3930" spans="2:116">
      <c r="B3930">
        <v>15</v>
      </c>
      <c r="C3930">
        <v>-3</v>
      </c>
      <c r="D3930">
        <v>0.16700000000000001</v>
      </c>
      <c r="E3930">
        <v>42</v>
      </c>
      <c r="F3930">
        <v>5</v>
      </c>
      <c r="G3930">
        <v>6</v>
      </c>
      <c r="H3930">
        <v>1</v>
      </c>
      <c r="I3930">
        <v>1</v>
      </c>
      <c r="J3930">
        <v>1</v>
      </c>
      <c r="K3930">
        <v>2</v>
      </c>
      <c r="L3930">
        <v>2</v>
      </c>
      <c r="M3930">
        <v>2</v>
      </c>
      <c r="N3930">
        <v>0</v>
      </c>
      <c r="O3930">
        <v>0</v>
      </c>
      <c r="P3930">
        <v>1</v>
      </c>
      <c r="Q3930">
        <v>0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0</v>
      </c>
      <c r="AF3930">
        <v>58</v>
      </c>
      <c r="AG3930">
        <v>-24</v>
      </c>
      <c r="AH3930">
        <v>0.19700000000000001</v>
      </c>
      <c r="AI3930">
        <v>25</v>
      </c>
      <c r="AJ3930">
        <v>5</v>
      </c>
      <c r="AK3930">
        <v>5</v>
      </c>
      <c r="AL3930">
        <v>1</v>
      </c>
      <c r="AM3930">
        <v>1</v>
      </c>
      <c r="AN3930">
        <v>1</v>
      </c>
      <c r="AO3930">
        <v>2</v>
      </c>
      <c r="AP3930">
        <v>2</v>
      </c>
      <c r="AQ3930">
        <v>7</v>
      </c>
      <c r="AR3930">
        <v>0</v>
      </c>
      <c r="AS3930">
        <v>0</v>
      </c>
      <c r="AT3930">
        <v>1</v>
      </c>
      <c r="AU3930">
        <v>1</v>
      </c>
      <c r="AV3930">
        <v>0</v>
      </c>
      <c r="AW3930">
        <v>0</v>
      </c>
      <c r="AX3930">
        <v>0</v>
      </c>
      <c r="AY3930">
        <v>0</v>
      </c>
      <c r="AZ3930">
        <v>0</v>
      </c>
      <c r="BA3930">
        <v>0</v>
      </c>
      <c r="BB3930">
        <v>0</v>
      </c>
      <c r="BC3930">
        <v>0</v>
      </c>
      <c r="BD3930">
        <v>0</v>
      </c>
      <c r="BE3930">
        <v>1</v>
      </c>
      <c r="BF3930" s="15">
        <v>0</v>
      </c>
      <c r="BG3930" s="16">
        <v>1</v>
      </c>
      <c r="BH3930" s="17">
        <f t="shared" si="856"/>
        <v>1</v>
      </c>
      <c r="BI3930">
        <f t="shared" si="857"/>
        <v>0</v>
      </c>
      <c r="BJ3930">
        <f t="shared" si="858"/>
        <v>0.13536324370598962</v>
      </c>
      <c r="BK3930" s="15">
        <f t="shared" si="859"/>
        <v>0.13536324370598962</v>
      </c>
      <c r="BL3930" s="17">
        <f t="shared" si="860"/>
        <v>0.86463675629401038</v>
      </c>
      <c r="BM3930" s="15">
        <f t="shared" si="861"/>
        <v>-0.14544579516783784</v>
      </c>
      <c r="BN3930" s="17">
        <f t="shared" si="862"/>
        <v>100</v>
      </c>
      <c r="BO3930">
        <f t="shared" si="863"/>
        <v>0.15655504201114578</v>
      </c>
      <c r="DE3930" s="85">
        <v>0.33407069730091299</v>
      </c>
      <c r="DF3930" s="85">
        <v>1</v>
      </c>
      <c r="DG3930" s="85">
        <v>0</v>
      </c>
      <c r="DH3930" s="85">
        <f t="shared" si="867"/>
        <v>3426</v>
      </c>
      <c r="DI3930" s="85">
        <f t="shared" si="867"/>
        <v>499</v>
      </c>
      <c r="DJ3930" s="85">
        <f t="shared" si="864"/>
        <v>0.16439024390243906</v>
      </c>
      <c r="DK3930" s="85">
        <f t="shared" si="864"/>
        <v>0.65586206896551724</v>
      </c>
      <c r="DL3930" s="85">
        <f t="shared" si="865"/>
        <v>0</v>
      </c>
    </row>
    <row r="3931" spans="2:116">
      <c r="B3931">
        <v>20</v>
      </c>
      <c r="C3931">
        <v>0</v>
      </c>
      <c r="D3931">
        <v>0</v>
      </c>
      <c r="E3931">
        <v>24</v>
      </c>
      <c r="F3931">
        <v>4</v>
      </c>
      <c r="G3931">
        <v>4</v>
      </c>
      <c r="H3931">
        <v>2</v>
      </c>
      <c r="I3931">
        <v>1</v>
      </c>
      <c r="J3931">
        <v>1</v>
      </c>
      <c r="K3931">
        <v>2</v>
      </c>
      <c r="L3931">
        <v>2</v>
      </c>
      <c r="M3931">
        <v>6</v>
      </c>
      <c r="N3931">
        <v>0</v>
      </c>
      <c r="O3931">
        <v>0</v>
      </c>
      <c r="P3931">
        <v>1</v>
      </c>
      <c r="Q3931">
        <v>1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F3931">
        <v>58</v>
      </c>
      <c r="AG3931">
        <v>-22</v>
      </c>
      <c r="AH3931">
        <v>0</v>
      </c>
      <c r="AI3931">
        <v>1</v>
      </c>
      <c r="AJ3931">
        <v>4</v>
      </c>
      <c r="AK3931">
        <v>2</v>
      </c>
      <c r="AL3931">
        <v>1</v>
      </c>
      <c r="AM3931">
        <v>1</v>
      </c>
      <c r="AN3931">
        <v>1</v>
      </c>
      <c r="AO3931">
        <v>2</v>
      </c>
      <c r="AP3931">
        <v>2</v>
      </c>
      <c r="AQ3931">
        <v>5</v>
      </c>
      <c r="AR3931">
        <v>0</v>
      </c>
      <c r="AS3931">
        <v>0</v>
      </c>
      <c r="AT3931">
        <v>1</v>
      </c>
      <c r="AU3931">
        <v>1</v>
      </c>
      <c r="AV3931">
        <v>0</v>
      </c>
      <c r="AW3931">
        <v>0</v>
      </c>
      <c r="AX3931">
        <v>0</v>
      </c>
      <c r="AY3931">
        <v>0</v>
      </c>
      <c r="AZ3931">
        <v>0</v>
      </c>
      <c r="BA3931">
        <v>0</v>
      </c>
      <c r="BB3931">
        <v>0</v>
      </c>
      <c r="BC3931">
        <v>0</v>
      </c>
      <c r="BD3931">
        <v>0</v>
      </c>
      <c r="BE3931">
        <v>0</v>
      </c>
      <c r="BF3931" s="15">
        <v>0</v>
      </c>
      <c r="BG3931" s="16">
        <v>1</v>
      </c>
      <c r="BH3931" s="17">
        <f t="shared" si="856"/>
        <v>1</v>
      </c>
      <c r="BI3931">
        <f t="shared" si="857"/>
        <v>0</v>
      </c>
      <c r="BJ3931">
        <f t="shared" si="858"/>
        <v>9.4812345367046524E-2</v>
      </c>
      <c r="BK3931" s="15">
        <f t="shared" si="859"/>
        <v>9.4812345367046524E-2</v>
      </c>
      <c r="BL3931" s="17">
        <f t="shared" si="860"/>
        <v>0.90518765463295348</v>
      </c>
      <c r="BM3931" s="15">
        <f t="shared" si="861"/>
        <v>-9.9613003591327492E-2</v>
      </c>
      <c r="BN3931" s="17">
        <f t="shared" si="862"/>
        <v>100</v>
      </c>
      <c r="BO3931">
        <f t="shared" si="863"/>
        <v>0.10474330364734392</v>
      </c>
      <c r="DE3931" s="85">
        <v>0.3341007340872047</v>
      </c>
      <c r="DF3931" s="85">
        <v>0</v>
      </c>
      <c r="DG3931" s="85">
        <v>1</v>
      </c>
      <c r="DH3931" s="85">
        <f t="shared" si="867"/>
        <v>3426</v>
      </c>
      <c r="DI3931" s="85">
        <f t="shared" si="867"/>
        <v>500</v>
      </c>
      <c r="DJ3931" s="85">
        <f t="shared" si="864"/>
        <v>0.16439024390243906</v>
      </c>
      <c r="DK3931" s="85">
        <f t="shared" si="864"/>
        <v>0.65517241379310343</v>
      </c>
      <c r="DL3931" s="85">
        <f t="shared" si="865"/>
        <v>1.5979814970563513E-4</v>
      </c>
    </row>
    <row r="3932" spans="2:116">
      <c r="B3932">
        <v>45</v>
      </c>
      <c r="C3932">
        <v>-6</v>
      </c>
      <c r="D3932">
        <v>0.13</v>
      </c>
      <c r="E3932">
        <v>20</v>
      </c>
      <c r="F3932">
        <v>4</v>
      </c>
      <c r="G3932">
        <v>4</v>
      </c>
      <c r="H3932">
        <v>1</v>
      </c>
      <c r="I3932">
        <v>1</v>
      </c>
      <c r="J3932">
        <v>1</v>
      </c>
      <c r="K3932">
        <v>2</v>
      </c>
      <c r="L3932">
        <v>2</v>
      </c>
      <c r="M3932">
        <v>6</v>
      </c>
      <c r="N3932">
        <v>1</v>
      </c>
      <c r="O3932">
        <v>0</v>
      </c>
      <c r="P3932">
        <v>1</v>
      </c>
      <c r="Q3932">
        <v>1</v>
      </c>
      <c r="R3932">
        <v>1</v>
      </c>
      <c r="S3932">
        <v>1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1</v>
      </c>
      <c r="AA3932">
        <v>1</v>
      </c>
      <c r="AB3932">
        <v>1</v>
      </c>
      <c r="AF3932">
        <v>58</v>
      </c>
      <c r="AG3932">
        <v>-21</v>
      </c>
      <c r="AH3932">
        <v>0.495</v>
      </c>
      <c r="AI3932">
        <v>8</v>
      </c>
      <c r="AJ3932">
        <v>5</v>
      </c>
      <c r="AK3932">
        <v>3</v>
      </c>
      <c r="AL3932">
        <v>2</v>
      </c>
      <c r="AM3932">
        <v>1</v>
      </c>
      <c r="AN3932">
        <v>1</v>
      </c>
      <c r="AO3932">
        <v>2</v>
      </c>
      <c r="AP3932">
        <v>1</v>
      </c>
      <c r="AQ3932">
        <v>0</v>
      </c>
      <c r="AR3932">
        <v>1</v>
      </c>
      <c r="AS3932">
        <v>1</v>
      </c>
      <c r="AT3932">
        <v>1</v>
      </c>
      <c r="AU3932">
        <v>1</v>
      </c>
      <c r="AV3932">
        <v>1</v>
      </c>
      <c r="AW3932">
        <v>0</v>
      </c>
      <c r="AX3932">
        <v>0</v>
      </c>
      <c r="AY3932">
        <v>0</v>
      </c>
      <c r="AZ3932">
        <v>0</v>
      </c>
      <c r="BA3932">
        <v>0</v>
      </c>
      <c r="BB3932">
        <v>0</v>
      </c>
      <c r="BC3932">
        <v>0</v>
      </c>
      <c r="BD3932">
        <v>1</v>
      </c>
      <c r="BE3932">
        <v>0</v>
      </c>
      <c r="BF3932" s="15">
        <v>0</v>
      </c>
      <c r="BG3932" s="16">
        <v>1</v>
      </c>
      <c r="BH3932" s="17">
        <f t="shared" si="856"/>
        <v>1</v>
      </c>
      <c r="BI3932">
        <f t="shared" si="857"/>
        <v>0</v>
      </c>
      <c r="BJ3932">
        <f t="shared" si="858"/>
        <v>0.15711395162225722</v>
      </c>
      <c r="BK3932" s="15">
        <f t="shared" si="859"/>
        <v>0.15711395162225722</v>
      </c>
      <c r="BL3932" s="17">
        <f t="shared" si="860"/>
        <v>0.84288604837774272</v>
      </c>
      <c r="BM3932" s="15">
        <f t="shared" si="861"/>
        <v>-0.17092350404623136</v>
      </c>
      <c r="BN3932" s="17">
        <f t="shared" si="862"/>
        <v>100</v>
      </c>
      <c r="BO3932">
        <f t="shared" si="863"/>
        <v>0.18639999075159208</v>
      </c>
      <c r="DE3932" s="85">
        <v>0.33412027687449652</v>
      </c>
      <c r="DF3932" s="85">
        <v>1</v>
      </c>
      <c r="DG3932" s="85">
        <v>0</v>
      </c>
      <c r="DH3932" s="85">
        <f t="shared" si="867"/>
        <v>3427</v>
      </c>
      <c r="DI3932" s="85">
        <f t="shared" si="867"/>
        <v>500</v>
      </c>
      <c r="DJ3932" s="85">
        <f t="shared" si="864"/>
        <v>0.16414634146341467</v>
      </c>
      <c r="DK3932" s="85">
        <f t="shared" si="864"/>
        <v>0.65517241379310343</v>
      </c>
      <c r="DL3932" s="85">
        <f t="shared" si="865"/>
        <v>1.5979814970563513E-4</v>
      </c>
    </row>
    <row r="3933" spans="2:116">
      <c r="B3933">
        <v>37</v>
      </c>
      <c r="C3933">
        <v>-10</v>
      </c>
      <c r="D3933">
        <v>0</v>
      </c>
      <c r="E3933">
        <v>15</v>
      </c>
      <c r="F3933">
        <v>4</v>
      </c>
      <c r="G3933">
        <v>3</v>
      </c>
      <c r="H3933">
        <v>2</v>
      </c>
      <c r="I3933">
        <v>1</v>
      </c>
      <c r="J3933">
        <v>2</v>
      </c>
      <c r="K3933">
        <v>2</v>
      </c>
      <c r="L3933">
        <v>2</v>
      </c>
      <c r="M3933">
        <v>9</v>
      </c>
      <c r="N3933">
        <v>1</v>
      </c>
      <c r="O3933">
        <v>1</v>
      </c>
      <c r="P3933">
        <v>1</v>
      </c>
      <c r="Q3933">
        <v>1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0</v>
      </c>
      <c r="AF3933">
        <v>58</v>
      </c>
      <c r="AG3933">
        <v>-20</v>
      </c>
      <c r="AH3933">
        <v>2.4E-2</v>
      </c>
      <c r="AI3933">
        <v>3</v>
      </c>
      <c r="AJ3933">
        <v>5</v>
      </c>
      <c r="AK3933">
        <v>2</v>
      </c>
      <c r="AL3933">
        <v>2</v>
      </c>
      <c r="AM3933">
        <v>1</v>
      </c>
      <c r="AN3933">
        <v>1</v>
      </c>
      <c r="AO3933">
        <v>2</v>
      </c>
      <c r="AP3933">
        <v>2</v>
      </c>
      <c r="AQ3933">
        <v>8</v>
      </c>
      <c r="AR3933">
        <v>0</v>
      </c>
      <c r="AS3933">
        <v>1</v>
      </c>
      <c r="AT3933">
        <v>1</v>
      </c>
      <c r="AU3933">
        <v>1</v>
      </c>
      <c r="AV3933">
        <v>0</v>
      </c>
      <c r="AW3933">
        <v>0</v>
      </c>
      <c r="AX3933">
        <v>0</v>
      </c>
      <c r="AY3933">
        <v>0</v>
      </c>
      <c r="AZ3933">
        <v>0</v>
      </c>
      <c r="BA3933">
        <v>0</v>
      </c>
      <c r="BB3933">
        <v>0</v>
      </c>
      <c r="BC3933">
        <v>0</v>
      </c>
      <c r="BD3933">
        <v>0</v>
      </c>
      <c r="BE3933">
        <v>1</v>
      </c>
      <c r="BF3933" s="15">
        <v>0</v>
      </c>
      <c r="BG3933" s="16">
        <v>1</v>
      </c>
      <c r="BH3933" s="17">
        <f t="shared" si="856"/>
        <v>1</v>
      </c>
      <c r="BI3933">
        <f t="shared" si="857"/>
        <v>0</v>
      </c>
      <c r="BJ3933">
        <f t="shared" si="858"/>
        <v>0.16623908231685161</v>
      </c>
      <c r="BK3933" s="15">
        <f t="shared" si="859"/>
        <v>0.16623908231685161</v>
      </c>
      <c r="BL3933" s="17">
        <f t="shared" si="860"/>
        <v>0.83376091768314842</v>
      </c>
      <c r="BM3933" s="15">
        <f t="shared" si="861"/>
        <v>-0.18180858716559617</v>
      </c>
      <c r="BN3933" s="17">
        <f t="shared" si="862"/>
        <v>100</v>
      </c>
      <c r="BO3933">
        <f t="shared" si="863"/>
        <v>0.19938459430168076</v>
      </c>
      <c r="DE3933" s="85">
        <v>0.33421260750142351</v>
      </c>
      <c r="DF3933" s="85">
        <v>1</v>
      </c>
      <c r="DG3933" s="85">
        <v>0</v>
      </c>
      <c r="DH3933" s="85">
        <f t="shared" si="867"/>
        <v>3428</v>
      </c>
      <c r="DI3933" s="85">
        <f t="shared" si="867"/>
        <v>500</v>
      </c>
      <c r="DJ3933" s="85">
        <f t="shared" si="864"/>
        <v>0.16390243902439028</v>
      </c>
      <c r="DK3933" s="85">
        <f t="shared" si="864"/>
        <v>0.65517241379310343</v>
      </c>
      <c r="DL3933" s="85">
        <f t="shared" si="865"/>
        <v>0</v>
      </c>
    </row>
    <row r="3934" spans="2:116">
      <c r="B3934">
        <v>46</v>
      </c>
      <c r="C3934">
        <v>90</v>
      </c>
      <c r="D3934">
        <v>2.7429999999999999</v>
      </c>
      <c r="E3934">
        <v>20</v>
      </c>
      <c r="F3934">
        <v>3</v>
      </c>
      <c r="G3934">
        <v>6</v>
      </c>
      <c r="H3934">
        <v>2</v>
      </c>
      <c r="I3934">
        <v>1</v>
      </c>
      <c r="J3934">
        <v>1</v>
      </c>
      <c r="K3934">
        <v>2</v>
      </c>
      <c r="L3934">
        <v>2</v>
      </c>
      <c r="M3934">
        <v>11</v>
      </c>
      <c r="N3934">
        <v>1</v>
      </c>
      <c r="O3934">
        <v>1</v>
      </c>
      <c r="P3934">
        <v>1</v>
      </c>
      <c r="Q3934">
        <v>1</v>
      </c>
      <c r="R3934">
        <v>1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1</v>
      </c>
      <c r="Z3934">
        <v>0</v>
      </c>
      <c r="AA3934">
        <v>0</v>
      </c>
      <c r="AB3934">
        <v>1</v>
      </c>
      <c r="AF3934">
        <v>58</v>
      </c>
      <c r="AG3934">
        <v>-20</v>
      </c>
      <c r="AH3934">
        <v>1.5429999999999999</v>
      </c>
      <c r="AI3934">
        <v>3</v>
      </c>
      <c r="AJ3934">
        <v>5</v>
      </c>
      <c r="AK3934">
        <v>4</v>
      </c>
      <c r="AL3934">
        <v>2</v>
      </c>
      <c r="AM3934">
        <v>1</v>
      </c>
      <c r="AN3934">
        <v>1</v>
      </c>
      <c r="AO3934">
        <v>1</v>
      </c>
      <c r="AP3934">
        <v>1</v>
      </c>
      <c r="AQ3934">
        <v>10</v>
      </c>
      <c r="AR3934">
        <v>0</v>
      </c>
      <c r="AS3934">
        <v>0</v>
      </c>
      <c r="AT3934">
        <v>1</v>
      </c>
      <c r="AU3934">
        <v>1</v>
      </c>
      <c r="AV3934">
        <v>0</v>
      </c>
      <c r="AW3934">
        <v>0</v>
      </c>
      <c r="AX3934">
        <v>0</v>
      </c>
      <c r="AY3934">
        <v>0</v>
      </c>
      <c r="AZ3934">
        <v>0</v>
      </c>
      <c r="BA3934">
        <v>0</v>
      </c>
      <c r="BB3934">
        <v>0</v>
      </c>
      <c r="BC3934">
        <v>0</v>
      </c>
      <c r="BD3934">
        <v>0</v>
      </c>
      <c r="BE3934">
        <v>0</v>
      </c>
      <c r="BF3934" s="15">
        <v>0</v>
      </c>
      <c r="BG3934" s="16">
        <v>1</v>
      </c>
      <c r="BH3934" s="17">
        <f t="shared" si="856"/>
        <v>1</v>
      </c>
      <c r="BI3934">
        <f t="shared" si="857"/>
        <v>0</v>
      </c>
      <c r="BJ3934">
        <f t="shared" si="858"/>
        <v>0.18795631222922285</v>
      </c>
      <c r="BK3934" s="15">
        <f t="shared" si="859"/>
        <v>0.18795631222922285</v>
      </c>
      <c r="BL3934" s="17">
        <f t="shared" si="860"/>
        <v>0.81204368777077718</v>
      </c>
      <c r="BM3934" s="15">
        <f t="shared" si="861"/>
        <v>-0.20820113759440012</v>
      </c>
      <c r="BN3934" s="17">
        <f t="shared" si="862"/>
        <v>100</v>
      </c>
      <c r="BO3934">
        <f t="shared" si="863"/>
        <v>0.23146083771083872</v>
      </c>
      <c r="DE3934" s="85">
        <v>0.33431367945669188</v>
      </c>
      <c r="DF3934" s="85">
        <v>0</v>
      </c>
      <c r="DG3934" s="85">
        <v>1</v>
      </c>
      <c r="DH3934" s="85">
        <f t="shared" si="867"/>
        <v>3428</v>
      </c>
      <c r="DI3934" s="85">
        <f t="shared" si="867"/>
        <v>501</v>
      </c>
      <c r="DJ3934" s="85">
        <f t="shared" si="864"/>
        <v>0.16390243902439028</v>
      </c>
      <c r="DK3934" s="85">
        <f t="shared" si="864"/>
        <v>0.65448275862068961</v>
      </c>
      <c r="DL3934" s="85">
        <f t="shared" si="865"/>
        <v>1.5962994112699759E-4</v>
      </c>
    </row>
    <row r="3935" spans="2:116">
      <c r="B3935">
        <v>7</v>
      </c>
      <c r="C3935">
        <v>-1</v>
      </c>
      <c r="D3935">
        <v>0</v>
      </c>
      <c r="E3935">
        <v>3</v>
      </c>
      <c r="F3935">
        <v>5</v>
      </c>
      <c r="G3935">
        <v>2</v>
      </c>
      <c r="H3935">
        <v>2</v>
      </c>
      <c r="I3935">
        <v>1</v>
      </c>
      <c r="J3935">
        <v>1</v>
      </c>
      <c r="K3935">
        <v>2</v>
      </c>
      <c r="L3935">
        <v>1</v>
      </c>
      <c r="M3935">
        <v>4</v>
      </c>
      <c r="N3935">
        <v>0</v>
      </c>
      <c r="O3935">
        <v>0</v>
      </c>
      <c r="P3935">
        <v>1</v>
      </c>
      <c r="Q3935">
        <v>0</v>
      </c>
      <c r="R3935">
        <v>0</v>
      </c>
      <c r="S3935">
        <v>0</v>
      </c>
      <c r="T3935">
        <v>0</v>
      </c>
      <c r="U3935">
        <v>0</v>
      </c>
      <c r="V3935">
        <v>0</v>
      </c>
      <c r="W3935">
        <v>0</v>
      </c>
      <c r="X3935">
        <v>0</v>
      </c>
      <c r="Y3935">
        <v>0</v>
      </c>
      <c r="Z3935">
        <v>0</v>
      </c>
      <c r="AA3935">
        <v>0</v>
      </c>
      <c r="AB3935">
        <v>0</v>
      </c>
      <c r="AF3935">
        <v>58</v>
      </c>
      <c r="AG3935">
        <v>-18</v>
      </c>
      <c r="AH3935">
        <v>0.13200000000000001</v>
      </c>
      <c r="AI3935">
        <v>0</v>
      </c>
      <c r="AJ3935">
        <v>5</v>
      </c>
      <c r="AK3935">
        <v>3</v>
      </c>
      <c r="AL3935">
        <v>1</v>
      </c>
      <c r="AM3935">
        <v>1</v>
      </c>
      <c r="AN3935">
        <v>1</v>
      </c>
      <c r="AO3935">
        <v>2</v>
      </c>
      <c r="AP3935">
        <v>2</v>
      </c>
      <c r="AQ3935">
        <v>5</v>
      </c>
      <c r="AR3935">
        <v>1</v>
      </c>
      <c r="AS3935">
        <v>0</v>
      </c>
      <c r="AT3935">
        <v>1</v>
      </c>
      <c r="AU3935">
        <v>1</v>
      </c>
      <c r="AV3935">
        <v>0</v>
      </c>
      <c r="AW3935">
        <v>0</v>
      </c>
      <c r="AX3935">
        <v>0</v>
      </c>
      <c r="AY3935">
        <v>0</v>
      </c>
      <c r="AZ3935">
        <v>0</v>
      </c>
      <c r="BA3935">
        <v>0</v>
      </c>
      <c r="BB3935">
        <v>0</v>
      </c>
      <c r="BC3935">
        <v>0</v>
      </c>
      <c r="BD3935">
        <v>0</v>
      </c>
      <c r="BE3935">
        <v>1</v>
      </c>
      <c r="BF3935" s="15">
        <v>0</v>
      </c>
      <c r="BG3935" s="16">
        <v>1</v>
      </c>
      <c r="BH3935" s="17">
        <f t="shared" si="856"/>
        <v>1</v>
      </c>
      <c r="BI3935">
        <f t="shared" si="857"/>
        <v>0</v>
      </c>
      <c r="BJ3935">
        <f t="shared" si="858"/>
        <v>0.11120029269423319</v>
      </c>
      <c r="BK3935" s="15">
        <f t="shared" si="859"/>
        <v>0.11120029269423319</v>
      </c>
      <c r="BL3935" s="17">
        <f t="shared" si="860"/>
        <v>0.88879970730576685</v>
      </c>
      <c r="BM3935" s="15">
        <f t="shared" si="861"/>
        <v>-0.11788336997071472</v>
      </c>
      <c r="BN3935" s="17">
        <f t="shared" si="862"/>
        <v>100</v>
      </c>
      <c r="BO3935">
        <f t="shared" si="863"/>
        <v>0.12511288176648533</v>
      </c>
      <c r="DE3935" s="85">
        <v>0.33451499122016154</v>
      </c>
      <c r="DF3935" s="85">
        <v>1</v>
      </c>
      <c r="DG3935" s="85">
        <v>0</v>
      </c>
      <c r="DH3935" s="85">
        <f t="shared" si="867"/>
        <v>3429</v>
      </c>
      <c r="DI3935" s="85">
        <f t="shared" si="867"/>
        <v>501</v>
      </c>
      <c r="DJ3935" s="85">
        <f t="shared" si="864"/>
        <v>0.16365853658536589</v>
      </c>
      <c r="DK3935" s="85">
        <f t="shared" si="864"/>
        <v>0.65448275862068961</v>
      </c>
      <c r="DL3935" s="85">
        <f t="shared" si="865"/>
        <v>1.5962994112699759E-4</v>
      </c>
    </row>
    <row r="3936" spans="2:116">
      <c r="B3936">
        <v>52</v>
      </c>
      <c r="C3936">
        <v>62</v>
      </c>
      <c r="D3936">
        <v>7.0999999999999994E-2</v>
      </c>
      <c r="E3936">
        <v>20</v>
      </c>
      <c r="F3936">
        <v>5</v>
      </c>
      <c r="G3936">
        <v>6</v>
      </c>
      <c r="H3936">
        <v>2</v>
      </c>
      <c r="I3936">
        <v>1</v>
      </c>
      <c r="J3936">
        <v>1</v>
      </c>
      <c r="K3936">
        <v>2</v>
      </c>
      <c r="L3936">
        <v>1</v>
      </c>
      <c r="M3936">
        <v>10</v>
      </c>
      <c r="N3936">
        <v>1</v>
      </c>
      <c r="O3936">
        <v>1</v>
      </c>
      <c r="P3936">
        <v>1</v>
      </c>
      <c r="Q3936">
        <v>1</v>
      </c>
      <c r="R3936">
        <v>0</v>
      </c>
      <c r="S3936">
        <v>0</v>
      </c>
      <c r="T3936">
        <v>0</v>
      </c>
      <c r="U3936">
        <v>0</v>
      </c>
      <c r="V3936">
        <v>1</v>
      </c>
      <c r="W3936">
        <v>0</v>
      </c>
      <c r="X3936">
        <v>0</v>
      </c>
      <c r="Y3936">
        <v>0</v>
      </c>
      <c r="Z3936">
        <v>1</v>
      </c>
      <c r="AA3936">
        <v>1</v>
      </c>
      <c r="AB3936">
        <v>0</v>
      </c>
      <c r="AF3936">
        <v>58</v>
      </c>
      <c r="AG3936">
        <v>-18</v>
      </c>
      <c r="AH3936">
        <v>0.44900000000000001</v>
      </c>
      <c r="AI3936">
        <v>18</v>
      </c>
      <c r="AJ3936">
        <v>5</v>
      </c>
      <c r="AK3936">
        <v>4</v>
      </c>
      <c r="AL3936">
        <v>1</v>
      </c>
      <c r="AM3936">
        <v>2</v>
      </c>
      <c r="AN3936">
        <v>1</v>
      </c>
      <c r="AO3936">
        <v>2</v>
      </c>
      <c r="AP3936">
        <v>2</v>
      </c>
      <c r="AQ3936">
        <v>8</v>
      </c>
      <c r="AR3936">
        <v>0</v>
      </c>
      <c r="AS3936">
        <v>0</v>
      </c>
      <c r="AT3936">
        <v>1</v>
      </c>
      <c r="AU3936">
        <v>1</v>
      </c>
      <c r="AV3936">
        <v>0</v>
      </c>
      <c r="AW3936">
        <v>0</v>
      </c>
      <c r="AX3936">
        <v>0</v>
      </c>
      <c r="AY3936">
        <v>0</v>
      </c>
      <c r="AZ3936">
        <v>1</v>
      </c>
      <c r="BA3936">
        <v>1</v>
      </c>
      <c r="BB3936">
        <v>0</v>
      </c>
      <c r="BC3936">
        <v>0</v>
      </c>
      <c r="BD3936">
        <v>0</v>
      </c>
      <c r="BE3936">
        <v>0</v>
      </c>
      <c r="BF3936" s="15">
        <v>1</v>
      </c>
      <c r="BG3936" s="16">
        <v>0</v>
      </c>
      <c r="BH3936" s="17">
        <f t="shared" si="856"/>
        <v>1</v>
      </c>
      <c r="BI3936">
        <f t="shared" si="857"/>
        <v>1</v>
      </c>
      <c r="BJ3936">
        <f t="shared" si="858"/>
        <v>0.37389397156192367</v>
      </c>
      <c r="BK3936" s="15">
        <f t="shared" si="859"/>
        <v>0.37389397156192367</v>
      </c>
      <c r="BL3936" s="17">
        <f t="shared" si="860"/>
        <v>0.62610602843807639</v>
      </c>
      <c r="BM3936" s="15">
        <f t="shared" si="861"/>
        <v>-0.98378302025843112</v>
      </c>
      <c r="BN3936" s="17">
        <f t="shared" si="862"/>
        <v>0</v>
      </c>
      <c r="BO3936">
        <f t="shared" si="863"/>
        <v>1.6745550237746527</v>
      </c>
      <c r="DE3936" s="85">
        <v>0.33464156395620109</v>
      </c>
      <c r="DF3936" s="85">
        <v>1</v>
      </c>
      <c r="DG3936" s="85">
        <v>0</v>
      </c>
      <c r="DH3936" s="85">
        <f t="shared" si="867"/>
        <v>3430</v>
      </c>
      <c r="DI3936" s="85">
        <f t="shared" si="867"/>
        <v>501</v>
      </c>
      <c r="DJ3936" s="85">
        <f t="shared" si="864"/>
        <v>0.1634146341463415</v>
      </c>
      <c r="DK3936" s="85">
        <f t="shared" si="864"/>
        <v>0.65448275862068961</v>
      </c>
      <c r="DL3936" s="85">
        <f t="shared" si="865"/>
        <v>1.5962994112699759E-4</v>
      </c>
    </row>
    <row r="3937" spans="2:116">
      <c r="B3937">
        <v>16</v>
      </c>
      <c r="C3937">
        <v>65</v>
      </c>
      <c r="D3937">
        <v>2.2160000000000002</v>
      </c>
      <c r="E3937">
        <v>30</v>
      </c>
      <c r="F3937">
        <v>2</v>
      </c>
      <c r="G3937">
        <v>6</v>
      </c>
      <c r="H3937">
        <v>2</v>
      </c>
      <c r="I3937">
        <v>1</v>
      </c>
      <c r="J3937">
        <v>1</v>
      </c>
      <c r="K3937">
        <v>2</v>
      </c>
      <c r="L3937">
        <v>2</v>
      </c>
      <c r="M3937">
        <v>7</v>
      </c>
      <c r="N3937">
        <v>1</v>
      </c>
      <c r="O3937">
        <v>0</v>
      </c>
      <c r="P3937">
        <v>1</v>
      </c>
      <c r="Q3937">
        <v>1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0</v>
      </c>
      <c r="AF3937">
        <v>58</v>
      </c>
      <c r="AG3937">
        <v>-18</v>
      </c>
      <c r="AH3937">
        <v>4.2</v>
      </c>
      <c r="AI3937">
        <v>8</v>
      </c>
      <c r="AJ3937">
        <v>5</v>
      </c>
      <c r="AK3937">
        <v>2</v>
      </c>
      <c r="AL3937">
        <v>1</v>
      </c>
      <c r="AM3937">
        <v>1</v>
      </c>
      <c r="AN3937">
        <v>1</v>
      </c>
      <c r="AO3937">
        <v>2</v>
      </c>
      <c r="AP3937">
        <v>2</v>
      </c>
      <c r="AQ3937">
        <v>5</v>
      </c>
      <c r="AR3937">
        <v>1</v>
      </c>
      <c r="AS3937">
        <v>1</v>
      </c>
      <c r="AT3937">
        <v>1</v>
      </c>
      <c r="AU3937">
        <v>0</v>
      </c>
      <c r="AV3937">
        <v>0</v>
      </c>
      <c r="AW3937">
        <v>0</v>
      </c>
      <c r="AX3937">
        <v>0</v>
      </c>
      <c r="AY3937">
        <v>0</v>
      </c>
      <c r="AZ3937">
        <v>0</v>
      </c>
      <c r="BA3937">
        <v>0</v>
      </c>
      <c r="BB3937">
        <v>0</v>
      </c>
      <c r="BC3937">
        <v>0</v>
      </c>
      <c r="BD3937">
        <v>0</v>
      </c>
      <c r="BE3937">
        <v>0</v>
      </c>
      <c r="BF3937" s="15">
        <v>0</v>
      </c>
      <c r="BG3937" s="16">
        <v>1</v>
      </c>
      <c r="BH3937" s="17">
        <f t="shared" si="856"/>
        <v>1</v>
      </c>
      <c r="BI3937">
        <f t="shared" si="857"/>
        <v>0</v>
      </c>
      <c r="BJ3937">
        <f t="shared" si="858"/>
        <v>8.1949993374852106E-2</v>
      </c>
      <c r="BK3937" s="15">
        <f t="shared" si="859"/>
        <v>8.1949993374852106E-2</v>
      </c>
      <c r="BL3937" s="17">
        <f t="shared" si="860"/>
        <v>0.91805000662514791</v>
      </c>
      <c r="BM3937" s="15">
        <f t="shared" si="861"/>
        <v>-8.5503416397397433E-2</v>
      </c>
      <c r="BN3937" s="17">
        <f t="shared" si="862"/>
        <v>100</v>
      </c>
      <c r="BO3937">
        <f t="shared" si="863"/>
        <v>8.9265282700785806E-2</v>
      </c>
      <c r="DE3937" s="85">
        <v>0.33465153400995007</v>
      </c>
      <c r="DF3937" s="85">
        <v>1</v>
      </c>
      <c r="DG3937" s="85">
        <v>0</v>
      </c>
      <c r="DH3937" s="85">
        <f t="shared" si="867"/>
        <v>3431</v>
      </c>
      <c r="DI3937" s="85">
        <f t="shared" si="867"/>
        <v>501</v>
      </c>
      <c r="DJ3937" s="85">
        <f t="shared" si="864"/>
        <v>0.16317073170731711</v>
      </c>
      <c r="DK3937" s="85">
        <f t="shared" si="864"/>
        <v>0.65448275862068961</v>
      </c>
      <c r="DL3937" s="85">
        <f t="shared" si="865"/>
        <v>0</v>
      </c>
    </row>
    <row r="3938" spans="2:116">
      <c r="B3938">
        <v>23</v>
      </c>
      <c r="C3938">
        <v>2</v>
      </c>
      <c r="D3938">
        <v>0</v>
      </c>
      <c r="E3938">
        <v>8</v>
      </c>
      <c r="F3938">
        <v>4</v>
      </c>
      <c r="G3938">
        <v>2</v>
      </c>
      <c r="H3938">
        <v>1</v>
      </c>
      <c r="I3938">
        <v>1</v>
      </c>
      <c r="J3938">
        <v>2</v>
      </c>
      <c r="K3938">
        <v>2</v>
      </c>
      <c r="L3938">
        <v>2</v>
      </c>
      <c r="M3938">
        <v>4</v>
      </c>
      <c r="N3938">
        <v>0</v>
      </c>
      <c r="O3938">
        <v>0</v>
      </c>
      <c r="P3938">
        <v>1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0</v>
      </c>
      <c r="Z3938">
        <v>0</v>
      </c>
      <c r="AA3938">
        <v>1</v>
      </c>
      <c r="AB3938">
        <v>0</v>
      </c>
      <c r="AF3938">
        <v>58</v>
      </c>
      <c r="AG3938">
        <v>-15</v>
      </c>
      <c r="AH3938">
        <v>1E-3</v>
      </c>
      <c r="AI3938">
        <v>13</v>
      </c>
      <c r="AJ3938">
        <v>4</v>
      </c>
      <c r="AK3938">
        <v>3</v>
      </c>
      <c r="AL3938">
        <v>2</v>
      </c>
      <c r="AM3938">
        <v>1</v>
      </c>
      <c r="AN3938">
        <v>2</v>
      </c>
      <c r="AO3938">
        <v>2</v>
      </c>
      <c r="AP3938">
        <v>2</v>
      </c>
      <c r="AQ3938">
        <v>5</v>
      </c>
      <c r="AR3938">
        <v>0</v>
      </c>
      <c r="AS3938">
        <v>0</v>
      </c>
      <c r="AT3938">
        <v>1</v>
      </c>
      <c r="AU3938">
        <v>0</v>
      </c>
      <c r="AV3938">
        <v>0</v>
      </c>
      <c r="AW3938">
        <v>0</v>
      </c>
      <c r="AX3938">
        <v>0</v>
      </c>
      <c r="AY3938">
        <v>0</v>
      </c>
      <c r="AZ3938">
        <v>0</v>
      </c>
      <c r="BA3938">
        <v>0</v>
      </c>
      <c r="BB3938">
        <v>0</v>
      </c>
      <c r="BC3938">
        <v>0</v>
      </c>
      <c r="BD3938">
        <v>0</v>
      </c>
      <c r="BE3938">
        <v>1</v>
      </c>
      <c r="BF3938" s="15">
        <v>0</v>
      </c>
      <c r="BG3938" s="16">
        <v>1</v>
      </c>
      <c r="BH3938" s="17">
        <f t="shared" si="856"/>
        <v>1</v>
      </c>
      <c r="BI3938">
        <f t="shared" si="857"/>
        <v>0</v>
      </c>
      <c r="BJ3938">
        <f t="shared" si="858"/>
        <v>4.6111935615557591E-2</v>
      </c>
      <c r="BK3938" s="15">
        <f t="shared" si="859"/>
        <v>4.6111935615557591E-2</v>
      </c>
      <c r="BL3938" s="17">
        <f t="shared" si="860"/>
        <v>0.9538880643844424</v>
      </c>
      <c r="BM3938" s="15">
        <f t="shared" si="861"/>
        <v>-4.7208947348251165E-2</v>
      </c>
      <c r="BN3938" s="17">
        <f t="shared" si="862"/>
        <v>100</v>
      </c>
      <c r="BO3938">
        <f t="shared" si="863"/>
        <v>4.8341034275666585E-2</v>
      </c>
      <c r="DE3938" s="85">
        <v>0.33475790454712667</v>
      </c>
      <c r="DF3938" s="85">
        <v>0</v>
      </c>
      <c r="DG3938" s="85">
        <v>1</v>
      </c>
      <c r="DH3938" s="85">
        <f t="shared" si="867"/>
        <v>3431</v>
      </c>
      <c r="DI3938" s="85">
        <f t="shared" si="867"/>
        <v>502</v>
      </c>
      <c r="DJ3938" s="85">
        <f t="shared" si="864"/>
        <v>0.16317073170731711</v>
      </c>
      <c r="DK3938" s="85">
        <f t="shared" si="864"/>
        <v>0.65379310344827579</v>
      </c>
      <c r="DL3938" s="85">
        <f t="shared" si="865"/>
        <v>1.5946173254836009E-4</v>
      </c>
    </row>
    <row r="3939" spans="2:116">
      <c r="B3939">
        <v>14</v>
      </c>
      <c r="C3939">
        <v>3</v>
      </c>
      <c r="D3939">
        <v>0</v>
      </c>
      <c r="E3939">
        <v>3</v>
      </c>
      <c r="F3939">
        <v>5</v>
      </c>
      <c r="G3939">
        <v>3</v>
      </c>
      <c r="H3939">
        <v>1</v>
      </c>
      <c r="I3939">
        <v>1</v>
      </c>
      <c r="J3939">
        <v>1</v>
      </c>
      <c r="K3939">
        <v>1</v>
      </c>
      <c r="L3939">
        <v>1</v>
      </c>
      <c r="M3939">
        <v>5</v>
      </c>
      <c r="N3939">
        <v>0</v>
      </c>
      <c r="O3939">
        <v>0</v>
      </c>
      <c r="P3939">
        <v>1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0</v>
      </c>
      <c r="AB3939">
        <v>0</v>
      </c>
      <c r="AF3939">
        <v>58</v>
      </c>
      <c r="AG3939">
        <v>-15</v>
      </c>
      <c r="AH3939">
        <v>0.05</v>
      </c>
      <c r="AI3939">
        <v>4</v>
      </c>
      <c r="AJ3939">
        <v>3</v>
      </c>
      <c r="AK3939">
        <v>2</v>
      </c>
      <c r="AL3939">
        <v>1</v>
      </c>
      <c r="AM3939">
        <v>1</v>
      </c>
      <c r="AN3939">
        <v>1</v>
      </c>
      <c r="AO3939">
        <v>2</v>
      </c>
      <c r="AP3939">
        <v>2</v>
      </c>
      <c r="AQ3939">
        <v>11</v>
      </c>
      <c r="AR3939">
        <v>0</v>
      </c>
      <c r="AS3939">
        <v>1</v>
      </c>
      <c r="AT3939">
        <v>1</v>
      </c>
      <c r="AU3939">
        <v>1</v>
      </c>
      <c r="AV3939">
        <v>0</v>
      </c>
      <c r="AW3939">
        <v>1</v>
      </c>
      <c r="AX3939">
        <v>0</v>
      </c>
      <c r="AY3939">
        <v>0</v>
      </c>
      <c r="AZ3939">
        <v>0</v>
      </c>
      <c r="BA3939">
        <v>0</v>
      </c>
      <c r="BB3939">
        <v>0</v>
      </c>
      <c r="BC3939">
        <v>0</v>
      </c>
      <c r="BD3939">
        <v>0</v>
      </c>
      <c r="BE3939">
        <v>1</v>
      </c>
      <c r="BF3939" s="15">
        <v>0</v>
      </c>
      <c r="BG3939" s="16">
        <v>1</v>
      </c>
      <c r="BH3939" s="17">
        <f t="shared" si="856"/>
        <v>1</v>
      </c>
      <c r="BI3939">
        <f t="shared" si="857"/>
        <v>0</v>
      </c>
      <c r="BJ3939">
        <f t="shared" si="858"/>
        <v>0.23441461429843824</v>
      </c>
      <c r="BK3939" s="15">
        <f t="shared" si="859"/>
        <v>0.23441461429843824</v>
      </c>
      <c r="BL3939" s="17">
        <f t="shared" si="860"/>
        <v>0.76558538570156176</v>
      </c>
      <c r="BM3939" s="15">
        <f t="shared" si="861"/>
        <v>-0.26711452771215416</v>
      </c>
      <c r="BN3939" s="17">
        <f t="shared" si="862"/>
        <v>100</v>
      </c>
      <c r="BO3939">
        <f t="shared" si="863"/>
        <v>0.30619003272068346</v>
      </c>
      <c r="DE3939" s="85">
        <v>0.33477008295279881</v>
      </c>
      <c r="DF3939" s="85">
        <v>1</v>
      </c>
      <c r="DG3939" s="85">
        <v>0</v>
      </c>
      <c r="DH3939" s="85">
        <f t="shared" si="867"/>
        <v>3432</v>
      </c>
      <c r="DI3939" s="85">
        <f t="shared" si="867"/>
        <v>502</v>
      </c>
      <c r="DJ3939" s="85">
        <f t="shared" si="864"/>
        <v>0.16292682926829272</v>
      </c>
      <c r="DK3939" s="85">
        <f t="shared" si="864"/>
        <v>0.65379310344827579</v>
      </c>
      <c r="DL3939" s="85">
        <f t="shared" si="865"/>
        <v>1.5946173254836009E-4</v>
      </c>
    </row>
    <row r="3940" spans="2:116">
      <c r="B3940">
        <v>21</v>
      </c>
      <c r="C3940">
        <v>-1</v>
      </c>
      <c r="D3940">
        <v>0</v>
      </c>
      <c r="E3940">
        <v>4</v>
      </c>
      <c r="F3940">
        <v>4</v>
      </c>
      <c r="G3940">
        <v>3</v>
      </c>
      <c r="H3940">
        <v>1</v>
      </c>
      <c r="I3940">
        <v>1</v>
      </c>
      <c r="J3940">
        <v>1</v>
      </c>
      <c r="K3940">
        <v>2</v>
      </c>
      <c r="L3940">
        <v>2</v>
      </c>
      <c r="M3940">
        <v>4</v>
      </c>
      <c r="N3940">
        <v>0</v>
      </c>
      <c r="O3940">
        <v>0</v>
      </c>
      <c r="P3940">
        <v>1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0</v>
      </c>
      <c r="Z3940">
        <v>0</v>
      </c>
      <c r="AA3940">
        <v>0</v>
      </c>
      <c r="AB3940">
        <v>0</v>
      </c>
      <c r="AF3940">
        <v>58</v>
      </c>
      <c r="AG3940">
        <v>-15</v>
      </c>
      <c r="AH3940">
        <v>1.0309999999999999</v>
      </c>
      <c r="AI3940">
        <v>12</v>
      </c>
      <c r="AJ3940">
        <v>4</v>
      </c>
      <c r="AK3940">
        <v>3</v>
      </c>
      <c r="AL3940">
        <v>2</v>
      </c>
      <c r="AM3940">
        <v>1</v>
      </c>
      <c r="AN3940">
        <v>2</v>
      </c>
      <c r="AO3940">
        <v>2</v>
      </c>
      <c r="AP3940">
        <v>2</v>
      </c>
      <c r="AQ3940">
        <v>6</v>
      </c>
      <c r="AR3940">
        <v>0</v>
      </c>
      <c r="AS3940">
        <v>0</v>
      </c>
      <c r="AT3940">
        <v>0</v>
      </c>
      <c r="AU3940">
        <v>0</v>
      </c>
      <c r="AV3940">
        <v>0</v>
      </c>
      <c r="AW3940">
        <v>1</v>
      </c>
      <c r="AX3940">
        <v>1</v>
      </c>
      <c r="AY3940">
        <v>0</v>
      </c>
      <c r="AZ3940">
        <v>1</v>
      </c>
      <c r="BA3940">
        <v>1</v>
      </c>
      <c r="BB3940">
        <v>0</v>
      </c>
      <c r="BC3940">
        <v>1</v>
      </c>
      <c r="BD3940">
        <v>1</v>
      </c>
      <c r="BE3940">
        <v>1</v>
      </c>
      <c r="BF3940" s="15">
        <v>0</v>
      </c>
      <c r="BG3940" s="16">
        <v>1</v>
      </c>
      <c r="BH3940" s="17">
        <f t="shared" si="856"/>
        <v>1</v>
      </c>
      <c r="BI3940">
        <f t="shared" si="857"/>
        <v>0</v>
      </c>
      <c r="BJ3940">
        <f t="shared" si="858"/>
        <v>0.38044817334230757</v>
      </c>
      <c r="BK3940" s="15">
        <f t="shared" si="859"/>
        <v>0.38044817334230757</v>
      </c>
      <c r="BL3940" s="17">
        <f t="shared" si="860"/>
        <v>0.61955182665769248</v>
      </c>
      <c r="BM3940" s="15">
        <f t="shared" si="861"/>
        <v>-0.47875892256195673</v>
      </c>
      <c r="BN3940" s="17">
        <f t="shared" si="862"/>
        <v>100</v>
      </c>
      <c r="BO3940">
        <f t="shared" si="863"/>
        <v>0.61406997279746278</v>
      </c>
      <c r="DE3940" s="85">
        <v>0.33481638863766872</v>
      </c>
      <c r="DF3940" s="85">
        <v>1</v>
      </c>
      <c r="DG3940" s="85">
        <v>0</v>
      </c>
      <c r="DH3940" s="85">
        <f t="shared" si="867"/>
        <v>3433</v>
      </c>
      <c r="DI3940" s="85">
        <f t="shared" si="867"/>
        <v>502</v>
      </c>
      <c r="DJ3940" s="85">
        <f t="shared" si="864"/>
        <v>0.16268292682926833</v>
      </c>
      <c r="DK3940" s="85">
        <f t="shared" si="864"/>
        <v>0.65379310344827579</v>
      </c>
      <c r="DL3940" s="85">
        <f t="shared" si="865"/>
        <v>1.5946173254836009E-4</v>
      </c>
    </row>
    <row r="3941" spans="2:116">
      <c r="B3941">
        <v>9</v>
      </c>
      <c r="C3941">
        <v>-2</v>
      </c>
      <c r="D3941">
        <v>1E-3</v>
      </c>
      <c r="E3941">
        <v>3</v>
      </c>
      <c r="F3941">
        <v>4</v>
      </c>
      <c r="G3941">
        <v>2</v>
      </c>
      <c r="H3941">
        <v>1</v>
      </c>
      <c r="I3941">
        <v>2</v>
      </c>
      <c r="J3941">
        <v>2</v>
      </c>
      <c r="K3941">
        <v>2</v>
      </c>
      <c r="L3941">
        <v>2</v>
      </c>
      <c r="M3941">
        <v>6</v>
      </c>
      <c r="N3941">
        <v>1</v>
      </c>
      <c r="O3941">
        <v>0</v>
      </c>
      <c r="P3941">
        <v>1</v>
      </c>
      <c r="Q3941">
        <v>0</v>
      </c>
      <c r="R3941">
        <v>1</v>
      </c>
      <c r="S3941">
        <v>1</v>
      </c>
      <c r="T3941">
        <v>0</v>
      </c>
      <c r="U3941">
        <v>0</v>
      </c>
      <c r="V3941">
        <v>1</v>
      </c>
      <c r="W3941">
        <v>0</v>
      </c>
      <c r="X3941">
        <v>0</v>
      </c>
      <c r="Y3941">
        <v>0</v>
      </c>
      <c r="Z3941">
        <v>0</v>
      </c>
      <c r="AA3941">
        <v>1</v>
      </c>
      <c r="AB3941">
        <v>0</v>
      </c>
      <c r="AF3941">
        <v>58</v>
      </c>
      <c r="AG3941">
        <v>-13</v>
      </c>
      <c r="AH3941">
        <v>7.6999999999999999E-2</v>
      </c>
      <c r="AI3941">
        <v>3</v>
      </c>
      <c r="AJ3941">
        <v>5</v>
      </c>
      <c r="AK3941">
        <v>2</v>
      </c>
      <c r="AL3941">
        <v>2</v>
      </c>
      <c r="AM3941">
        <v>1</v>
      </c>
      <c r="AN3941">
        <v>1</v>
      </c>
      <c r="AO3941">
        <v>1</v>
      </c>
      <c r="AP3941">
        <v>1</v>
      </c>
      <c r="AQ3941">
        <v>7</v>
      </c>
      <c r="AR3941">
        <v>1</v>
      </c>
      <c r="AS3941">
        <v>0</v>
      </c>
      <c r="AT3941">
        <v>1</v>
      </c>
      <c r="AU3941">
        <v>1</v>
      </c>
      <c r="AV3941">
        <v>1</v>
      </c>
      <c r="AW3941">
        <v>0</v>
      </c>
      <c r="AX3941">
        <v>0</v>
      </c>
      <c r="AY3941">
        <v>0</v>
      </c>
      <c r="AZ3941">
        <v>0</v>
      </c>
      <c r="BA3941">
        <v>0</v>
      </c>
      <c r="BB3941">
        <v>0</v>
      </c>
      <c r="BC3941">
        <v>1</v>
      </c>
      <c r="BD3941">
        <v>0</v>
      </c>
      <c r="BE3941">
        <v>0</v>
      </c>
      <c r="BF3941" s="15">
        <v>0</v>
      </c>
      <c r="BG3941" s="16">
        <v>1</v>
      </c>
      <c r="BH3941" s="17">
        <f t="shared" si="856"/>
        <v>1</v>
      </c>
      <c r="BI3941">
        <f t="shared" si="857"/>
        <v>0</v>
      </c>
      <c r="BJ3941">
        <f t="shared" si="858"/>
        <v>0.10082653402480402</v>
      </c>
      <c r="BK3941" s="15">
        <f t="shared" si="859"/>
        <v>0.10082653402480402</v>
      </c>
      <c r="BL3941" s="17">
        <f t="shared" si="860"/>
        <v>0.89917346597519598</v>
      </c>
      <c r="BM3941" s="15">
        <f t="shared" si="861"/>
        <v>-0.106279308757636</v>
      </c>
      <c r="BN3941" s="17">
        <f t="shared" si="862"/>
        <v>100</v>
      </c>
      <c r="BO3941">
        <f t="shared" si="863"/>
        <v>0.11213246146610086</v>
      </c>
      <c r="DE3941" s="85">
        <v>0.33523276120812617</v>
      </c>
      <c r="DF3941" s="85">
        <v>1</v>
      </c>
      <c r="DG3941" s="85">
        <v>0</v>
      </c>
      <c r="DH3941" s="85">
        <f t="shared" si="867"/>
        <v>3434</v>
      </c>
      <c r="DI3941" s="85">
        <f t="shared" si="867"/>
        <v>502</v>
      </c>
      <c r="DJ3941" s="85">
        <f t="shared" si="864"/>
        <v>0.16243902439024394</v>
      </c>
      <c r="DK3941" s="85">
        <f t="shared" si="864"/>
        <v>0.65379310344827579</v>
      </c>
      <c r="DL3941" s="85">
        <f t="shared" si="865"/>
        <v>1.5946173254836009E-4</v>
      </c>
    </row>
    <row r="3942" spans="2:116">
      <c r="B3942">
        <v>22</v>
      </c>
      <c r="C3942">
        <v>4</v>
      </c>
      <c r="D3942">
        <v>0</v>
      </c>
      <c r="E3942">
        <v>30</v>
      </c>
      <c r="F3942">
        <v>5</v>
      </c>
      <c r="G3942">
        <v>4</v>
      </c>
      <c r="H3942">
        <v>1</v>
      </c>
      <c r="I3942">
        <v>1</v>
      </c>
      <c r="J3942">
        <v>1</v>
      </c>
      <c r="K3942">
        <v>2</v>
      </c>
      <c r="L3942">
        <v>1</v>
      </c>
      <c r="M3942">
        <v>5</v>
      </c>
      <c r="N3942">
        <v>1</v>
      </c>
      <c r="O3942">
        <v>0</v>
      </c>
      <c r="P3942">
        <v>1</v>
      </c>
      <c r="Q3942">
        <v>0</v>
      </c>
      <c r="R3942">
        <v>1</v>
      </c>
      <c r="S3942">
        <v>0</v>
      </c>
      <c r="T3942">
        <v>0</v>
      </c>
      <c r="U3942">
        <v>0</v>
      </c>
      <c r="V3942">
        <v>0</v>
      </c>
      <c r="W3942">
        <v>0</v>
      </c>
      <c r="X3942">
        <v>0</v>
      </c>
      <c r="Y3942">
        <v>0</v>
      </c>
      <c r="Z3942">
        <v>0</v>
      </c>
      <c r="AA3942">
        <v>0</v>
      </c>
      <c r="AB3942">
        <v>0</v>
      </c>
      <c r="AF3942">
        <v>58</v>
      </c>
      <c r="AG3942">
        <v>-13</v>
      </c>
      <c r="AH3942">
        <v>0.19500000000000001</v>
      </c>
      <c r="AI3942">
        <v>20</v>
      </c>
      <c r="AJ3942">
        <v>5</v>
      </c>
      <c r="AK3942">
        <v>4</v>
      </c>
      <c r="AL3942">
        <v>1</v>
      </c>
      <c r="AM3942">
        <v>1</v>
      </c>
      <c r="AN3942">
        <v>1</v>
      </c>
      <c r="AO3942">
        <v>2</v>
      </c>
      <c r="AP3942">
        <v>1</v>
      </c>
      <c r="AQ3942">
        <v>11</v>
      </c>
      <c r="AR3942">
        <v>0</v>
      </c>
      <c r="AS3942">
        <v>1</v>
      </c>
      <c r="AT3942">
        <v>1</v>
      </c>
      <c r="AU3942">
        <v>1</v>
      </c>
      <c r="AV3942">
        <v>0</v>
      </c>
      <c r="AW3942">
        <v>0</v>
      </c>
      <c r="AX3942">
        <v>0</v>
      </c>
      <c r="AY3942">
        <v>0</v>
      </c>
      <c r="AZ3942">
        <v>0</v>
      </c>
      <c r="BA3942">
        <v>0</v>
      </c>
      <c r="BB3942">
        <v>0</v>
      </c>
      <c r="BC3942">
        <v>0</v>
      </c>
      <c r="BD3942">
        <v>0</v>
      </c>
      <c r="BE3942">
        <v>0</v>
      </c>
      <c r="BF3942" s="15">
        <v>0</v>
      </c>
      <c r="BG3942" s="16">
        <v>1</v>
      </c>
      <c r="BH3942" s="17">
        <f t="shared" si="856"/>
        <v>1</v>
      </c>
      <c r="BI3942">
        <f t="shared" si="857"/>
        <v>0</v>
      </c>
      <c r="BJ3942">
        <f t="shared" si="858"/>
        <v>0.22681992816189783</v>
      </c>
      <c r="BK3942" s="15">
        <f t="shared" si="859"/>
        <v>0.22681992816189783</v>
      </c>
      <c r="BL3942" s="17">
        <f t="shared" si="860"/>
        <v>0.77318007183810211</v>
      </c>
      <c r="BM3942" s="15">
        <f t="shared" si="861"/>
        <v>-0.25724330559870195</v>
      </c>
      <c r="BN3942" s="17">
        <f t="shared" si="862"/>
        <v>100</v>
      </c>
      <c r="BO3942">
        <f t="shared" si="863"/>
        <v>0.29335977015376591</v>
      </c>
      <c r="DE3942" s="85">
        <v>0.33560264018530378</v>
      </c>
      <c r="DF3942" s="85">
        <v>1</v>
      </c>
      <c r="DG3942" s="85">
        <v>0</v>
      </c>
      <c r="DH3942" s="85">
        <f t="shared" si="867"/>
        <v>3435</v>
      </c>
      <c r="DI3942" s="85">
        <f t="shared" si="867"/>
        <v>502</v>
      </c>
      <c r="DJ3942" s="85">
        <f t="shared" si="864"/>
        <v>0.16219512195121955</v>
      </c>
      <c r="DK3942" s="85">
        <f t="shared" si="864"/>
        <v>0.65379310344827579</v>
      </c>
      <c r="DL3942" s="85">
        <f t="shared" si="865"/>
        <v>1.5946173254836009E-4</v>
      </c>
    </row>
    <row r="3943" spans="2:116">
      <c r="B3943">
        <v>49</v>
      </c>
      <c r="C3943">
        <v>2</v>
      </c>
      <c r="D3943">
        <v>1.077</v>
      </c>
      <c r="E3943">
        <v>6</v>
      </c>
      <c r="F3943">
        <v>3</v>
      </c>
      <c r="G3943">
        <v>6</v>
      </c>
      <c r="H3943">
        <v>2</v>
      </c>
      <c r="I3943">
        <v>1</v>
      </c>
      <c r="J3943">
        <v>1</v>
      </c>
      <c r="K3943">
        <v>2</v>
      </c>
      <c r="L3943">
        <v>2</v>
      </c>
      <c r="M3943">
        <v>8</v>
      </c>
      <c r="N3943">
        <v>1</v>
      </c>
      <c r="O3943">
        <v>1</v>
      </c>
      <c r="P3943">
        <v>1</v>
      </c>
      <c r="Q3943">
        <v>1</v>
      </c>
      <c r="R3943">
        <v>1</v>
      </c>
      <c r="S3943">
        <v>0</v>
      </c>
      <c r="T3943">
        <v>0</v>
      </c>
      <c r="U3943">
        <v>0</v>
      </c>
      <c r="V3943">
        <v>1</v>
      </c>
      <c r="W3943">
        <v>0</v>
      </c>
      <c r="X3943">
        <v>0</v>
      </c>
      <c r="Y3943">
        <v>0</v>
      </c>
      <c r="Z3943">
        <v>0</v>
      </c>
      <c r="AA3943">
        <v>0</v>
      </c>
      <c r="AB3943">
        <v>0</v>
      </c>
      <c r="AF3943">
        <v>58</v>
      </c>
      <c r="AG3943">
        <v>-8</v>
      </c>
      <c r="AH3943">
        <v>1.786</v>
      </c>
      <c r="AI3943">
        <v>15</v>
      </c>
      <c r="AJ3943">
        <v>5</v>
      </c>
      <c r="AK3943">
        <v>4</v>
      </c>
      <c r="AL3943">
        <v>2</v>
      </c>
      <c r="AM3943">
        <v>1</v>
      </c>
      <c r="AN3943">
        <v>1</v>
      </c>
      <c r="AO3943">
        <v>2</v>
      </c>
      <c r="AP3943">
        <v>2</v>
      </c>
      <c r="AQ3943">
        <v>7</v>
      </c>
      <c r="AR3943">
        <v>0</v>
      </c>
      <c r="AS3943">
        <v>0</v>
      </c>
      <c r="AT3943">
        <v>0</v>
      </c>
      <c r="AU3943">
        <v>0</v>
      </c>
      <c r="AV3943">
        <v>0</v>
      </c>
      <c r="AW3943">
        <v>0</v>
      </c>
      <c r="AX3943">
        <v>0</v>
      </c>
      <c r="AY3943">
        <v>0</v>
      </c>
      <c r="AZ3943">
        <v>0</v>
      </c>
      <c r="BA3943">
        <v>0</v>
      </c>
      <c r="BB3943">
        <v>0</v>
      </c>
      <c r="BC3943">
        <v>1</v>
      </c>
      <c r="BD3943">
        <v>0</v>
      </c>
      <c r="BE3943">
        <v>0</v>
      </c>
      <c r="BF3943" s="15">
        <v>0</v>
      </c>
      <c r="BG3943" s="16">
        <v>1</v>
      </c>
      <c r="BH3943" s="17">
        <f t="shared" si="856"/>
        <v>1</v>
      </c>
      <c r="BI3943">
        <f t="shared" si="857"/>
        <v>0</v>
      </c>
      <c r="BJ3943">
        <f t="shared" si="858"/>
        <v>6.2637161877536082E-2</v>
      </c>
      <c r="BK3943" s="15">
        <f t="shared" si="859"/>
        <v>6.2637161877536082E-2</v>
      </c>
      <c r="BL3943" s="17">
        <f t="shared" si="860"/>
        <v>0.9373628381224639</v>
      </c>
      <c r="BM3943" s="15">
        <f t="shared" si="861"/>
        <v>-6.468483784404358E-2</v>
      </c>
      <c r="BN3943" s="17">
        <f t="shared" si="862"/>
        <v>100</v>
      </c>
      <c r="BO3943">
        <f t="shared" si="863"/>
        <v>6.6822749238702711E-2</v>
      </c>
      <c r="DE3943" s="85">
        <v>0.33636131772796452</v>
      </c>
      <c r="DF3943" s="85">
        <v>1</v>
      </c>
      <c r="DG3943" s="85">
        <v>0</v>
      </c>
      <c r="DH3943" s="85">
        <f t="shared" si="867"/>
        <v>3436</v>
      </c>
      <c r="DI3943" s="85">
        <f t="shared" si="867"/>
        <v>502</v>
      </c>
      <c r="DJ3943" s="85">
        <f t="shared" si="864"/>
        <v>0.16195121951219515</v>
      </c>
      <c r="DK3943" s="85">
        <f t="shared" si="864"/>
        <v>0.65379310344827579</v>
      </c>
      <c r="DL3943" s="85">
        <f t="shared" si="865"/>
        <v>1.5946173254836009E-4</v>
      </c>
    </row>
    <row r="3944" spans="2:116">
      <c r="B3944">
        <v>58</v>
      </c>
      <c r="C3944">
        <v>-21</v>
      </c>
      <c r="D3944">
        <v>0.495</v>
      </c>
      <c r="E3944">
        <v>8</v>
      </c>
      <c r="F3944">
        <v>5</v>
      </c>
      <c r="G3944">
        <v>3</v>
      </c>
      <c r="H3944">
        <v>2</v>
      </c>
      <c r="I3944">
        <v>1</v>
      </c>
      <c r="J3944">
        <v>1</v>
      </c>
      <c r="K3944">
        <v>2</v>
      </c>
      <c r="L3944">
        <v>1</v>
      </c>
      <c r="M3944">
        <v>0</v>
      </c>
      <c r="N3944">
        <v>1</v>
      </c>
      <c r="O3944">
        <v>1</v>
      </c>
      <c r="P3944">
        <v>1</v>
      </c>
      <c r="Q3944">
        <v>1</v>
      </c>
      <c r="R3944">
        <v>1</v>
      </c>
      <c r="S3944">
        <v>0</v>
      </c>
      <c r="T3944">
        <v>0</v>
      </c>
      <c r="U3944">
        <v>0</v>
      </c>
      <c r="V3944">
        <v>0</v>
      </c>
      <c r="W3944">
        <v>0</v>
      </c>
      <c r="X3944">
        <v>0</v>
      </c>
      <c r="Y3944">
        <v>0</v>
      </c>
      <c r="Z3944">
        <v>1</v>
      </c>
      <c r="AA3944">
        <v>0</v>
      </c>
      <c r="AB3944">
        <v>0</v>
      </c>
      <c r="AF3944">
        <v>58</v>
      </c>
      <c r="AG3944">
        <v>-7</v>
      </c>
      <c r="AH3944">
        <v>1.9490000000000001</v>
      </c>
      <c r="AI3944">
        <v>10</v>
      </c>
      <c r="AJ3944">
        <v>5</v>
      </c>
      <c r="AK3944">
        <v>3</v>
      </c>
      <c r="AL3944">
        <v>2</v>
      </c>
      <c r="AM3944">
        <v>1</v>
      </c>
      <c r="AN3944">
        <v>1</v>
      </c>
      <c r="AO3944">
        <v>2</v>
      </c>
      <c r="AP3944">
        <v>2</v>
      </c>
      <c r="AQ3944">
        <v>8</v>
      </c>
      <c r="AR3944">
        <v>1</v>
      </c>
      <c r="AS3944">
        <v>0</v>
      </c>
      <c r="AT3944">
        <v>1</v>
      </c>
      <c r="AU3944">
        <v>1</v>
      </c>
      <c r="AV3944">
        <v>0</v>
      </c>
      <c r="AW3944">
        <v>0</v>
      </c>
      <c r="AX3944">
        <v>0</v>
      </c>
      <c r="AY3944">
        <v>0</v>
      </c>
      <c r="AZ3944">
        <v>1</v>
      </c>
      <c r="BA3944">
        <v>0</v>
      </c>
      <c r="BB3944">
        <v>0</v>
      </c>
      <c r="BC3944">
        <v>0</v>
      </c>
      <c r="BD3944">
        <v>0</v>
      </c>
      <c r="BE3944">
        <v>0</v>
      </c>
      <c r="BF3944" s="15">
        <v>1</v>
      </c>
      <c r="BG3944" s="16">
        <v>0</v>
      </c>
      <c r="BH3944" s="17">
        <f t="shared" si="856"/>
        <v>1</v>
      </c>
      <c r="BI3944">
        <f t="shared" si="857"/>
        <v>1</v>
      </c>
      <c r="BJ3944">
        <f t="shared" si="858"/>
        <v>0.31749563553314558</v>
      </c>
      <c r="BK3944" s="15">
        <f t="shared" si="859"/>
        <v>0.31749563553314558</v>
      </c>
      <c r="BL3944" s="17">
        <f t="shared" si="860"/>
        <v>0.68250436446685447</v>
      </c>
      <c r="BM3944" s="15">
        <f t="shared" si="861"/>
        <v>-1.1472912070961701</v>
      </c>
      <c r="BN3944" s="17">
        <f t="shared" si="862"/>
        <v>0</v>
      </c>
      <c r="BO3944">
        <f t="shared" si="863"/>
        <v>2.1496495954055503</v>
      </c>
      <c r="DE3944" s="85">
        <v>0.33674996305442134</v>
      </c>
      <c r="DF3944" s="85">
        <v>1</v>
      </c>
      <c r="DG3944" s="85">
        <v>0</v>
      </c>
      <c r="DH3944" s="85">
        <f t="shared" ref="DH3944:DI3959" si="868">DH3943+DF3944</f>
        <v>3437</v>
      </c>
      <c r="DI3944" s="85">
        <f t="shared" si="868"/>
        <v>502</v>
      </c>
      <c r="DJ3944" s="85">
        <f t="shared" si="864"/>
        <v>0.16170731707317076</v>
      </c>
      <c r="DK3944" s="85">
        <f t="shared" si="864"/>
        <v>0.65379310344827579</v>
      </c>
      <c r="DL3944" s="85">
        <f t="shared" si="865"/>
        <v>0</v>
      </c>
    </row>
    <row r="3945" spans="2:116">
      <c r="B3945">
        <v>11</v>
      </c>
      <c r="C3945">
        <v>42</v>
      </c>
      <c r="D3945">
        <v>1.647</v>
      </c>
      <c r="E3945">
        <v>10</v>
      </c>
      <c r="F3945">
        <v>3</v>
      </c>
      <c r="G3945">
        <v>5</v>
      </c>
      <c r="H3945">
        <v>2</v>
      </c>
      <c r="I3945">
        <v>1</v>
      </c>
      <c r="J3945">
        <v>2</v>
      </c>
      <c r="K3945">
        <v>2</v>
      </c>
      <c r="L3945">
        <v>2</v>
      </c>
      <c r="M3945">
        <v>6</v>
      </c>
      <c r="N3945">
        <v>1</v>
      </c>
      <c r="O3945">
        <v>0</v>
      </c>
      <c r="P3945">
        <v>1</v>
      </c>
      <c r="Q3945">
        <v>0</v>
      </c>
      <c r="R3945">
        <v>0</v>
      </c>
      <c r="S3945">
        <v>0</v>
      </c>
      <c r="T3945">
        <v>0</v>
      </c>
      <c r="U3945">
        <v>0</v>
      </c>
      <c r="V3945">
        <v>0</v>
      </c>
      <c r="W3945">
        <v>0</v>
      </c>
      <c r="X3945">
        <v>0</v>
      </c>
      <c r="Y3945">
        <v>0</v>
      </c>
      <c r="Z3945">
        <v>0</v>
      </c>
      <c r="AA3945">
        <v>0</v>
      </c>
      <c r="AB3945">
        <v>0</v>
      </c>
      <c r="AF3945">
        <v>58</v>
      </c>
      <c r="AG3945">
        <v>-5</v>
      </c>
      <c r="AH3945">
        <v>0.68400000000000005</v>
      </c>
      <c r="AI3945">
        <v>13</v>
      </c>
      <c r="AJ3945">
        <v>5</v>
      </c>
      <c r="AK3945">
        <v>3</v>
      </c>
      <c r="AL3945">
        <v>2</v>
      </c>
      <c r="AM3945">
        <v>1</v>
      </c>
      <c r="AN3945">
        <v>1</v>
      </c>
      <c r="AO3945">
        <v>2</v>
      </c>
      <c r="AP3945">
        <v>1</v>
      </c>
      <c r="AQ3945">
        <v>9</v>
      </c>
      <c r="AR3945">
        <v>1</v>
      </c>
      <c r="AS3945">
        <v>1</v>
      </c>
      <c r="AT3945">
        <v>0</v>
      </c>
      <c r="AU3945">
        <v>1</v>
      </c>
      <c r="AV3945">
        <v>0</v>
      </c>
      <c r="AW3945">
        <v>0</v>
      </c>
      <c r="AX3945">
        <v>0</v>
      </c>
      <c r="AY3945">
        <v>0</v>
      </c>
      <c r="AZ3945">
        <v>1</v>
      </c>
      <c r="BA3945">
        <v>0</v>
      </c>
      <c r="BB3945">
        <v>0</v>
      </c>
      <c r="BC3945">
        <v>0</v>
      </c>
      <c r="BD3945">
        <v>1</v>
      </c>
      <c r="BE3945">
        <v>1</v>
      </c>
      <c r="BF3945" s="15">
        <v>0</v>
      </c>
      <c r="BG3945" s="16">
        <v>1</v>
      </c>
      <c r="BH3945" s="17">
        <f t="shared" si="856"/>
        <v>1</v>
      </c>
      <c r="BI3945">
        <f t="shared" si="857"/>
        <v>0</v>
      </c>
      <c r="BJ3945">
        <f t="shared" si="858"/>
        <v>0.49350151453188784</v>
      </c>
      <c r="BK3945" s="15">
        <f t="shared" si="859"/>
        <v>0.49350151453188784</v>
      </c>
      <c r="BL3945" s="17">
        <f t="shared" si="860"/>
        <v>0.50649848546811216</v>
      </c>
      <c r="BM3945" s="15">
        <f t="shared" si="861"/>
        <v>-0.6802339454891585</v>
      </c>
      <c r="BN3945" s="17">
        <f t="shared" si="862"/>
        <v>100</v>
      </c>
      <c r="BO3945">
        <f t="shared" si="863"/>
        <v>0.97433956604191552</v>
      </c>
      <c r="DE3945" s="85">
        <v>0.33675529335946985</v>
      </c>
      <c r="DF3945" s="85">
        <v>0</v>
      </c>
      <c r="DG3945" s="85">
        <v>1</v>
      </c>
      <c r="DH3945" s="85">
        <f t="shared" si="868"/>
        <v>3437</v>
      </c>
      <c r="DI3945" s="85">
        <f t="shared" si="868"/>
        <v>503</v>
      </c>
      <c r="DJ3945" s="85">
        <f t="shared" si="864"/>
        <v>0.16170731707317076</v>
      </c>
      <c r="DK3945" s="85">
        <f t="shared" si="864"/>
        <v>0.65310344827586209</v>
      </c>
      <c r="DL3945" s="85">
        <f t="shared" si="865"/>
        <v>0</v>
      </c>
    </row>
    <row r="3946" spans="2:116">
      <c r="B3946">
        <v>30</v>
      </c>
      <c r="C3946">
        <v>0</v>
      </c>
      <c r="D3946">
        <v>0.81899999999999995</v>
      </c>
      <c r="E3946">
        <v>10</v>
      </c>
      <c r="F3946">
        <v>5</v>
      </c>
      <c r="G3946">
        <v>6</v>
      </c>
      <c r="H3946">
        <v>2</v>
      </c>
      <c r="I3946">
        <v>1</v>
      </c>
      <c r="J3946">
        <v>1</v>
      </c>
      <c r="K3946">
        <v>2</v>
      </c>
      <c r="L3946">
        <v>2</v>
      </c>
      <c r="M3946">
        <v>6</v>
      </c>
      <c r="N3946">
        <v>0</v>
      </c>
      <c r="O3946">
        <v>0</v>
      </c>
      <c r="P3946">
        <v>1</v>
      </c>
      <c r="Q3946">
        <v>1</v>
      </c>
      <c r="R3946">
        <v>1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v>0</v>
      </c>
      <c r="Y3946">
        <v>1</v>
      </c>
      <c r="Z3946">
        <v>0</v>
      </c>
      <c r="AA3946">
        <v>0</v>
      </c>
      <c r="AB3946">
        <v>0</v>
      </c>
      <c r="AF3946">
        <v>58</v>
      </c>
      <c r="AG3946">
        <v>-5</v>
      </c>
      <c r="AH3946">
        <v>1.39</v>
      </c>
      <c r="AI3946">
        <v>13</v>
      </c>
      <c r="AJ3946">
        <v>4</v>
      </c>
      <c r="AK3946">
        <v>4</v>
      </c>
      <c r="AL3946">
        <v>2</v>
      </c>
      <c r="AM3946">
        <v>1</v>
      </c>
      <c r="AN3946">
        <v>1</v>
      </c>
      <c r="AO3946">
        <v>2</v>
      </c>
      <c r="AP3946">
        <v>1</v>
      </c>
      <c r="AQ3946">
        <v>9</v>
      </c>
      <c r="AR3946">
        <v>1</v>
      </c>
      <c r="AS3946">
        <v>0</v>
      </c>
      <c r="AT3946">
        <v>1</v>
      </c>
      <c r="AU3946">
        <v>1</v>
      </c>
      <c r="AV3946">
        <v>0</v>
      </c>
      <c r="AW3946">
        <v>0</v>
      </c>
      <c r="AX3946">
        <v>0</v>
      </c>
      <c r="AY3946">
        <v>0</v>
      </c>
      <c r="AZ3946">
        <v>0</v>
      </c>
      <c r="BA3946">
        <v>0</v>
      </c>
      <c r="BB3946">
        <v>0</v>
      </c>
      <c r="BC3946">
        <v>0</v>
      </c>
      <c r="BD3946">
        <v>0</v>
      </c>
      <c r="BE3946">
        <v>1</v>
      </c>
      <c r="BF3946" s="15">
        <v>0</v>
      </c>
      <c r="BG3946" s="16">
        <v>1</v>
      </c>
      <c r="BH3946" s="17">
        <f t="shared" si="856"/>
        <v>1</v>
      </c>
      <c r="BI3946">
        <f t="shared" si="857"/>
        <v>0</v>
      </c>
      <c r="BJ3946">
        <f t="shared" si="858"/>
        <v>0.21239864340080422</v>
      </c>
      <c r="BK3946" s="15">
        <f t="shared" si="859"/>
        <v>0.21239864340080422</v>
      </c>
      <c r="BL3946" s="17">
        <f t="shared" si="860"/>
        <v>0.78760135659919572</v>
      </c>
      <c r="BM3946" s="15">
        <f t="shared" si="861"/>
        <v>-0.23876320977172805</v>
      </c>
      <c r="BN3946" s="17">
        <f t="shared" si="862"/>
        <v>100</v>
      </c>
      <c r="BO3946">
        <f t="shared" si="863"/>
        <v>0.26967785367705033</v>
      </c>
      <c r="DE3946" s="85">
        <v>0.33676534120921964</v>
      </c>
      <c r="DF3946" s="85">
        <v>0</v>
      </c>
      <c r="DG3946" s="85">
        <v>1</v>
      </c>
      <c r="DH3946" s="85">
        <f t="shared" si="868"/>
        <v>3437</v>
      </c>
      <c r="DI3946" s="85">
        <f t="shared" si="868"/>
        <v>504</v>
      </c>
      <c r="DJ3946" s="85">
        <f t="shared" si="864"/>
        <v>0.16170731707317076</v>
      </c>
      <c r="DK3946" s="85">
        <f t="shared" si="864"/>
        <v>0.65241379310344827</v>
      </c>
      <c r="DL3946" s="85">
        <f t="shared" si="865"/>
        <v>1.5912531539108508E-4</v>
      </c>
    </row>
    <row r="3947" spans="2:116">
      <c r="B3947">
        <v>43</v>
      </c>
      <c r="C3947">
        <v>-7</v>
      </c>
      <c r="D3947">
        <v>0.34599999999999997</v>
      </c>
      <c r="E3947">
        <v>1</v>
      </c>
      <c r="F3947">
        <v>1</v>
      </c>
      <c r="G3947">
        <v>4</v>
      </c>
      <c r="H3947">
        <v>2</v>
      </c>
      <c r="I3947">
        <v>2</v>
      </c>
      <c r="J3947">
        <v>2</v>
      </c>
      <c r="K3947">
        <v>2</v>
      </c>
      <c r="L3947">
        <v>2</v>
      </c>
      <c r="M3947">
        <v>5</v>
      </c>
      <c r="N3947">
        <v>1</v>
      </c>
      <c r="O3947">
        <v>0</v>
      </c>
      <c r="P3947">
        <v>1</v>
      </c>
      <c r="Q3947">
        <v>0</v>
      </c>
      <c r="R3947">
        <v>0</v>
      </c>
      <c r="S3947">
        <v>0</v>
      </c>
      <c r="T3947">
        <v>0</v>
      </c>
      <c r="U3947">
        <v>0</v>
      </c>
      <c r="V3947">
        <v>0</v>
      </c>
      <c r="W3947">
        <v>0</v>
      </c>
      <c r="X3947">
        <v>0</v>
      </c>
      <c r="Y3947">
        <v>0</v>
      </c>
      <c r="Z3947">
        <v>0</v>
      </c>
      <c r="AA3947">
        <v>0</v>
      </c>
      <c r="AB3947">
        <v>0</v>
      </c>
      <c r="AF3947">
        <v>58</v>
      </c>
      <c r="AG3947">
        <v>-4</v>
      </c>
      <c r="AH3947">
        <v>2.278</v>
      </c>
      <c r="AI3947">
        <v>20</v>
      </c>
      <c r="AJ3947">
        <v>5</v>
      </c>
      <c r="AK3947">
        <v>4</v>
      </c>
      <c r="AL3947">
        <v>2</v>
      </c>
      <c r="AM3947">
        <v>1</v>
      </c>
      <c r="AN3947">
        <v>1</v>
      </c>
      <c r="AO3947">
        <v>2</v>
      </c>
      <c r="AP3947">
        <v>1</v>
      </c>
      <c r="AQ3947">
        <v>9</v>
      </c>
      <c r="AR3947">
        <v>1</v>
      </c>
      <c r="AS3947">
        <v>0</v>
      </c>
      <c r="AT3947">
        <v>1</v>
      </c>
      <c r="AU3947">
        <v>1</v>
      </c>
      <c r="AV3947">
        <v>0</v>
      </c>
      <c r="AW3947">
        <v>0</v>
      </c>
      <c r="AX3947">
        <v>0</v>
      </c>
      <c r="AY3947">
        <v>0</v>
      </c>
      <c r="AZ3947">
        <v>1</v>
      </c>
      <c r="BA3947">
        <v>0</v>
      </c>
      <c r="BB3947">
        <v>1</v>
      </c>
      <c r="BC3947">
        <v>0</v>
      </c>
      <c r="BD3947">
        <v>0</v>
      </c>
      <c r="BE3947">
        <v>0</v>
      </c>
      <c r="BF3947" s="15">
        <v>0</v>
      </c>
      <c r="BG3947" s="16">
        <v>1</v>
      </c>
      <c r="BH3947" s="17">
        <f t="shared" si="856"/>
        <v>1</v>
      </c>
      <c r="BI3947">
        <f t="shared" si="857"/>
        <v>0</v>
      </c>
      <c r="BJ3947">
        <f t="shared" si="858"/>
        <v>0.67453785385560849</v>
      </c>
      <c r="BK3947" s="15">
        <f t="shared" si="859"/>
        <v>0.67453785385560849</v>
      </c>
      <c r="BL3947" s="17">
        <f t="shared" si="860"/>
        <v>0.32546214614439151</v>
      </c>
      <c r="BM3947" s="15">
        <f t="shared" si="861"/>
        <v>-1.1225091185835179</v>
      </c>
      <c r="BN3947" s="17">
        <f t="shared" si="862"/>
        <v>0</v>
      </c>
      <c r="BO3947">
        <f t="shared" si="863"/>
        <v>2.0725539416689931</v>
      </c>
      <c r="DE3947" s="85">
        <v>0.33693894935910007</v>
      </c>
      <c r="DF3947" s="85">
        <v>1</v>
      </c>
      <c r="DG3947" s="85">
        <v>0</v>
      </c>
      <c r="DH3947" s="85">
        <f t="shared" si="868"/>
        <v>3438</v>
      </c>
      <c r="DI3947" s="85">
        <f t="shared" si="868"/>
        <v>504</v>
      </c>
      <c r="DJ3947" s="85">
        <f t="shared" si="864"/>
        <v>0.16146341463414637</v>
      </c>
      <c r="DK3947" s="85">
        <f t="shared" si="864"/>
        <v>0.65241379310344827</v>
      </c>
      <c r="DL3947" s="85">
        <f t="shared" si="865"/>
        <v>1.5912531539108508E-4</v>
      </c>
    </row>
    <row r="3948" spans="2:116">
      <c r="B3948">
        <v>49</v>
      </c>
      <c r="C3948">
        <v>-17</v>
      </c>
      <c r="D3948">
        <v>5.8999999999999997E-2</v>
      </c>
      <c r="E3948">
        <v>17</v>
      </c>
      <c r="F3948">
        <v>5</v>
      </c>
      <c r="G3948">
        <v>4</v>
      </c>
      <c r="H3948">
        <v>1</v>
      </c>
      <c r="I3948">
        <v>1</v>
      </c>
      <c r="J3948">
        <v>1</v>
      </c>
      <c r="K3948">
        <v>2</v>
      </c>
      <c r="L3948">
        <v>2</v>
      </c>
      <c r="M3948">
        <v>6</v>
      </c>
      <c r="N3948">
        <v>0</v>
      </c>
      <c r="O3948">
        <v>0</v>
      </c>
      <c r="P3948">
        <v>1</v>
      </c>
      <c r="Q3948">
        <v>1</v>
      </c>
      <c r="R3948">
        <v>1</v>
      </c>
      <c r="S3948">
        <v>0</v>
      </c>
      <c r="T3948">
        <v>0</v>
      </c>
      <c r="U3948">
        <v>0</v>
      </c>
      <c r="V3948">
        <v>0</v>
      </c>
      <c r="W3948">
        <v>0</v>
      </c>
      <c r="X3948">
        <v>0</v>
      </c>
      <c r="Y3948">
        <v>0</v>
      </c>
      <c r="Z3948">
        <v>0</v>
      </c>
      <c r="AA3948">
        <v>1</v>
      </c>
      <c r="AB3948">
        <v>1</v>
      </c>
      <c r="AF3948">
        <v>58</v>
      </c>
      <c r="AG3948">
        <v>-3</v>
      </c>
      <c r="AH3948">
        <v>2.1059999999999999</v>
      </c>
      <c r="AI3948">
        <v>4</v>
      </c>
      <c r="AJ3948">
        <v>5</v>
      </c>
      <c r="AK3948">
        <v>5</v>
      </c>
      <c r="AL3948">
        <v>2</v>
      </c>
      <c r="AM3948">
        <v>1</v>
      </c>
      <c r="AN3948">
        <v>1</v>
      </c>
      <c r="AO3948">
        <v>2</v>
      </c>
      <c r="AP3948">
        <v>2</v>
      </c>
      <c r="AQ3948">
        <v>10</v>
      </c>
      <c r="AR3948">
        <v>1</v>
      </c>
      <c r="AS3948">
        <v>0</v>
      </c>
      <c r="AT3948">
        <v>1</v>
      </c>
      <c r="AU3948">
        <v>1</v>
      </c>
      <c r="AV3948">
        <v>0</v>
      </c>
      <c r="AW3948">
        <v>0</v>
      </c>
      <c r="AX3948">
        <v>0</v>
      </c>
      <c r="AY3948">
        <v>0</v>
      </c>
      <c r="AZ3948">
        <v>1</v>
      </c>
      <c r="BA3948">
        <v>0</v>
      </c>
      <c r="BB3948">
        <v>0</v>
      </c>
      <c r="BC3948">
        <v>0</v>
      </c>
      <c r="BD3948">
        <v>0</v>
      </c>
      <c r="BE3948">
        <v>0</v>
      </c>
      <c r="BF3948" s="15">
        <v>0</v>
      </c>
      <c r="BG3948" s="16">
        <v>1</v>
      </c>
      <c r="BH3948" s="17">
        <f t="shared" si="856"/>
        <v>1</v>
      </c>
      <c r="BI3948">
        <f t="shared" si="857"/>
        <v>0</v>
      </c>
      <c r="BJ3948">
        <f t="shared" si="858"/>
        <v>0.41826286556427439</v>
      </c>
      <c r="BK3948" s="15">
        <f t="shared" si="859"/>
        <v>0.41826286556427439</v>
      </c>
      <c r="BL3948" s="17">
        <f t="shared" si="860"/>
        <v>0.58173713443572561</v>
      </c>
      <c r="BM3948" s="15">
        <f t="shared" si="861"/>
        <v>-0.54173659232451332</v>
      </c>
      <c r="BN3948" s="17">
        <f t="shared" si="862"/>
        <v>100</v>
      </c>
      <c r="BO3948">
        <f t="shared" si="863"/>
        <v>0.71898945555535443</v>
      </c>
      <c r="DE3948" s="85">
        <v>0.33710691540942783</v>
      </c>
      <c r="DF3948" s="85">
        <v>1</v>
      </c>
      <c r="DG3948" s="85">
        <v>0</v>
      </c>
      <c r="DH3948" s="85">
        <f t="shared" si="868"/>
        <v>3439</v>
      </c>
      <c r="DI3948" s="85">
        <f t="shared" si="868"/>
        <v>504</v>
      </c>
      <c r="DJ3948" s="85">
        <f t="shared" si="864"/>
        <v>0.16121951219512198</v>
      </c>
      <c r="DK3948" s="85">
        <f t="shared" si="864"/>
        <v>0.65241379310344827</v>
      </c>
      <c r="DL3948" s="85">
        <f t="shared" si="865"/>
        <v>0</v>
      </c>
    </row>
    <row r="3949" spans="2:116">
      <c r="B3949">
        <v>53</v>
      </c>
      <c r="C3949">
        <v>-22</v>
      </c>
      <c r="D3949">
        <v>0.99</v>
      </c>
      <c r="E3949">
        <v>17</v>
      </c>
      <c r="F3949">
        <v>1</v>
      </c>
      <c r="G3949">
        <v>5</v>
      </c>
      <c r="H3949">
        <v>2</v>
      </c>
      <c r="I3949">
        <v>1</v>
      </c>
      <c r="J3949">
        <v>1</v>
      </c>
      <c r="K3949">
        <v>2</v>
      </c>
      <c r="L3949">
        <v>2</v>
      </c>
      <c r="M3949">
        <v>5</v>
      </c>
      <c r="N3949">
        <v>0</v>
      </c>
      <c r="O3949">
        <v>0</v>
      </c>
      <c r="P3949">
        <v>1</v>
      </c>
      <c r="Q3949">
        <v>1</v>
      </c>
      <c r="R3949">
        <v>0</v>
      </c>
      <c r="S3949">
        <v>0</v>
      </c>
      <c r="T3949">
        <v>0</v>
      </c>
      <c r="U3949">
        <v>0</v>
      </c>
      <c r="V3949">
        <v>0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0</v>
      </c>
      <c r="AF3949">
        <v>58</v>
      </c>
      <c r="AG3949">
        <v>-1</v>
      </c>
      <c r="AH3949">
        <v>3.1150000000000002</v>
      </c>
      <c r="AI3949">
        <v>3</v>
      </c>
      <c r="AJ3949">
        <v>5</v>
      </c>
      <c r="AK3949">
        <v>4</v>
      </c>
      <c r="AL3949">
        <v>1</v>
      </c>
      <c r="AM3949">
        <v>1</v>
      </c>
      <c r="AN3949">
        <v>1</v>
      </c>
      <c r="AO3949">
        <v>2</v>
      </c>
      <c r="AP3949">
        <v>2</v>
      </c>
      <c r="AQ3949">
        <v>5</v>
      </c>
      <c r="AR3949">
        <v>0</v>
      </c>
      <c r="AS3949">
        <v>0</v>
      </c>
      <c r="AT3949">
        <v>1</v>
      </c>
      <c r="AU3949">
        <v>0</v>
      </c>
      <c r="AV3949">
        <v>1</v>
      </c>
      <c r="AW3949">
        <v>0</v>
      </c>
      <c r="AX3949">
        <v>0</v>
      </c>
      <c r="AY3949">
        <v>0</v>
      </c>
      <c r="AZ3949">
        <v>1</v>
      </c>
      <c r="BA3949">
        <v>1</v>
      </c>
      <c r="BB3949">
        <v>0</v>
      </c>
      <c r="BC3949">
        <v>0</v>
      </c>
      <c r="BD3949">
        <v>0</v>
      </c>
      <c r="BE3949">
        <v>0</v>
      </c>
      <c r="BF3949" s="15">
        <v>0</v>
      </c>
      <c r="BG3949" s="16">
        <v>1</v>
      </c>
      <c r="BH3949" s="17">
        <f t="shared" si="856"/>
        <v>1</v>
      </c>
      <c r="BI3949">
        <f t="shared" si="857"/>
        <v>0</v>
      </c>
      <c r="BJ3949">
        <f t="shared" si="858"/>
        <v>0.2186653136700433</v>
      </c>
      <c r="BK3949" s="15">
        <f t="shared" si="859"/>
        <v>0.2186653136700433</v>
      </c>
      <c r="BL3949" s="17">
        <f t="shared" si="860"/>
        <v>0.78133468632995673</v>
      </c>
      <c r="BM3949" s="15">
        <f t="shared" si="861"/>
        <v>-0.24675168530387431</v>
      </c>
      <c r="BN3949" s="17">
        <f t="shared" si="862"/>
        <v>100</v>
      </c>
      <c r="BO3949">
        <f t="shared" si="863"/>
        <v>0.27986126495566993</v>
      </c>
      <c r="DE3949" s="85">
        <v>0.33736755131949819</v>
      </c>
      <c r="DF3949" s="85">
        <v>0</v>
      </c>
      <c r="DG3949" s="85">
        <v>1</v>
      </c>
      <c r="DH3949" s="85">
        <f t="shared" si="868"/>
        <v>3439</v>
      </c>
      <c r="DI3949" s="85">
        <f t="shared" si="868"/>
        <v>505</v>
      </c>
      <c r="DJ3949" s="85">
        <f t="shared" si="864"/>
        <v>0.16121951219512198</v>
      </c>
      <c r="DK3949" s="85">
        <f t="shared" si="864"/>
        <v>0.65172413793103456</v>
      </c>
      <c r="DL3949" s="85">
        <f t="shared" si="865"/>
        <v>1.589571068124476E-4</v>
      </c>
    </row>
    <row r="3950" spans="2:116">
      <c r="B3950">
        <v>25</v>
      </c>
      <c r="C3950">
        <v>6</v>
      </c>
      <c r="D3950">
        <v>0</v>
      </c>
      <c r="E3950">
        <v>15</v>
      </c>
      <c r="F3950">
        <v>3</v>
      </c>
      <c r="G3950">
        <v>3</v>
      </c>
      <c r="H3950">
        <v>2</v>
      </c>
      <c r="I3950">
        <v>2</v>
      </c>
      <c r="J3950">
        <v>2</v>
      </c>
      <c r="K3950">
        <v>2</v>
      </c>
      <c r="L3950">
        <v>2</v>
      </c>
      <c r="M3950">
        <v>5</v>
      </c>
      <c r="N3950">
        <v>0</v>
      </c>
      <c r="O3950">
        <v>0</v>
      </c>
      <c r="P3950">
        <v>1</v>
      </c>
      <c r="Q3950">
        <v>0</v>
      </c>
      <c r="R3950">
        <v>0</v>
      </c>
      <c r="S3950">
        <v>0</v>
      </c>
      <c r="T3950">
        <v>0</v>
      </c>
      <c r="U3950">
        <v>0</v>
      </c>
      <c r="V3950">
        <v>0</v>
      </c>
      <c r="W3950">
        <v>0</v>
      </c>
      <c r="X3950">
        <v>0</v>
      </c>
      <c r="Y3950">
        <v>0</v>
      </c>
      <c r="Z3950">
        <v>0</v>
      </c>
      <c r="AA3950">
        <v>0</v>
      </c>
      <c r="AB3950">
        <v>0</v>
      </c>
      <c r="AF3950">
        <v>58</v>
      </c>
      <c r="AG3950">
        <v>0</v>
      </c>
      <c r="AH3950">
        <v>1.7000000000000001E-2</v>
      </c>
      <c r="AI3950">
        <v>13</v>
      </c>
      <c r="AJ3950">
        <v>5</v>
      </c>
      <c r="AK3950">
        <v>4</v>
      </c>
      <c r="AL3950">
        <v>1</v>
      </c>
      <c r="AM3950">
        <v>1</v>
      </c>
      <c r="AN3950">
        <v>1</v>
      </c>
      <c r="AO3950">
        <v>2</v>
      </c>
      <c r="AP3950">
        <v>2</v>
      </c>
      <c r="AQ3950">
        <v>10</v>
      </c>
      <c r="AR3950">
        <v>0</v>
      </c>
      <c r="AS3950">
        <v>1</v>
      </c>
      <c r="AT3950">
        <v>1</v>
      </c>
      <c r="AU3950">
        <v>1</v>
      </c>
      <c r="AV3950">
        <v>0</v>
      </c>
      <c r="AW3950">
        <v>1</v>
      </c>
      <c r="AX3950">
        <v>0</v>
      </c>
      <c r="AY3950">
        <v>1</v>
      </c>
      <c r="AZ3950">
        <v>1</v>
      </c>
      <c r="BA3950">
        <v>0</v>
      </c>
      <c r="BB3950">
        <v>1</v>
      </c>
      <c r="BC3950">
        <v>0</v>
      </c>
      <c r="BD3950">
        <v>0</v>
      </c>
      <c r="BE3950">
        <v>1</v>
      </c>
      <c r="BF3950" s="15">
        <v>0</v>
      </c>
      <c r="BG3950" s="16">
        <v>1</v>
      </c>
      <c r="BH3950" s="17">
        <f t="shared" si="856"/>
        <v>1</v>
      </c>
      <c r="BI3950">
        <f t="shared" si="857"/>
        <v>0</v>
      </c>
      <c r="BJ3950">
        <f t="shared" si="858"/>
        <v>0.64868012382028051</v>
      </c>
      <c r="BK3950" s="15">
        <f t="shared" si="859"/>
        <v>0.64868012382028051</v>
      </c>
      <c r="BL3950" s="17">
        <f t="shared" si="860"/>
        <v>0.35131987617971949</v>
      </c>
      <c r="BM3950" s="15">
        <f t="shared" si="861"/>
        <v>-1.0460581423762989</v>
      </c>
      <c r="BN3950" s="17">
        <f t="shared" si="862"/>
        <v>0</v>
      </c>
      <c r="BO3950">
        <f t="shared" si="863"/>
        <v>1.8464088365112734</v>
      </c>
      <c r="DE3950" s="85">
        <v>0.33751842045205066</v>
      </c>
      <c r="DF3950" s="85">
        <v>1</v>
      </c>
      <c r="DG3950" s="85">
        <v>0</v>
      </c>
      <c r="DH3950" s="85">
        <f t="shared" si="868"/>
        <v>3440</v>
      </c>
      <c r="DI3950" s="85">
        <f t="shared" si="868"/>
        <v>505</v>
      </c>
      <c r="DJ3950" s="85">
        <f t="shared" si="864"/>
        <v>0.16097560975609759</v>
      </c>
      <c r="DK3950" s="85">
        <f t="shared" si="864"/>
        <v>0.65172413793103456</v>
      </c>
      <c r="DL3950" s="85">
        <f t="shared" si="865"/>
        <v>1.589571068124476E-4</v>
      </c>
    </row>
    <row r="3951" spans="2:116">
      <c r="B3951">
        <v>0</v>
      </c>
      <c r="C3951">
        <v>0</v>
      </c>
      <c r="D3951">
        <v>0</v>
      </c>
      <c r="E3951">
        <v>4</v>
      </c>
      <c r="F3951">
        <v>3</v>
      </c>
      <c r="G3951">
        <v>2</v>
      </c>
      <c r="H3951">
        <v>2</v>
      </c>
      <c r="I3951">
        <v>1</v>
      </c>
      <c r="J3951">
        <v>1</v>
      </c>
      <c r="K3951">
        <v>2</v>
      </c>
      <c r="L3951">
        <v>2</v>
      </c>
      <c r="M3951">
        <v>10</v>
      </c>
      <c r="N3951">
        <v>0</v>
      </c>
      <c r="O3951">
        <v>1</v>
      </c>
      <c r="P3951">
        <v>1</v>
      </c>
      <c r="Q3951">
        <v>1</v>
      </c>
      <c r="R3951">
        <v>1</v>
      </c>
      <c r="S3951">
        <v>0</v>
      </c>
      <c r="T3951">
        <v>0</v>
      </c>
      <c r="U3951">
        <v>0</v>
      </c>
      <c r="V3951">
        <v>0</v>
      </c>
      <c r="W3951">
        <v>0</v>
      </c>
      <c r="X3951">
        <v>0</v>
      </c>
      <c r="Y3951">
        <v>0</v>
      </c>
      <c r="Z3951">
        <v>0</v>
      </c>
      <c r="AA3951">
        <v>0</v>
      </c>
      <c r="AB3951">
        <v>0</v>
      </c>
      <c r="AF3951">
        <v>58</v>
      </c>
      <c r="AG3951">
        <v>2</v>
      </c>
      <c r="AH3951">
        <v>2.4700000000000002</v>
      </c>
      <c r="AI3951">
        <v>25</v>
      </c>
      <c r="AJ3951">
        <v>4</v>
      </c>
      <c r="AK3951">
        <v>5</v>
      </c>
      <c r="AL3951">
        <v>2</v>
      </c>
      <c r="AM3951">
        <v>1</v>
      </c>
      <c r="AN3951">
        <v>1</v>
      </c>
      <c r="AO3951">
        <v>1</v>
      </c>
      <c r="AP3951">
        <v>2</v>
      </c>
      <c r="AQ3951">
        <v>6</v>
      </c>
      <c r="AR3951">
        <v>1</v>
      </c>
      <c r="AS3951">
        <v>0</v>
      </c>
      <c r="AT3951">
        <v>1</v>
      </c>
      <c r="AU3951">
        <v>1</v>
      </c>
      <c r="AV3951">
        <v>1</v>
      </c>
      <c r="AW3951">
        <v>0</v>
      </c>
      <c r="AX3951">
        <v>0</v>
      </c>
      <c r="AY3951">
        <v>0</v>
      </c>
      <c r="AZ3951">
        <v>0</v>
      </c>
      <c r="BA3951">
        <v>0</v>
      </c>
      <c r="BB3951">
        <v>0</v>
      </c>
      <c r="BC3951">
        <v>0</v>
      </c>
      <c r="BD3951">
        <v>0</v>
      </c>
      <c r="BE3951">
        <v>1</v>
      </c>
      <c r="BF3951" s="15">
        <v>0</v>
      </c>
      <c r="BG3951" s="16">
        <v>1</v>
      </c>
      <c r="BH3951" s="17">
        <f t="shared" si="856"/>
        <v>1</v>
      </c>
      <c r="BI3951">
        <f t="shared" si="857"/>
        <v>0</v>
      </c>
      <c r="BJ3951">
        <f t="shared" si="858"/>
        <v>0.13272963101230806</v>
      </c>
      <c r="BK3951" s="15">
        <f t="shared" si="859"/>
        <v>0.13272963101230806</v>
      </c>
      <c r="BL3951" s="17">
        <f t="shared" si="860"/>
        <v>0.86727036898769194</v>
      </c>
      <c r="BM3951" s="15">
        <f t="shared" si="861"/>
        <v>-0.14240450653845402</v>
      </c>
      <c r="BN3951" s="17">
        <f t="shared" si="862"/>
        <v>100</v>
      </c>
      <c r="BO3951">
        <f t="shared" si="863"/>
        <v>0.15304296763561137</v>
      </c>
      <c r="DE3951" s="85">
        <v>0.33769017469371654</v>
      </c>
      <c r="DF3951" s="85">
        <v>1</v>
      </c>
      <c r="DG3951" s="85">
        <v>0</v>
      </c>
      <c r="DH3951" s="85">
        <f t="shared" si="868"/>
        <v>3441</v>
      </c>
      <c r="DI3951" s="85">
        <f t="shared" si="868"/>
        <v>505</v>
      </c>
      <c r="DJ3951" s="85">
        <f t="shared" si="864"/>
        <v>0.1607317073170732</v>
      </c>
      <c r="DK3951" s="85">
        <f t="shared" si="864"/>
        <v>0.65172413793103456</v>
      </c>
      <c r="DL3951" s="85">
        <f t="shared" si="865"/>
        <v>1.589571068124476E-4</v>
      </c>
    </row>
    <row r="3952" spans="2:116">
      <c r="B3952">
        <v>93</v>
      </c>
      <c r="C3952">
        <v>-32</v>
      </c>
      <c r="D3952">
        <v>2.9000000000000001E-2</v>
      </c>
      <c r="E3952">
        <v>9</v>
      </c>
      <c r="F3952">
        <v>5</v>
      </c>
      <c r="G3952">
        <v>0</v>
      </c>
      <c r="H3952">
        <v>1</v>
      </c>
      <c r="I3952">
        <v>1</v>
      </c>
      <c r="J3952">
        <v>1</v>
      </c>
      <c r="K3952">
        <v>2</v>
      </c>
      <c r="L3952">
        <v>2</v>
      </c>
      <c r="M3952">
        <v>8</v>
      </c>
      <c r="N3952">
        <v>1</v>
      </c>
      <c r="O3952">
        <v>0</v>
      </c>
      <c r="P3952">
        <v>1</v>
      </c>
      <c r="Q3952">
        <v>1</v>
      </c>
      <c r="R3952">
        <v>0</v>
      </c>
      <c r="S3952">
        <v>0</v>
      </c>
      <c r="T3952">
        <v>0</v>
      </c>
      <c r="U3952">
        <v>0</v>
      </c>
      <c r="V3952">
        <v>0</v>
      </c>
      <c r="W3952">
        <v>0</v>
      </c>
      <c r="X3952">
        <v>0</v>
      </c>
      <c r="Y3952">
        <v>0</v>
      </c>
      <c r="Z3952">
        <v>0</v>
      </c>
      <c r="AA3952">
        <v>0</v>
      </c>
      <c r="AB3952">
        <v>0</v>
      </c>
      <c r="AF3952">
        <v>58</v>
      </c>
      <c r="AG3952">
        <v>3</v>
      </c>
      <c r="AH3952">
        <v>8.0000000000000002E-3</v>
      </c>
      <c r="AI3952">
        <v>16</v>
      </c>
      <c r="AJ3952">
        <v>2</v>
      </c>
      <c r="AK3952">
        <v>4</v>
      </c>
      <c r="AL3952">
        <v>2</v>
      </c>
      <c r="AM3952">
        <v>1</v>
      </c>
      <c r="AN3952">
        <v>1</v>
      </c>
      <c r="AO3952">
        <v>1</v>
      </c>
      <c r="AP3952">
        <v>1</v>
      </c>
      <c r="AQ3952">
        <v>8</v>
      </c>
      <c r="AR3952">
        <v>0</v>
      </c>
      <c r="AS3952">
        <v>0</v>
      </c>
      <c r="AT3952">
        <v>1</v>
      </c>
      <c r="AU3952">
        <v>1</v>
      </c>
      <c r="AV3952">
        <v>1</v>
      </c>
      <c r="AW3952">
        <v>0</v>
      </c>
      <c r="AX3952">
        <v>0</v>
      </c>
      <c r="AY3952">
        <v>0</v>
      </c>
      <c r="AZ3952">
        <v>0</v>
      </c>
      <c r="BA3952">
        <v>0</v>
      </c>
      <c r="BB3952">
        <v>0</v>
      </c>
      <c r="BC3952">
        <v>0</v>
      </c>
      <c r="BD3952">
        <v>0</v>
      </c>
      <c r="BE3952">
        <v>1</v>
      </c>
      <c r="BF3952" s="15">
        <v>0</v>
      </c>
      <c r="BG3952" s="16">
        <v>1</v>
      </c>
      <c r="BH3952" s="17">
        <f t="shared" si="856"/>
        <v>1</v>
      </c>
      <c r="BI3952">
        <f t="shared" si="857"/>
        <v>0</v>
      </c>
      <c r="BJ3952">
        <f t="shared" si="858"/>
        <v>0.15002534800062614</v>
      </c>
      <c r="BK3952" s="15">
        <f t="shared" si="859"/>
        <v>0.15002534800062614</v>
      </c>
      <c r="BL3952" s="17">
        <f t="shared" si="860"/>
        <v>0.84997465199937383</v>
      </c>
      <c r="BM3952" s="15">
        <f t="shared" si="861"/>
        <v>-0.16254875111964232</v>
      </c>
      <c r="BN3952" s="17">
        <f t="shared" si="862"/>
        <v>100</v>
      </c>
      <c r="BO3952">
        <f t="shared" si="863"/>
        <v>0.17650567301945455</v>
      </c>
      <c r="DE3952" s="85">
        <v>0.33771923037580659</v>
      </c>
      <c r="DF3952" s="85">
        <v>1</v>
      </c>
      <c r="DG3952" s="85">
        <v>0</v>
      </c>
      <c r="DH3952" s="85">
        <f t="shared" si="868"/>
        <v>3442</v>
      </c>
      <c r="DI3952" s="85">
        <f t="shared" si="868"/>
        <v>505</v>
      </c>
      <c r="DJ3952" s="85">
        <f t="shared" si="864"/>
        <v>0.16048780487804881</v>
      </c>
      <c r="DK3952" s="85">
        <f t="shared" si="864"/>
        <v>0.65172413793103456</v>
      </c>
      <c r="DL3952" s="85">
        <f t="shared" si="865"/>
        <v>0</v>
      </c>
    </row>
    <row r="3953" spans="2:116">
      <c r="B3953">
        <v>4</v>
      </c>
      <c r="C3953">
        <v>0</v>
      </c>
      <c r="D3953">
        <v>0</v>
      </c>
      <c r="E3953">
        <v>0</v>
      </c>
      <c r="F3953">
        <v>5</v>
      </c>
      <c r="G3953">
        <v>4</v>
      </c>
      <c r="H3953">
        <v>2</v>
      </c>
      <c r="I3953">
        <v>1</v>
      </c>
      <c r="J3953">
        <v>1</v>
      </c>
      <c r="K3953">
        <v>1</v>
      </c>
      <c r="L3953">
        <v>1</v>
      </c>
      <c r="M3953">
        <v>5</v>
      </c>
      <c r="N3953">
        <v>0</v>
      </c>
      <c r="O3953">
        <v>0</v>
      </c>
      <c r="P3953">
        <v>0</v>
      </c>
      <c r="Q3953">
        <v>1</v>
      </c>
      <c r="R3953">
        <v>0</v>
      </c>
      <c r="S3953">
        <v>0</v>
      </c>
      <c r="T3953">
        <v>0</v>
      </c>
      <c r="U3953">
        <v>0</v>
      </c>
      <c r="V3953">
        <v>0</v>
      </c>
      <c r="W3953">
        <v>0</v>
      </c>
      <c r="X3953">
        <v>0</v>
      </c>
      <c r="Y3953">
        <v>0</v>
      </c>
      <c r="Z3953">
        <v>0</v>
      </c>
      <c r="AA3953">
        <v>0</v>
      </c>
      <c r="AB3953">
        <v>0</v>
      </c>
      <c r="AF3953">
        <v>58</v>
      </c>
      <c r="AG3953">
        <v>4</v>
      </c>
      <c r="AH3953">
        <v>0.69399999999999995</v>
      </c>
      <c r="AI3953">
        <v>10</v>
      </c>
      <c r="AJ3953">
        <v>5</v>
      </c>
      <c r="AK3953">
        <v>4</v>
      </c>
      <c r="AL3953">
        <v>1</v>
      </c>
      <c r="AM3953">
        <v>1</v>
      </c>
      <c r="AN3953">
        <v>1</v>
      </c>
      <c r="AO3953">
        <v>2</v>
      </c>
      <c r="AP3953">
        <v>2</v>
      </c>
      <c r="AQ3953">
        <v>8</v>
      </c>
      <c r="AR3953">
        <v>1</v>
      </c>
      <c r="AS3953">
        <v>0</v>
      </c>
      <c r="AT3953">
        <v>1</v>
      </c>
      <c r="AU3953">
        <v>1</v>
      </c>
      <c r="AV3953">
        <v>0</v>
      </c>
      <c r="AW3953">
        <v>0</v>
      </c>
      <c r="AX3953">
        <v>0</v>
      </c>
      <c r="AY3953">
        <v>0</v>
      </c>
      <c r="AZ3953">
        <v>0</v>
      </c>
      <c r="BA3953">
        <v>0</v>
      </c>
      <c r="BB3953">
        <v>0</v>
      </c>
      <c r="BC3953">
        <v>0</v>
      </c>
      <c r="BD3953">
        <v>0</v>
      </c>
      <c r="BE3953">
        <v>1</v>
      </c>
      <c r="BF3953" s="15">
        <v>0</v>
      </c>
      <c r="BG3953" s="16">
        <v>1</v>
      </c>
      <c r="BH3953" s="17">
        <f t="shared" si="856"/>
        <v>1</v>
      </c>
      <c r="BI3953">
        <f t="shared" si="857"/>
        <v>0</v>
      </c>
      <c r="BJ3953">
        <f t="shared" si="858"/>
        <v>0.14805603848415608</v>
      </c>
      <c r="BK3953" s="15">
        <f t="shared" si="859"/>
        <v>0.14805603848415608</v>
      </c>
      <c r="BL3953" s="17">
        <f t="shared" si="860"/>
        <v>0.85194396151584395</v>
      </c>
      <c r="BM3953" s="15">
        <f t="shared" si="861"/>
        <v>-0.16023452718467907</v>
      </c>
      <c r="BN3953" s="17">
        <f t="shared" si="862"/>
        <v>100</v>
      </c>
      <c r="BO3953">
        <f t="shared" si="863"/>
        <v>0.1737861234684068</v>
      </c>
      <c r="DE3953" s="85">
        <v>0.33801425154007209</v>
      </c>
      <c r="DF3953" s="85">
        <v>0</v>
      </c>
      <c r="DG3953" s="85">
        <v>1</v>
      </c>
      <c r="DH3953" s="85">
        <f t="shared" si="868"/>
        <v>3442</v>
      </c>
      <c r="DI3953" s="85">
        <f t="shared" si="868"/>
        <v>506</v>
      </c>
      <c r="DJ3953" s="85">
        <f t="shared" si="864"/>
        <v>0.16048780487804881</v>
      </c>
      <c r="DK3953" s="85">
        <f t="shared" si="864"/>
        <v>0.65103448275862075</v>
      </c>
      <c r="DL3953" s="85">
        <f t="shared" si="865"/>
        <v>0</v>
      </c>
    </row>
    <row r="3954" spans="2:116">
      <c r="B3954">
        <v>3</v>
      </c>
      <c r="C3954">
        <v>0</v>
      </c>
      <c r="D3954">
        <v>0</v>
      </c>
      <c r="E3954">
        <v>0</v>
      </c>
      <c r="F3954">
        <v>1</v>
      </c>
      <c r="G3954">
        <v>4</v>
      </c>
      <c r="H3954">
        <v>1</v>
      </c>
      <c r="I3954">
        <v>2</v>
      </c>
      <c r="J3954">
        <v>2</v>
      </c>
      <c r="K3954">
        <v>2</v>
      </c>
      <c r="L3954">
        <v>2</v>
      </c>
      <c r="M3954">
        <v>4</v>
      </c>
      <c r="N3954">
        <v>0</v>
      </c>
      <c r="O3954">
        <v>0</v>
      </c>
      <c r="P3954">
        <v>1</v>
      </c>
      <c r="Q3954">
        <v>0</v>
      </c>
      <c r="R3954">
        <v>0</v>
      </c>
      <c r="S3954">
        <v>0</v>
      </c>
      <c r="T3954">
        <v>0</v>
      </c>
      <c r="U3954">
        <v>0</v>
      </c>
      <c r="V3954">
        <v>0</v>
      </c>
      <c r="W3954">
        <v>0</v>
      </c>
      <c r="X3954">
        <v>0</v>
      </c>
      <c r="Y3954">
        <v>0</v>
      </c>
      <c r="Z3954">
        <v>0</v>
      </c>
      <c r="AA3954">
        <v>0</v>
      </c>
      <c r="AB3954">
        <v>0</v>
      </c>
      <c r="AF3954">
        <v>58</v>
      </c>
      <c r="AG3954">
        <v>7</v>
      </c>
      <c r="AH3954">
        <v>1.0509999999999999</v>
      </c>
      <c r="AI3954">
        <v>7</v>
      </c>
      <c r="AJ3954">
        <v>5</v>
      </c>
      <c r="AK3954">
        <v>3</v>
      </c>
      <c r="AL3954">
        <v>2</v>
      </c>
      <c r="AM3954">
        <v>1</v>
      </c>
      <c r="AN3954">
        <v>1</v>
      </c>
      <c r="AO3954">
        <v>2</v>
      </c>
      <c r="AP3954">
        <v>2</v>
      </c>
      <c r="AQ3954">
        <v>5</v>
      </c>
      <c r="AR3954">
        <v>0</v>
      </c>
      <c r="AS3954">
        <v>0</v>
      </c>
      <c r="AT3954">
        <v>1</v>
      </c>
      <c r="AU3954">
        <v>0</v>
      </c>
      <c r="AV3954">
        <v>0</v>
      </c>
      <c r="AW3954">
        <v>0</v>
      </c>
      <c r="AX3954">
        <v>0</v>
      </c>
      <c r="AY3954">
        <v>0</v>
      </c>
      <c r="AZ3954">
        <v>1</v>
      </c>
      <c r="BA3954">
        <v>0</v>
      </c>
      <c r="BB3954">
        <v>0</v>
      </c>
      <c r="BC3954">
        <v>0</v>
      </c>
      <c r="BD3954">
        <v>0</v>
      </c>
      <c r="BE3954">
        <v>0</v>
      </c>
      <c r="BF3954" s="15">
        <v>0</v>
      </c>
      <c r="BG3954" s="16">
        <v>1</v>
      </c>
      <c r="BH3954" s="17">
        <f t="shared" si="856"/>
        <v>1</v>
      </c>
      <c r="BI3954">
        <f t="shared" si="857"/>
        <v>0</v>
      </c>
      <c r="BJ3954">
        <f t="shared" si="858"/>
        <v>0.14177857379008457</v>
      </c>
      <c r="BK3954" s="15">
        <f t="shared" si="859"/>
        <v>0.14177857379008457</v>
      </c>
      <c r="BL3954" s="17">
        <f t="shared" si="860"/>
        <v>0.85822142620991548</v>
      </c>
      <c r="BM3954" s="15">
        <f t="shared" si="861"/>
        <v>-0.15289314028342665</v>
      </c>
      <c r="BN3954" s="17">
        <f t="shared" si="862"/>
        <v>100</v>
      </c>
      <c r="BO3954">
        <f t="shared" si="863"/>
        <v>0.16520045929895769</v>
      </c>
      <c r="DE3954" s="85">
        <v>0.33806514758285705</v>
      </c>
      <c r="DF3954" s="85">
        <v>0</v>
      </c>
      <c r="DG3954" s="85">
        <v>1</v>
      </c>
      <c r="DH3954" s="85">
        <f t="shared" si="868"/>
        <v>3442</v>
      </c>
      <c r="DI3954" s="85">
        <f t="shared" si="868"/>
        <v>507</v>
      </c>
      <c r="DJ3954" s="85">
        <f t="shared" si="864"/>
        <v>0.16048780487804881</v>
      </c>
      <c r="DK3954" s="85">
        <f t="shared" si="864"/>
        <v>0.65034482758620693</v>
      </c>
      <c r="DL3954" s="85">
        <f t="shared" si="865"/>
        <v>1.5862068965517257E-4</v>
      </c>
    </row>
    <row r="3955" spans="2:116">
      <c r="B3955">
        <v>26</v>
      </c>
      <c r="C3955">
        <v>-5</v>
      </c>
      <c r="D3955">
        <v>0.16</v>
      </c>
      <c r="E3955">
        <v>4</v>
      </c>
      <c r="F3955">
        <v>3</v>
      </c>
      <c r="G3955">
        <v>3</v>
      </c>
      <c r="H3955">
        <v>1</v>
      </c>
      <c r="I3955">
        <v>2</v>
      </c>
      <c r="J3955">
        <v>1</v>
      </c>
      <c r="K3955">
        <v>2</v>
      </c>
      <c r="L3955">
        <v>2</v>
      </c>
      <c r="M3955">
        <v>4</v>
      </c>
      <c r="N3955">
        <v>1</v>
      </c>
      <c r="O3955">
        <v>0</v>
      </c>
      <c r="P3955">
        <v>1</v>
      </c>
      <c r="Q3955">
        <v>0</v>
      </c>
      <c r="R3955">
        <v>0</v>
      </c>
      <c r="S3955">
        <v>0</v>
      </c>
      <c r="T3955">
        <v>0</v>
      </c>
      <c r="U3955">
        <v>0</v>
      </c>
      <c r="V3955">
        <v>0</v>
      </c>
      <c r="W3955">
        <v>0</v>
      </c>
      <c r="X3955">
        <v>0</v>
      </c>
      <c r="Y3955">
        <v>0</v>
      </c>
      <c r="Z3955">
        <v>0</v>
      </c>
      <c r="AA3955">
        <v>0</v>
      </c>
      <c r="AB3955">
        <v>0</v>
      </c>
      <c r="AF3955">
        <v>58</v>
      </c>
      <c r="AG3955">
        <v>7</v>
      </c>
      <c r="AH3955">
        <v>3.4710000000000001</v>
      </c>
      <c r="AI3955">
        <v>15</v>
      </c>
      <c r="AJ3955">
        <v>5</v>
      </c>
      <c r="AK3955">
        <v>4</v>
      </c>
      <c r="AL3955">
        <v>2</v>
      </c>
      <c r="AM3955">
        <v>1</v>
      </c>
      <c r="AN3955">
        <v>1</v>
      </c>
      <c r="AO3955">
        <v>2</v>
      </c>
      <c r="AP3955">
        <v>2</v>
      </c>
      <c r="AQ3955">
        <v>8</v>
      </c>
      <c r="AR3955">
        <v>1</v>
      </c>
      <c r="AS3955">
        <v>0</v>
      </c>
      <c r="AT3955">
        <v>1</v>
      </c>
      <c r="AU3955">
        <v>1</v>
      </c>
      <c r="AV3955">
        <v>0</v>
      </c>
      <c r="AW3955">
        <v>0</v>
      </c>
      <c r="AX3955">
        <v>0</v>
      </c>
      <c r="AY3955">
        <v>0</v>
      </c>
      <c r="AZ3955">
        <v>1</v>
      </c>
      <c r="BA3955">
        <v>0</v>
      </c>
      <c r="BB3955">
        <v>0</v>
      </c>
      <c r="BC3955">
        <v>1</v>
      </c>
      <c r="BD3955">
        <v>1</v>
      </c>
      <c r="BE3955">
        <v>0</v>
      </c>
      <c r="BF3955" s="15">
        <v>1</v>
      </c>
      <c r="BG3955" s="16">
        <v>0</v>
      </c>
      <c r="BH3955" s="17">
        <f t="shared" si="856"/>
        <v>1</v>
      </c>
      <c r="BI3955">
        <f t="shared" si="857"/>
        <v>1</v>
      </c>
      <c r="BJ3955">
        <f t="shared" si="858"/>
        <v>0.45405936719684259</v>
      </c>
      <c r="BK3955" s="15">
        <f t="shared" si="859"/>
        <v>0.45405936719684259</v>
      </c>
      <c r="BL3955" s="17">
        <f t="shared" si="860"/>
        <v>0.54594063280315741</v>
      </c>
      <c r="BM3955" s="15">
        <f t="shared" si="861"/>
        <v>-0.78952732473899923</v>
      </c>
      <c r="BN3955" s="17">
        <f t="shared" si="862"/>
        <v>0</v>
      </c>
      <c r="BO3955">
        <f t="shared" si="863"/>
        <v>1.2023551813798012</v>
      </c>
      <c r="DE3955" s="85">
        <v>0.33831416076527765</v>
      </c>
      <c r="DF3955" s="85">
        <v>1</v>
      </c>
      <c r="DG3955" s="85">
        <v>0</v>
      </c>
      <c r="DH3955" s="85">
        <f t="shared" si="868"/>
        <v>3443</v>
      </c>
      <c r="DI3955" s="85">
        <f t="shared" si="868"/>
        <v>507</v>
      </c>
      <c r="DJ3955" s="85">
        <f t="shared" si="864"/>
        <v>0.16024390243902442</v>
      </c>
      <c r="DK3955" s="85">
        <f t="shared" si="864"/>
        <v>0.65034482758620693</v>
      </c>
      <c r="DL3955" s="85">
        <f t="shared" si="865"/>
        <v>1.5862068965517257E-4</v>
      </c>
    </row>
    <row r="3956" spans="2:116">
      <c r="B3956">
        <v>32</v>
      </c>
      <c r="C3956">
        <v>-9</v>
      </c>
      <c r="D3956">
        <v>1.2130000000000001</v>
      </c>
      <c r="E3956">
        <v>9</v>
      </c>
      <c r="F3956">
        <v>5</v>
      </c>
      <c r="G3956">
        <v>2</v>
      </c>
      <c r="H3956">
        <v>1</v>
      </c>
      <c r="I3956">
        <v>2</v>
      </c>
      <c r="J3956">
        <v>2</v>
      </c>
      <c r="K3956">
        <v>2</v>
      </c>
      <c r="L3956">
        <v>2</v>
      </c>
      <c r="M3956">
        <v>5</v>
      </c>
      <c r="N3956">
        <v>1</v>
      </c>
      <c r="O3956">
        <v>0</v>
      </c>
      <c r="P3956">
        <v>0</v>
      </c>
      <c r="Q3956">
        <v>0</v>
      </c>
      <c r="R3956">
        <v>0</v>
      </c>
      <c r="S3956">
        <v>0</v>
      </c>
      <c r="T3956">
        <v>0</v>
      </c>
      <c r="U3956">
        <v>0</v>
      </c>
      <c r="V3956">
        <v>0</v>
      </c>
      <c r="W3956">
        <v>0</v>
      </c>
      <c r="X3956">
        <v>0</v>
      </c>
      <c r="Y3956">
        <v>0</v>
      </c>
      <c r="Z3956">
        <v>0</v>
      </c>
      <c r="AA3956">
        <v>0</v>
      </c>
      <c r="AB3956">
        <v>0</v>
      </c>
      <c r="AF3956">
        <v>58</v>
      </c>
      <c r="AG3956">
        <v>10</v>
      </c>
      <c r="AH3956">
        <v>4.0140000000000002</v>
      </c>
      <c r="AI3956">
        <v>8</v>
      </c>
      <c r="AJ3956">
        <v>5</v>
      </c>
      <c r="AK3956">
        <v>3</v>
      </c>
      <c r="AL3956">
        <v>2</v>
      </c>
      <c r="AM3956">
        <v>1</v>
      </c>
      <c r="AN3956">
        <v>1</v>
      </c>
      <c r="AO3956">
        <v>2</v>
      </c>
      <c r="AP3956">
        <v>1</v>
      </c>
      <c r="AQ3956">
        <v>9</v>
      </c>
      <c r="AR3956">
        <v>1</v>
      </c>
      <c r="AS3956">
        <v>0</v>
      </c>
      <c r="AT3956">
        <v>1</v>
      </c>
      <c r="AU3956">
        <v>1</v>
      </c>
      <c r="AV3956">
        <v>0</v>
      </c>
      <c r="AW3956">
        <v>0</v>
      </c>
      <c r="AX3956">
        <v>0</v>
      </c>
      <c r="AY3956">
        <v>0</v>
      </c>
      <c r="AZ3956">
        <v>1</v>
      </c>
      <c r="BA3956">
        <v>0</v>
      </c>
      <c r="BB3956">
        <v>0</v>
      </c>
      <c r="BC3956">
        <v>0</v>
      </c>
      <c r="BD3956">
        <v>0</v>
      </c>
      <c r="BE3956">
        <v>1</v>
      </c>
      <c r="BF3956" s="15">
        <v>1</v>
      </c>
      <c r="BG3956" s="16">
        <v>0</v>
      </c>
      <c r="BH3956" s="17">
        <f t="shared" si="856"/>
        <v>1</v>
      </c>
      <c r="BI3956">
        <f t="shared" si="857"/>
        <v>1</v>
      </c>
      <c r="BJ3956">
        <f t="shared" si="858"/>
        <v>0.39458690314452144</v>
      </c>
      <c r="BK3956" s="15">
        <f t="shared" si="859"/>
        <v>0.39458690314452144</v>
      </c>
      <c r="BL3956" s="17">
        <f t="shared" si="860"/>
        <v>0.60541309685547851</v>
      </c>
      <c r="BM3956" s="15">
        <f t="shared" si="861"/>
        <v>-0.92991587615091309</v>
      </c>
      <c r="BN3956" s="17">
        <f t="shared" si="862"/>
        <v>0</v>
      </c>
      <c r="BO3956">
        <f t="shared" si="863"/>
        <v>1.5342959739181707</v>
      </c>
      <c r="DE3956" s="85">
        <v>0.33842251559121656</v>
      </c>
      <c r="DF3956" s="85">
        <v>1</v>
      </c>
      <c r="DG3956" s="85">
        <v>0</v>
      </c>
      <c r="DH3956" s="85">
        <f t="shared" si="868"/>
        <v>3444</v>
      </c>
      <c r="DI3956" s="85">
        <f t="shared" si="868"/>
        <v>507</v>
      </c>
      <c r="DJ3956" s="85">
        <f t="shared" si="864"/>
        <v>0.16000000000000003</v>
      </c>
      <c r="DK3956" s="85">
        <f t="shared" si="864"/>
        <v>0.65034482758620693</v>
      </c>
      <c r="DL3956" s="85">
        <f t="shared" si="865"/>
        <v>1.5862068965517257E-4</v>
      </c>
    </row>
    <row r="3957" spans="2:116">
      <c r="B3957">
        <v>15</v>
      </c>
      <c r="C3957">
        <v>-2</v>
      </c>
      <c r="D3957">
        <v>0.70799999999999996</v>
      </c>
      <c r="E3957">
        <v>0</v>
      </c>
      <c r="F3957">
        <v>5</v>
      </c>
      <c r="G3957">
        <v>2</v>
      </c>
      <c r="H3957">
        <v>1</v>
      </c>
      <c r="I3957">
        <v>1</v>
      </c>
      <c r="J3957">
        <v>1</v>
      </c>
      <c r="K3957">
        <v>2</v>
      </c>
      <c r="L3957">
        <v>2</v>
      </c>
      <c r="M3957">
        <v>6</v>
      </c>
      <c r="N3957">
        <v>1</v>
      </c>
      <c r="O3957">
        <v>0</v>
      </c>
      <c r="P3957">
        <v>1</v>
      </c>
      <c r="Q3957">
        <v>0</v>
      </c>
      <c r="R3957">
        <v>0</v>
      </c>
      <c r="S3957">
        <v>0</v>
      </c>
      <c r="T3957">
        <v>0</v>
      </c>
      <c r="U3957">
        <v>0</v>
      </c>
      <c r="V3957">
        <v>1</v>
      </c>
      <c r="W3957">
        <v>0</v>
      </c>
      <c r="X3957">
        <v>0</v>
      </c>
      <c r="Y3957">
        <v>0</v>
      </c>
      <c r="Z3957">
        <v>0</v>
      </c>
      <c r="AA3957">
        <v>0</v>
      </c>
      <c r="AB3957">
        <v>0</v>
      </c>
      <c r="AF3957">
        <v>58</v>
      </c>
      <c r="AG3957">
        <v>22</v>
      </c>
      <c r="AH3957">
        <v>6.45</v>
      </c>
      <c r="AI3957">
        <v>16</v>
      </c>
      <c r="AJ3957">
        <v>3</v>
      </c>
      <c r="AK3957">
        <v>4</v>
      </c>
      <c r="AL3957">
        <v>2</v>
      </c>
      <c r="AM3957">
        <v>1</v>
      </c>
      <c r="AN3957">
        <v>1</v>
      </c>
      <c r="AO3957">
        <v>2</v>
      </c>
      <c r="AP3957">
        <v>1</v>
      </c>
      <c r="AQ3957">
        <v>7</v>
      </c>
      <c r="AR3957">
        <v>0</v>
      </c>
      <c r="AS3957">
        <v>0</v>
      </c>
      <c r="AT3957">
        <v>0</v>
      </c>
      <c r="AU3957">
        <v>0</v>
      </c>
      <c r="AV3957">
        <v>0</v>
      </c>
      <c r="AW3957">
        <v>0</v>
      </c>
      <c r="AX3957">
        <v>0</v>
      </c>
      <c r="AY3957">
        <v>0</v>
      </c>
      <c r="AZ3957">
        <v>0</v>
      </c>
      <c r="BA3957">
        <v>0</v>
      </c>
      <c r="BB3957">
        <v>0</v>
      </c>
      <c r="BC3957">
        <v>0</v>
      </c>
      <c r="BD3957">
        <v>0</v>
      </c>
      <c r="BE3957">
        <v>0</v>
      </c>
      <c r="BF3957" s="15">
        <v>0</v>
      </c>
      <c r="BG3957" s="16">
        <v>1</v>
      </c>
      <c r="BH3957" s="17">
        <f t="shared" si="856"/>
        <v>1</v>
      </c>
      <c r="BI3957">
        <f t="shared" si="857"/>
        <v>0</v>
      </c>
      <c r="BJ3957">
        <f t="shared" si="858"/>
        <v>0.10010184615178654</v>
      </c>
      <c r="BK3957" s="15">
        <f t="shared" si="859"/>
        <v>0.10010184615178654</v>
      </c>
      <c r="BL3957" s="17">
        <f t="shared" si="860"/>
        <v>0.89989815384821348</v>
      </c>
      <c r="BM3957" s="15">
        <f t="shared" si="861"/>
        <v>-0.10547368445204665</v>
      </c>
      <c r="BN3957" s="17">
        <f t="shared" si="862"/>
        <v>100</v>
      </c>
      <c r="BO3957">
        <f t="shared" si="863"/>
        <v>0.11123686133116659</v>
      </c>
      <c r="DE3957" s="85">
        <v>0.33847019185326604</v>
      </c>
      <c r="DF3957" s="85">
        <v>1</v>
      </c>
      <c r="DG3957" s="85">
        <v>0</v>
      </c>
      <c r="DH3957" s="85">
        <f t="shared" si="868"/>
        <v>3445</v>
      </c>
      <c r="DI3957" s="85">
        <f t="shared" si="868"/>
        <v>507</v>
      </c>
      <c r="DJ3957" s="85">
        <f t="shared" si="864"/>
        <v>0.15975609756097564</v>
      </c>
      <c r="DK3957" s="85">
        <f t="shared" si="864"/>
        <v>0.65034482758620693</v>
      </c>
      <c r="DL3957" s="85">
        <f t="shared" si="865"/>
        <v>1.5862068965517257E-4</v>
      </c>
    </row>
    <row r="3958" spans="2:116">
      <c r="B3958">
        <v>45</v>
      </c>
      <c r="C3958">
        <v>-2</v>
      </c>
      <c r="D3958">
        <v>1.222</v>
      </c>
      <c r="E3958">
        <v>15</v>
      </c>
      <c r="F3958">
        <v>2</v>
      </c>
      <c r="G3958">
        <v>4</v>
      </c>
      <c r="H3958">
        <v>2</v>
      </c>
      <c r="I3958">
        <v>1</v>
      </c>
      <c r="J3958">
        <v>1</v>
      </c>
      <c r="K3958">
        <v>2</v>
      </c>
      <c r="L3958">
        <v>1</v>
      </c>
      <c r="M3958">
        <v>7</v>
      </c>
      <c r="N3958">
        <v>1</v>
      </c>
      <c r="O3958">
        <v>0</v>
      </c>
      <c r="P3958">
        <v>1</v>
      </c>
      <c r="Q3958">
        <v>1</v>
      </c>
      <c r="R3958">
        <v>1</v>
      </c>
      <c r="S3958">
        <v>0</v>
      </c>
      <c r="T3958">
        <v>0</v>
      </c>
      <c r="U3958">
        <v>0</v>
      </c>
      <c r="V3958">
        <v>0</v>
      </c>
      <c r="W3958">
        <v>0</v>
      </c>
      <c r="X3958">
        <v>0</v>
      </c>
      <c r="Y3958">
        <v>0</v>
      </c>
      <c r="Z3958">
        <v>0</v>
      </c>
      <c r="AA3958">
        <v>1</v>
      </c>
      <c r="AB3958">
        <v>0</v>
      </c>
      <c r="AF3958">
        <v>58</v>
      </c>
      <c r="AG3958">
        <v>22</v>
      </c>
      <c r="AH3958">
        <v>6.8520000000000003</v>
      </c>
      <c r="AI3958">
        <v>0</v>
      </c>
      <c r="AJ3958">
        <v>3</v>
      </c>
      <c r="AK3958">
        <v>4</v>
      </c>
      <c r="AL3958">
        <v>2</v>
      </c>
      <c r="AM3958">
        <v>1</v>
      </c>
      <c r="AN3958">
        <v>1</v>
      </c>
      <c r="AO3958">
        <v>2</v>
      </c>
      <c r="AP3958">
        <v>2</v>
      </c>
      <c r="AQ3958">
        <v>10</v>
      </c>
      <c r="AR3958">
        <v>1</v>
      </c>
      <c r="AS3958">
        <v>1</v>
      </c>
      <c r="AT3958">
        <v>1</v>
      </c>
      <c r="AU3958">
        <v>1</v>
      </c>
      <c r="AV3958">
        <v>0</v>
      </c>
      <c r="AW3958">
        <v>0</v>
      </c>
      <c r="AX3958">
        <v>0</v>
      </c>
      <c r="AY3958">
        <v>0</v>
      </c>
      <c r="AZ3958">
        <v>0</v>
      </c>
      <c r="BA3958">
        <v>1</v>
      </c>
      <c r="BB3958">
        <v>0</v>
      </c>
      <c r="BC3958">
        <v>1</v>
      </c>
      <c r="BD3958">
        <v>0</v>
      </c>
      <c r="BE3958">
        <v>1</v>
      </c>
      <c r="BF3958" s="15">
        <v>1</v>
      </c>
      <c r="BG3958" s="16">
        <v>0</v>
      </c>
      <c r="BH3958" s="17">
        <f t="shared" si="856"/>
        <v>1</v>
      </c>
      <c r="BI3958">
        <f t="shared" si="857"/>
        <v>1</v>
      </c>
      <c r="BJ3958">
        <f t="shared" si="858"/>
        <v>0.46722543553325152</v>
      </c>
      <c r="BK3958" s="15">
        <f t="shared" si="859"/>
        <v>0.46722543553325152</v>
      </c>
      <c r="BL3958" s="17">
        <f t="shared" si="860"/>
        <v>0.53277456446674853</v>
      </c>
      <c r="BM3958" s="15">
        <f t="shared" si="861"/>
        <v>-0.76094340645594138</v>
      </c>
      <c r="BN3958" s="17">
        <f t="shared" si="862"/>
        <v>0</v>
      </c>
      <c r="BO3958">
        <f t="shared" si="863"/>
        <v>1.1402944359368723</v>
      </c>
      <c r="DE3958" s="85">
        <v>0.33857166038551628</v>
      </c>
      <c r="DF3958" s="85">
        <v>1</v>
      </c>
      <c r="DG3958" s="85">
        <v>0</v>
      </c>
      <c r="DH3958" s="85">
        <f t="shared" si="868"/>
        <v>3446</v>
      </c>
      <c r="DI3958" s="85">
        <f t="shared" si="868"/>
        <v>507</v>
      </c>
      <c r="DJ3958" s="85">
        <f t="shared" si="864"/>
        <v>0.15951219512195125</v>
      </c>
      <c r="DK3958" s="85">
        <f t="shared" si="864"/>
        <v>0.65034482758620693</v>
      </c>
      <c r="DL3958" s="85">
        <f t="shared" si="865"/>
        <v>1.5862068965517257E-4</v>
      </c>
    </row>
    <row r="3959" spans="2:116">
      <c r="B3959">
        <v>0</v>
      </c>
      <c r="C3959">
        <v>0</v>
      </c>
      <c r="D3959">
        <v>0</v>
      </c>
      <c r="E3959">
        <v>28</v>
      </c>
      <c r="F3959">
        <v>1</v>
      </c>
      <c r="G3959">
        <v>5</v>
      </c>
      <c r="H3959">
        <v>2</v>
      </c>
      <c r="I3959">
        <v>1</v>
      </c>
      <c r="J3959">
        <v>1</v>
      </c>
      <c r="K3959">
        <v>2</v>
      </c>
      <c r="L3959">
        <v>2</v>
      </c>
      <c r="M3959">
        <v>6</v>
      </c>
      <c r="N3959">
        <v>1</v>
      </c>
      <c r="O3959">
        <v>0</v>
      </c>
      <c r="P3959">
        <v>1</v>
      </c>
      <c r="Q3959">
        <v>1</v>
      </c>
      <c r="R3959">
        <v>1</v>
      </c>
      <c r="S3959">
        <v>0</v>
      </c>
      <c r="T3959">
        <v>0</v>
      </c>
      <c r="U3959">
        <v>0</v>
      </c>
      <c r="V3959">
        <v>0</v>
      </c>
      <c r="W3959">
        <v>0</v>
      </c>
      <c r="X3959">
        <v>0</v>
      </c>
      <c r="Y3959">
        <v>0</v>
      </c>
      <c r="Z3959">
        <v>0</v>
      </c>
      <c r="AA3959">
        <v>1</v>
      </c>
      <c r="AB3959">
        <v>0</v>
      </c>
      <c r="AF3959">
        <v>58</v>
      </c>
      <c r="AG3959">
        <v>31</v>
      </c>
      <c r="AH3959">
        <v>7.0999999999999994E-2</v>
      </c>
      <c r="AI3959">
        <v>18</v>
      </c>
      <c r="AJ3959">
        <v>4</v>
      </c>
      <c r="AK3959">
        <v>3</v>
      </c>
      <c r="AL3959">
        <v>2</v>
      </c>
      <c r="AM3959">
        <v>1</v>
      </c>
      <c r="AN3959">
        <v>1</v>
      </c>
      <c r="AO3959">
        <v>2</v>
      </c>
      <c r="AP3959">
        <v>2</v>
      </c>
      <c r="AQ3959">
        <v>6</v>
      </c>
      <c r="AR3959">
        <v>0</v>
      </c>
      <c r="AS3959">
        <v>1</v>
      </c>
      <c r="AT3959">
        <v>1</v>
      </c>
      <c r="AU3959">
        <v>1</v>
      </c>
      <c r="AV3959">
        <v>0</v>
      </c>
      <c r="AW3959">
        <v>1</v>
      </c>
      <c r="AX3959">
        <v>0</v>
      </c>
      <c r="AY3959">
        <v>0</v>
      </c>
      <c r="AZ3959">
        <v>0</v>
      </c>
      <c r="BA3959">
        <v>0</v>
      </c>
      <c r="BB3959">
        <v>0</v>
      </c>
      <c r="BC3959">
        <v>0</v>
      </c>
      <c r="BD3959">
        <v>0</v>
      </c>
      <c r="BE3959">
        <v>1</v>
      </c>
      <c r="BF3959" s="15">
        <v>0</v>
      </c>
      <c r="BG3959" s="16">
        <v>1</v>
      </c>
      <c r="BH3959" s="17">
        <f t="shared" si="856"/>
        <v>1</v>
      </c>
      <c r="BI3959">
        <f t="shared" si="857"/>
        <v>0</v>
      </c>
      <c r="BJ3959">
        <f t="shared" si="858"/>
        <v>0.18031394144302978</v>
      </c>
      <c r="BK3959" s="15">
        <f t="shared" si="859"/>
        <v>0.18031394144302978</v>
      </c>
      <c r="BL3959" s="17">
        <f t="shared" si="860"/>
        <v>0.81968605855697019</v>
      </c>
      <c r="BM3959" s="15">
        <f t="shared" si="861"/>
        <v>-0.19883386745001444</v>
      </c>
      <c r="BN3959" s="17">
        <f t="shared" si="862"/>
        <v>100</v>
      </c>
      <c r="BO3959">
        <f t="shared" si="863"/>
        <v>0.21997927079602458</v>
      </c>
      <c r="DE3959" s="85">
        <v>0.33870020207176449</v>
      </c>
      <c r="DF3959" s="85">
        <v>1</v>
      </c>
      <c r="DG3959" s="85">
        <v>0</v>
      </c>
      <c r="DH3959" s="85">
        <f t="shared" si="868"/>
        <v>3447</v>
      </c>
      <c r="DI3959" s="85">
        <f t="shared" si="868"/>
        <v>507</v>
      </c>
      <c r="DJ3959" s="85">
        <f t="shared" si="864"/>
        <v>0.15926829268292686</v>
      </c>
      <c r="DK3959" s="85">
        <f t="shared" si="864"/>
        <v>0.65034482758620693</v>
      </c>
      <c r="DL3959" s="85">
        <f t="shared" si="865"/>
        <v>0</v>
      </c>
    </row>
    <row r="3960" spans="2:116">
      <c r="B3960">
        <v>66</v>
      </c>
      <c r="C3960">
        <v>-19</v>
      </c>
      <c r="D3960">
        <v>0.57099999999999995</v>
      </c>
      <c r="E3960">
        <v>15</v>
      </c>
      <c r="F3960">
        <v>4</v>
      </c>
      <c r="G3960">
        <v>2</v>
      </c>
      <c r="H3960">
        <v>2</v>
      </c>
      <c r="I3960">
        <v>1</v>
      </c>
      <c r="J3960">
        <v>2</v>
      </c>
      <c r="K3960">
        <v>2</v>
      </c>
      <c r="L3960">
        <v>2</v>
      </c>
      <c r="M3960">
        <v>7</v>
      </c>
      <c r="N3960">
        <v>1</v>
      </c>
      <c r="O3960">
        <v>0</v>
      </c>
      <c r="P3960">
        <v>1</v>
      </c>
      <c r="Q3960">
        <v>1</v>
      </c>
      <c r="R3960">
        <v>1</v>
      </c>
      <c r="S3960">
        <v>0</v>
      </c>
      <c r="T3960">
        <v>0</v>
      </c>
      <c r="U3960">
        <v>0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1</v>
      </c>
      <c r="AB3960">
        <v>0</v>
      </c>
      <c r="AF3960">
        <v>58</v>
      </c>
      <c r="AG3960">
        <v>33</v>
      </c>
      <c r="AH3960">
        <v>0</v>
      </c>
      <c r="AI3960">
        <v>0</v>
      </c>
      <c r="AJ3960">
        <v>5</v>
      </c>
      <c r="AK3960">
        <v>4</v>
      </c>
      <c r="AL3960">
        <v>1</v>
      </c>
      <c r="AM3960">
        <v>1</v>
      </c>
      <c r="AN3960">
        <v>2</v>
      </c>
      <c r="AO3960">
        <v>2</v>
      </c>
      <c r="AP3960">
        <v>2</v>
      </c>
      <c r="AQ3960">
        <v>11</v>
      </c>
      <c r="AR3960">
        <v>0</v>
      </c>
      <c r="AS3960">
        <v>0</v>
      </c>
      <c r="AT3960">
        <v>1</v>
      </c>
      <c r="AU3960">
        <v>1</v>
      </c>
      <c r="AV3960">
        <v>0</v>
      </c>
      <c r="AW3960">
        <v>0</v>
      </c>
      <c r="AX3960">
        <v>0</v>
      </c>
      <c r="AY3960">
        <v>0</v>
      </c>
      <c r="AZ3960">
        <v>0</v>
      </c>
      <c r="BA3960">
        <v>0</v>
      </c>
      <c r="BB3960">
        <v>0</v>
      </c>
      <c r="BC3960">
        <v>0</v>
      </c>
      <c r="BD3960">
        <v>0</v>
      </c>
      <c r="BE3960">
        <v>1</v>
      </c>
      <c r="BF3960" s="15">
        <v>0</v>
      </c>
      <c r="BG3960" s="16">
        <v>1</v>
      </c>
      <c r="BH3960" s="17">
        <f t="shared" si="856"/>
        <v>1</v>
      </c>
      <c r="BI3960">
        <f t="shared" si="857"/>
        <v>0</v>
      </c>
      <c r="BJ3960">
        <f t="shared" si="858"/>
        <v>0.12485295110406491</v>
      </c>
      <c r="BK3960" s="15">
        <f t="shared" si="859"/>
        <v>0.12485295110406491</v>
      </c>
      <c r="BL3960" s="17">
        <f t="shared" si="860"/>
        <v>0.87514704889593509</v>
      </c>
      <c r="BM3960" s="15">
        <f t="shared" si="861"/>
        <v>-0.13336335086326162</v>
      </c>
      <c r="BN3960" s="17">
        <f t="shared" si="862"/>
        <v>100</v>
      </c>
      <c r="BO3960">
        <f t="shared" si="863"/>
        <v>0.14266511126510278</v>
      </c>
      <c r="DE3960" s="85">
        <v>0.33873243114738349</v>
      </c>
      <c r="DF3960" s="85">
        <v>0</v>
      </c>
      <c r="DG3960" s="85">
        <v>1</v>
      </c>
      <c r="DH3960" s="85">
        <f t="shared" ref="DH3960:DI3975" si="869">DH3959+DF3960</f>
        <v>3447</v>
      </c>
      <c r="DI3960" s="85">
        <f t="shared" si="869"/>
        <v>508</v>
      </c>
      <c r="DJ3960" s="85">
        <f t="shared" si="864"/>
        <v>0.15926829268292686</v>
      </c>
      <c r="DK3960" s="85">
        <f t="shared" si="864"/>
        <v>0.64965517241379311</v>
      </c>
      <c r="DL3960" s="85">
        <f t="shared" si="865"/>
        <v>1.5845248107653503E-4</v>
      </c>
    </row>
    <row r="3961" spans="2:116">
      <c r="B3961">
        <v>72</v>
      </c>
      <c r="C3961">
        <v>-20</v>
      </c>
      <c r="D3961">
        <v>1.2999999999999999E-2</v>
      </c>
      <c r="E3961">
        <v>10</v>
      </c>
      <c r="F3961">
        <v>4</v>
      </c>
      <c r="G3961">
        <v>3</v>
      </c>
      <c r="H3961">
        <v>2</v>
      </c>
      <c r="I3961">
        <v>1</v>
      </c>
      <c r="J3961">
        <v>1</v>
      </c>
      <c r="K3961">
        <v>2</v>
      </c>
      <c r="L3961">
        <v>2</v>
      </c>
      <c r="M3961">
        <v>7</v>
      </c>
      <c r="N3961">
        <v>1</v>
      </c>
      <c r="O3961">
        <v>0</v>
      </c>
      <c r="P3961">
        <v>1</v>
      </c>
      <c r="Q3961">
        <v>1</v>
      </c>
      <c r="R3961">
        <v>0</v>
      </c>
      <c r="S3961">
        <v>1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0</v>
      </c>
      <c r="AF3961">
        <v>58</v>
      </c>
      <c r="AG3961">
        <v>40</v>
      </c>
      <c r="AH3961">
        <v>12.368</v>
      </c>
      <c r="AI3961">
        <v>29</v>
      </c>
      <c r="AJ3961">
        <v>5</v>
      </c>
      <c r="AK3961">
        <v>5</v>
      </c>
      <c r="AL3961">
        <v>1</v>
      </c>
      <c r="AM3961">
        <v>1</v>
      </c>
      <c r="AN3961">
        <v>1</v>
      </c>
      <c r="AO3961">
        <v>2</v>
      </c>
      <c r="AP3961">
        <v>2</v>
      </c>
      <c r="AQ3961">
        <v>5</v>
      </c>
      <c r="AR3961">
        <v>1</v>
      </c>
      <c r="AS3961">
        <v>0</v>
      </c>
      <c r="AT3961">
        <v>1</v>
      </c>
      <c r="AU3961">
        <v>1</v>
      </c>
      <c r="AV3961">
        <v>0</v>
      </c>
      <c r="AW3961">
        <v>0</v>
      </c>
      <c r="AX3961">
        <v>0</v>
      </c>
      <c r="AY3961">
        <v>0</v>
      </c>
      <c r="AZ3961">
        <v>0</v>
      </c>
      <c r="BA3961">
        <v>0</v>
      </c>
      <c r="BB3961">
        <v>0</v>
      </c>
      <c r="BC3961">
        <v>0</v>
      </c>
      <c r="BD3961">
        <v>0</v>
      </c>
      <c r="BE3961">
        <v>0</v>
      </c>
      <c r="BF3961" s="15">
        <v>0</v>
      </c>
      <c r="BG3961" s="16">
        <v>1</v>
      </c>
      <c r="BH3961" s="17">
        <f t="shared" si="856"/>
        <v>1</v>
      </c>
      <c r="BI3961">
        <f t="shared" si="857"/>
        <v>0</v>
      </c>
      <c r="BJ3961">
        <f t="shared" si="858"/>
        <v>0.188854333268244</v>
      </c>
      <c r="BK3961" s="15">
        <f t="shared" si="859"/>
        <v>0.188854333268244</v>
      </c>
      <c r="BL3961" s="17">
        <f t="shared" si="860"/>
        <v>0.81114566673175603</v>
      </c>
      <c r="BM3961" s="15">
        <f t="shared" si="861"/>
        <v>-0.2093076272693751</v>
      </c>
      <c r="BN3961" s="17">
        <f t="shared" si="862"/>
        <v>100</v>
      </c>
      <c r="BO3961">
        <f t="shared" si="863"/>
        <v>0.23282419054171891</v>
      </c>
      <c r="DE3961" s="85">
        <v>0.33887361608088312</v>
      </c>
      <c r="DF3961" s="85">
        <v>1</v>
      </c>
      <c r="DG3961" s="85">
        <v>0</v>
      </c>
      <c r="DH3961" s="85">
        <f t="shared" si="869"/>
        <v>3448</v>
      </c>
      <c r="DI3961" s="85">
        <f t="shared" si="869"/>
        <v>508</v>
      </c>
      <c r="DJ3961" s="85">
        <f t="shared" si="864"/>
        <v>0.15902439024390247</v>
      </c>
      <c r="DK3961" s="85">
        <f t="shared" si="864"/>
        <v>0.64965517241379311</v>
      </c>
      <c r="DL3961" s="85">
        <f t="shared" si="865"/>
        <v>0</v>
      </c>
    </row>
    <row r="3962" spans="2:116">
      <c r="B3962">
        <v>0</v>
      </c>
      <c r="C3962">
        <v>0</v>
      </c>
      <c r="D3962">
        <v>0</v>
      </c>
      <c r="E3962">
        <v>2</v>
      </c>
      <c r="F3962">
        <v>4</v>
      </c>
      <c r="G3962">
        <v>2</v>
      </c>
      <c r="H3962">
        <v>1</v>
      </c>
      <c r="I3962">
        <v>2</v>
      </c>
      <c r="J3962">
        <v>2</v>
      </c>
      <c r="K3962">
        <v>2</v>
      </c>
      <c r="L3962">
        <v>2</v>
      </c>
      <c r="M3962">
        <v>3</v>
      </c>
      <c r="N3962">
        <v>0</v>
      </c>
      <c r="O3962">
        <v>0</v>
      </c>
      <c r="P3962">
        <v>1</v>
      </c>
      <c r="Q3962">
        <v>1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0</v>
      </c>
      <c r="AF3962">
        <v>58</v>
      </c>
      <c r="AG3962">
        <v>64</v>
      </c>
      <c r="AH3962">
        <v>5.2380000000000004</v>
      </c>
      <c r="AI3962">
        <v>27</v>
      </c>
      <c r="AJ3962">
        <v>5</v>
      </c>
      <c r="AK3962">
        <v>4</v>
      </c>
      <c r="AL3962">
        <v>1</v>
      </c>
      <c r="AM3962">
        <v>2</v>
      </c>
      <c r="AN3962">
        <v>1</v>
      </c>
      <c r="AO3962">
        <v>2</v>
      </c>
      <c r="AP3962">
        <v>2</v>
      </c>
      <c r="AQ3962">
        <v>10</v>
      </c>
      <c r="AR3962">
        <v>1</v>
      </c>
      <c r="AS3962">
        <v>0</v>
      </c>
      <c r="AT3962">
        <v>1</v>
      </c>
      <c r="AU3962">
        <v>1</v>
      </c>
      <c r="AV3962">
        <v>0</v>
      </c>
      <c r="AW3962">
        <v>0</v>
      </c>
      <c r="AX3962">
        <v>0</v>
      </c>
      <c r="AY3962">
        <v>0</v>
      </c>
      <c r="AZ3962">
        <v>0</v>
      </c>
      <c r="BA3962">
        <v>0</v>
      </c>
      <c r="BB3962">
        <v>0</v>
      </c>
      <c r="BC3962">
        <v>0</v>
      </c>
      <c r="BD3962">
        <v>0</v>
      </c>
      <c r="BE3962">
        <v>0</v>
      </c>
      <c r="BF3962" s="15">
        <v>0</v>
      </c>
      <c r="BG3962" s="16">
        <v>1</v>
      </c>
      <c r="BH3962" s="17">
        <f t="shared" si="856"/>
        <v>1</v>
      </c>
      <c r="BI3962">
        <f t="shared" si="857"/>
        <v>0</v>
      </c>
      <c r="BJ3962">
        <f t="shared" si="858"/>
        <v>0.15472110856787552</v>
      </c>
      <c r="BK3962" s="15">
        <f t="shared" si="859"/>
        <v>0.15472110856787552</v>
      </c>
      <c r="BL3962" s="17">
        <f t="shared" si="860"/>
        <v>0.84527889143212454</v>
      </c>
      <c r="BM3962" s="15">
        <f t="shared" si="861"/>
        <v>-0.16808865704706358</v>
      </c>
      <c r="BN3962" s="17">
        <f t="shared" si="862"/>
        <v>100</v>
      </c>
      <c r="BO3962">
        <f t="shared" si="863"/>
        <v>0.18304149096369518</v>
      </c>
      <c r="DE3962" s="85">
        <v>0.33892861387866868</v>
      </c>
      <c r="DF3962" s="85">
        <v>0</v>
      </c>
      <c r="DG3962" s="85">
        <v>1</v>
      </c>
      <c r="DH3962" s="85">
        <f t="shared" si="869"/>
        <v>3448</v>
      </c>
      <c r="DI3962" s="85">
        <f t="shared" si="869"/>
        <v>509</v>
      </c>
      <c r="DJ3962" s="85">
        <f t="shared" si="864"/>
        <v>0.15902439024390247</v>
      </c>
      <c r="DK3962" s="85">
        <f t="shared" si="864"/>
        <v>0.6489655172413793</v>
      </c>
      <c r="DL3962" s="85">
        <f t="shared" si="865"/>
        <v>1.5828427249789753E-4</v>
      </c>
    </row>
    <row r="3963" spans="2:116">
      <c r="B3963">
        <v>26</v>
      </c>
      <c r="C3963">
        <v>32</v>
      </c>
      <c r="D3963">
        <v>1.6259999999999999</v>
      </c>
      <c r="E3963">
        <v>15</v>
      </c>
      <c r="F3963">
        <v>2</v>
      </c>
      <c r="G3963">
        <v>6</v>
      </c>
      <c r="H3963">
        <v>1</v>
      </c>
      <c r="I3963">
        <v>2</v>
      </c>
      <c r="J3963">
        <v>1</v>
      </c>
      <c r="K3963">
        <v>2</v>
      </c>
      <c r="L3963">
        <v>2</v>
      </c>
      <c r="M3963">
        <v>6</v>
      </c>
      <c r="N3963">
        <v>1</v>
      </c>
      <c r="O3963">
        <v>0</v>
      </c>
      <c r="P3963">
        <v>0</v>
      </c>
      <c r="Q3963">
        <v>1</v>
      </c>
      <c r="R3963">
        <v>1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1</v>
      </c>
      <c r="AB3963">
        <v>0</v>
      </c>
      <c r="AF3963">
        <v>58</v>
      </c>
      <c r="AG3963">
        <v>72</v>
      </c>
      <c r="AH3963">
        <v>7.9669999999999996</v>
      </c>
      <c r="AI3963">
        <v>8</v>
      </c>
      <c r="AJ3963">
        <v>5</v>
      </c>
      <c r="AK3963">
        <v>3</v>
      </c>
      <c r="AL3963">
        <v>2</v>
      </c>
      <c r="AM3963">
        <v>1</v>
      </c>
      <c r="AN3963">
        <v>1</v>
      </c>
      <c r="AO3963">
        <v>1</v>
      </c>
      <c r="AP3963">
        <v>1</v>
      </c>
      <c r="AQ3963">
        <v>10</v>
      </c>
      <c r="AR3963">
        <v>1</v>
      </c>
      <c r="AS3963">
        <v>0</v>
      </c>
      <c r="AT3963">
        <v>1</v>
      </c>
      <c r="AU3963">
        <v>1</v>
      </c>
      <c r="AV3963">
        <v>0</v>
      </c>
      <c r="AW3963">
        <v>0</v>
      </c>
      <c r="AX3963">
        <v>0</v>
      </c>
      <c r="AY3963">
        <v>0</v>
      </c>
      <c r="AZ3963">
        <v>1</v>
      </c>
      <c r="BA3963">
        <v>1</v>
      </c>
      <c r="BB3963">
        <v>0</v>
      </c>
      <c r="BC3963">
        <v>0</v>
      </c>
      <c r="BD3963">
        <v>0</v>
      </c>
      <c r="BE3963">
        <v>0</v>
      </c>
      <c r="BF3963" s="15">
        <v>0</v>
      </c>
      <c r="BG3963" s="16">
        <v>1</v>
      </c>
      <c r="BH3963" s="17">
        <f t="shared" si="856"/>
        <v>1</v>
      </c>
      <c r="BI3963">
        <f t="shared" si="857"/>
        <v>0</v>
      </c>
      <c r="BJ3963">
        <f t="shared" si="858"/>
        <v>0.55937141209784946</v>
      </c>
      <c r="BK3963" s="15">
        <f t="shared" si="859"/>
        <v>0.55937141209784946</v>
      </c>
      <c r="BL3963" s="17">
        <f t="shared" si="860"/>
        <v>0.44062858790215054</v>
      </c>
      <c r="BM3963" s="15">
        <f t="shared" si="861"/>
        <v>-0.81955296269210232</v>
      </c>
      <c r="BN3963" s="17">
        <f t="shared" si="862"/>
        <v>0</v>
      </c>
      <c r="BO3963">
        <f t="shared" si="863"/>
        <v>1.2694850662346671</v>
      </c>
      <c r="DE3963" s="85">
        <v>0.33905813745856156</v>
      </c>
      <c r="DF3963" s="85">
        <v>1</v>
      </c>
      <c r="DG3963" s="85">
        <v>0</v>
      </c>
      <c r="DH3963" s="85">
        <f t="shared" si="869"/>
        <v>3449</v>
      </c>
      <c r="DI3963" s="85">
        <f t="shared" si="869"/>
        <v>509</v>
      </c>
      <c r="DJ3963" s="85">
        <f t="shared" si="864"/>
        <v>0.15878048780487808</v>
      </c>
      <c r="DK3963" s="85">
        <f t="shared" si="864"/>
        <v>0.6489655172413793</v>
      </c>
      <c r="DL3963" s="85">
        <f t="shared" si="865"/>
        <v>1.5828427249789753E-4</v>
      </c>
    </row>
    <row r="3964" spans="2:116">
      <c r="B3964">
        <v>16</v>
      </c>
      <c r="C3964">
        <v>7</v>
      </c>
      <c r="D3964">
        <v>0.41399999999999998</v>
      </c>
      <c r="E3964">
        <v>4</v>
      </c>
      <c r="F3964">
        <v>4</v>
      </c>
      <c r="G3964">
        <v>2</v>
      </c>
      <c r="H3964">
        <v>2</v>
      </c>
      <c r="I3964">
        <v>1</v>
      </c>
      <c r="J3964">
        <v>1</v>
      </c>
      <c r="K3964">
        <v>2</v>
      </c>
      <c r="L3964">
        <v>2</v>
      </c>
      <c r="M3964">
        <v>5</v>
      </c>
      <c r="N3964">
        <v>0</v>
      </c>
      <c r="O3964">
        <v>0</v>
      </c>
      <c r="P3964">
        <v>1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1</v>
      </c>
      <c r="AF3964">
        <v>58</v>
      </c>
      <c r="AG3964">
        <v>84</v>
      </c>
      <c r="AH3964">
        <v>4.5</v>
      </c>
      <c r="AI3964">
        <v>26</v>
      </c>
      <c r="AJ3964">
        <v>5</v>
      </c>
      <c r="AK3964">
        <v>5</v>
      </c>
      <c r="AL3964">
        <v>2</v>
      </c>
      <c r="AM3964">
        <v>1</v>
      </c>
      <c r="AN3964">
        <v>1</v>
      </c>
      <c r="AO3964">
        <v>2</v>
      </c>
      <c r="AP3964">
        <v>2</v>
      </c>
      <c r="AQ3964">
        <v>10</v>
      </c>
      <c r="AR3964">
        <v>1</v>
      </c>
      <c r="AS3964">
        <v>0</v>
      </c>
      <c r="AT3964">
        <v>1</v>
      </c>
      <c r="AU3964">
        <v>0</v>
      </c>
      <c r="AV3964">
        <v>0</v>
      </c>
      <c r="AW3964">
        <v>0</v>
      </c>
      <c r="AX3964">
        <v>0</v>
      </c>
      <c r="AY3964">
        <v>0</v>
      </c>
      <c r="AZ3964">
        <v>1</v>
      </c>
      <c r="BA3964">
        <v>0</v>
      </c>
      <c r="BB3964">
        <v>0</v>
      </c>
      <c r="BC3964">
        <v>0</v>
      </c>
      <c r="BD3964">
        <v>0</v>
      </c>
      <c r="BE3964">
        <v>0</v>
      </c>
      <c r="BF3964" s="15">
        <v>0</v>
      </c>
      <c r="BG3964" s="16">
        <v>1</v>
      </c>
      <c r="BH3964" s="17">
        <f t="shared" si="856"/>
        <v>1</v>
      </c>
      <c r="BI3964">
        <f t="shared" si="857"/>
        <v>0</v>
      </c>
      <c r="BJ3964">
        <f t="shared" si="858"/>
        <v>0.2579919920097663</v>
      </c>
      <c r="BK3964" s="15">
        <f t="shared" si="859"/>
        <v>0.2579919920097663</v>
      </c>
      <c r="BL3964" s="17">
        <f t="shared" si="860"/>
        <v>0.7420080079902337</v>
      </c>
      <c r="BM3964" s="15">
        <f t="shared" si="861"/>
        <v>-0.29839524343332652</v>
      </c>
      <c r="BN3964" s="17">
        <f t="shared" si="862"/>
        <v>100</v>
      </c>
      <c r="BO3964">
        <f t="shared" si="863"/>
        <v>0.34769434996874315</v>
      </c>
      <c r="DE3964" s="85">
        <v>0.33910015078379901</v>
      </c>
      <c r="DF3964" s="85">
        <v>1</v>
      </c>
      <c r="DG3964" s="85">
        <v>0</v>
      </c>
      <c r="DH3964" s="85">
        <f t="shared" si="869"/>
        <v>3450</v>
      </c>
      <c r="DI3964" s="85">
        <f t="shared" si="869"/>
        <v>509</v>
      </c>
      <c r="DJ3964" s="85">
        <f t="shared" si="864"/>
        <v>0.15853658536585369</v>
      </c>
      <c r="DK3964" s="85">
        <f t="shared" si="864"/>
        <v>0.6489655172413793</v>
      </c>
      <c r="DL3964" s="85">
        <f t="shared" si="865"/>
        <v>1.5828427249789753E-4</v>
      </c>
    </row>
    <row r="3965" spans="2:116">
      <c r="B3965">
        <v>36</v>
      </c>
      <c r="C3965">
        <v>-19</v>
      </c>
      <c r="D3965">
        <v>0.215</v>
      </c>
      <c r="E3965">
        <v>15</v>
      </c>
      <c r="F3965">
        <v>4</v>
      </c>
      <c r="G3965">
        <v>4</v>
      </c>
      <c r="H3965">
        <v>2</v>
      </c>
      <c r="I3965">
        <v>1</v>
      </c>
      <c r="J3965">
        <v>1</v>
      </c>
      <c r="K3965">
        <v>2</v>
      </c>
      <c r="L3965">
        <v>2</v>
      </c>
      <c r="M3965">
        <v>4</v>
      </c>
      <c r="N3965">
        <v>0</v>
      </c>
      <c r="O3965">
        <v>1</v>
      </c>
      <c r="P3965">
        <v>1</v>
      </c>
      <c r="Q3965">
        <v>1</v>
      </c>
      <c r="R3965">
        <v>1</v>
      </c>
      <c r="S3965">
        <v>0</v>
      </c>
      <c r="T3965">
        <v>0</v>
      </c>
      <c r="U3965">
        <v>0</v>
      </c>
      <c r="V3965">
        <v>0</v>
      </c>
      <c r="W3965">
        <v>0</v>
      </c>
      <c r="X3965">
        <v>0</v>
      </c>
      <c r="Y3965">
        <v>0</v>
      </c>
      <c r="Z3965">
        <v>0</v>
      </c>
      <c r="AA3965">
        <v>1</v>
      </c>
      <c r="AB3965">
        <v>0</v>
      </c>
      <c r="AF3965">
        <v>58</v>
      </c>
      <c r="AG3965">
        <v>132</v>
      </c>
      <c r="AH3965">
        <v>22.628</v>
      </c>
      <c r="AI3965">
        <v>30</v>
      </c>
      <c r="AJ3965">
        <v>5</v>
      </c>
      <c r="AK3965">
        <v>6</v>
      </c>
      <c r="AL3965">
        <v>2</v>
      </c>
      <c r="AM3965">
        <v>1</v>
      </c>
      <c r="AN3965">
        <v>1</v>
      </c>
      <c r="AO3965">
        <v>2</v>
      </c>
      <c r="AP3965">
        <v>2</v>
      </c>
      <c r="AQ3965">
        <v>8</v>
      </c>
      <c r="AR3965">
        <v>1</v>
      </c>
      <c r="AS3965">
        <v>1</v>
      </c>
      <c r="AT3965">
        <v>1</v>
      </c>
      <c r="AU3965">
        <v>1</v>
      </c>
      <c r="AV3965">
        <v>0</v>
      </c>
      <c r="AW3965">
        <v>0</v>
      </c>
      <c r="AX3965">
        <v>0</v>
      </c>
      <c r="AY3965">
        <v>0</v>
      </c>
      <c r="AZ3965">
        <v>1</v>
      </c>
      <c r="BA3965">
        <v>1</v>
      </c>
      <c r="BB3965">
        <v>0</v>
      </c>
      <c r="BC3965">
        <v>0</v>
      </c>
      <c r="BD3965">
        <v>0</v>
      </c>
      <c r="BE3965">
        <v>0</v>
      </c>
      <c r="BF3965" s="15">
        <v>1</v>
      </c>
      <c r="BG3965" s="16">
        <v>0</v>
      </c>
      <c r="BH3965" s="17">
        <f t="shared" si="856"/>
        <v>1</v>
      </c>
      <c r="BI3965">
        <f t="shared" si="857"/>
        <v>1</v>
      </c>
      <c r="BJ3965">
        <f t="shared" si="858"/>
        <v>0.78487175327490966</v>
      </c>
      <c r="BK3965" s="15">
        <f t="shared" si="859"/>
        <v>0.78487175327490966</v>
      </c>
      <c r="BL3965" s="17">
        <f t="shared" si="860"/>
        <v>0.21512824672509034</v>
      </c>
      <c r="BM3965" s="15">
        <f t="shared" si="861"/>
        <v>-0.242234946170645</v>
      </c>
      <c r="BN3965" s="17">
        <f t="shared" si="862"/>
        <v>100</v>
      </c>
      <c r="BO3965">
        <f t="shared" si="863"/>
        <v>0.27409350104327096</v>
      </c>
      <c r="DE3965" s="85">
        <v>0.33919840834527126</v>
      </c>
      <c r="DF3965" s="85">
        <v>1</v>
      </c>
      <c r="DG3965" s="85">
        <v>0</v>
      </c>
      <c r="DH3965" s="85">
        <f t="shared" si="869"/>
        <v>3451</v>
      </c>
      <c r="DI3965" s="85">
        <f t="shared" si="869"/>
        <v>509</v>
      </c>
      <c r="DJ3965" s="85">
        <f t="shared" si="864"/>
        <v>0.1582926829268293</v>
      </c>
      <c r="DK3965" s="85">
        <f t="shared" si="864"/>
        <v>0.6489655172413793</v>
      </c>
      <c r="DL3965" s="85">
        <f t="shared" si="865"/>
        <v>1.5828427249789753E-4</v>
      </c>
    </row>
    <row r="3966" spans="2:116">
      <c r="B3966">
        <v>10</v>
      </c>
      <c r="C3966">
        <v>1</v>
      </c>
      <c r="D3966">
        <v>0.622</v>
      </c>
      <c r="E3966">
        <v>25</v>
      </c>
      <c r="F3966">
        <v>5</v>
      </c>
      <c r="G3966">
        <v>5</v>
      </c>
      <c r="H3966">
        <v>2</v>
      </c>
      <c r="I3966">
        <v>1</v>
      </c>
      <c r="J3966">
        <v>1</v>
      </c>
      <c r="K3966">
        <v>2</v>
      </c>
      <c r="L3966">
        <v>2</v>
      </c>
      <c r="M3966">
        <v>10</v>
      </c>
      <c r="N3966">
        <v>1</v>
      </c>
      <c r="O3966">
        <v>0</v>
      </c>
      <c r="P3966">
        <v>1</v>
      </c>
      <c r="Q3966">
        <v>1</v>
      </c>
      <c r="R3966">
        <v>0</v>
      </c>
      <c r="S3966">
        <v>0</v>
      </c>
      <c r="T3966">
        <v>0</v>
      </c>
      <c r="U3966">
        <v>0</v>
      </c>
      <c r="V3966">
        <v>1</v>
      </c>
      <c r="W3966">
        <v>0</v>
      </c>
      <c r="X3966">
        <v>0</v>
      </c>
      <c r="Y3966">
        <v>0</v>
      </c>
      <c r="Z3966">
        <v>0</v>
      </c>
      <c r="AA3966">
        <v>1</v>
      </c>
      <c r="AB3966">
        <v>0</v>
      </c>
      <c r="AF3966">
        <v>58</v>
      </c>
      <c r="AG3966">
        <v>139</v>
      </c>
      <c r="AH3966">
        <v>6.19</v>
      </c>
      <c r="AI3966">
        <v>20</v>
      </c>
      <c r="AJ3966">
        <v>5</v>
      </c>
      <c r="AK3966">
        <v>4</v>
      </c>
      <c r="AL3966">
        <v>2</v>
      </c>
      <c r="AM3966">
        <v>1</v>
      </c>
      <c r="AN3966">
        <v>1</v>
      </c>
      <c r="AO3966">
        <v>2</v>
      </c>
      <c r="AP3966">
        <v>2</v>
      </c>
      <c r="AQ3966">
        <v>9</v>
      </c>
      <c r="AR3966">
        <v>1</v>
      </c>
      <c r="AS3966">
        <v>0</v>
      </c>
      <c r="AT3966">
        <v>1</v>
      </c>
      <c r="AU3966">
        <v>1</v>
      </c>
      <c r="AV3966">
        <v>0</v>
      </c>
      <c r="AW3966">
        <v>0</v>
      </c>
      <c r="AX3966">
        <v>0</v>
      </c>
      <c r="AY3966">
        <v>0</v>
      </c>
      <c r="AZ3966">
        <v>0</v>
      </c>
      <c r="BA3966">
        <v>1</v>
      </c>
      <c r="BB3966">
        <v>0</v>
      </c>
      <c r="BC3966">
        <v>0</v>
      </c>
      <c r="BD3966">
        <v>0</v>
      </c>
      <c r="BE3966">
        <v>0</v>
      </c>
      <c r="BF3966" s="15">
        <v>0</v>
      </c>
      <c r="BG3966" s="16">
        <v>1</v>
      </c>
      <c r="BH3966" s="17">
        <f t="shared" si="856"/>
        <v>1</v>
      </c>
      <c r="BI3966">
        <f t="shared" si="857"/>
        <v>0</v>
      </c>
      <c r="BJ3966">
        <f t="shared" si="858"/>
        <v>0.29258370946184314</v>
      </c>
      <c r="BK3966" s="15">
        <f t="shared" si="859"/>
        <v>0.29258370946184314</v>
      </c>
      <c r="BL3966" s="17">
        <f t="shared" si="860"/>
        <v>0.70741629053815691</v>
      </c>
      <c r="BM3966" s="15">
        <f t="shared" si="861"/>
        <v>-0.34613597372533922</v>
      </c>
      <c r="BN3966" s="17">
        <f t="shared" si="862"/>
        <v>100</v>
      </c>
      <c r="BO3966">
        <f t="shared" si="863"/>
        <v>0.41359481450344354</v>
      </c>
      <c r="DE3966" s="85">
        <v>0.34002658224004051</v>
      </c>
      <c r="DF3966" s="85">
        <v>1</v>
      </c>
      <c r="DG3966" s="85">
        <v>0</v>
      </c>
      <c r="DH3966" s="85">
        <f t="shared" si="869"/>
        <v>3452</v>
      </c>
      <c r="DI3966" s="85">
        <f t="shared" si="869"/>
        <v>509</v>
      </c>
      <c r="DJ3966" s="85">
        <f t="shared" si="864"/>
        <v>0.15804878048780491</v>
      </c>
      <c r="DK3966" s="85">
        <f t="shared" si="864"/>
        <v>0.6489655172413793</v>
      </c>
      <c r="DL3966" s="85">
        <f t="shared" si="865"/>
        <v>1.5828427249789753E-4</v>
      </c>
    </row>
    <row r="3967" spans="2:116">
      <c r="B3967">
        <v>23</v>
      </c>
      <c r="C3967">
        <v>-11</v>
      </c>
      <c r="D3967">
        <v>4.2000000000000003E-2</v>
      </c>
      <c r="E3967">
        <v>4</v>
      </c>
      <c r="F3967">
        <v>4</v>
      </c>
      <c r="G3967">
        <v>2</v>
      </c>
      <c r="H3967">
        <v>2</v>
      </c>
      <c r="I3967">
        <v>1</v>
      </c>
      <c r="J3967">
        <v>2</v>
      </c>
      <c r="K3967">
        <v>2</v>
      </c>
      <c r="L3967">
        <v>2</v>
      </c>
      <c r="M3967">
        <v>5</v>
      </c>
      <c r="N3967">
        <v>0</v>
      </c>
      <c r="O3967">
        <v>0</v>
      </c>
      <c r="P3967">
        <v>1</v>
      </c>
      <c r="Q3967">
        <v>1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0</v>
      </c>
      <c r="Z3967">
        <v>0</v>
      </c>
      <c r="AA3967">
        <v>1</v>
      </c>
      <c r="AB3967">
        <v>0</v>
      </c>
      <c r="AF3967">
        <v>58</v>
      </c>
      <c r="AG3967">
        <v>171</v>
      </c>
      <c r="AH3967">
        <v>9.6129999999999995</v>
      </c>
      <c r="AI3967">
        <v>25</v>
      </c>
      <c r="AJ3967">
        <v>4</v>
      </c>
      <c r="AK3967">
        <v>4</v>
      </c>
      <c r="AL3967">
        <v>2</v>
      </c>
      <c r="AM3967">
        <v>1</v>
      </c>
      <c r="AN3967">
        <v>1</v>
      </c>
      <c r="AO3967">
        <v>2</v>
      </c>
      <c r="AP3967">
        <v>2</v>
      </c>
      <c r="AQ3967">
        <v>10</v>
      </c>
      <c r="AR3967">
        <v>1</v>
      </c>
      <c r="AS3967">
        <v>1</v>
      </c>
      <c r="AT3967">
        <v>0</v>
      </c>
      <c r="AU3967">
        <v>1</v>
      </c>
      <c r="AV3967">
        <v>0</v>
      </c>
      <c r="AW3967">
        <v>0</v>
      </c>
      <c r="AX3967">
        <v>0</v>
      </c>
      <c r="AY3967">
        <v>0</v>
      </c>
      <c r="AZ3967">
        <v>0</v>
      </c>
      <c r="BA3967">
        <v>0</v>
      </c>
      <c r="BB3967">
        <v>0</v>
      </c>
      <c r="BC3967">
        <v>1</v>
      </c>
      <c r="BD3967">
        <v>0</v>
      </c>
      <c r="BE3967">
        <v>0</v>
      </c>
      <c r="BF3967" s="15">
        <v>0</v>
      </c>
      <c r="BG3967" s="16">
        <v>1</v>
      </c>
      <c r="BH3967" s="17">
        <f t="shared" si="856"/>
        <v>1</v>
      </c>
      <c r="BI3967">
        <f t="shared" si="857"/>
        <v>0</v>
      </c>
      <c r="BJ3967">
        <f t="shared" si="858"/>
        <v>0.23601457958701547</v>
      </c>
      <c r="BK3967" s="15">
        <f t="shared" si="859"/>
        <v>0.23601457958701547</v>
      </c>
      <c r="BL3967" s="17">
        <f t="shared" si="860"/>
        <v>0.76398542041298456</v>
      </c>
      <c r="BM3967" s="15">
        <f t="shared" si="861"/>
        <v>-0.26920657322678149</v>
      </c>
      <c r="BN3967" s="17">
        <f t="shared" si="862"/>
        <v>100</v>
      </c>
      <c r="BO3967">
        <f t="shared" si="863"/>
        <v>0.30892550208541153</v>
      </c>
      <c r="DE3967" s="85">
        <v>0.34003107730069343</v>
      </c>
      <c r="DF3967" s="85">
        <v>1</v>
      </c>
      <c r="DG3967" s="85">
        <v>0</v>
      </c>
      <c r="DH3967" s="85">
        <f t="shared" si="869"/>
        <v>3453</v>
      </c>
      <c r="DI3967" s="85">
        <f t="shared" si="869"/>
        <v>509</v>
      </c>
      <c r="DJ3967" s="85">
        <f t="shared" si="864"/>
        <v>0.15780487804878052</v>
      </c>
      <c r="DK3967" s="85">
        <f t="shared" si="864"/>
        <v>0.6489655172413793</v>
      </c>
      <c r="DL3967" s="85">
        <f t="shared" si="865"/>
        <v>0</v>
      </c>
    </row>
    <row r="3968" spans="2:116">
      <c r="B3968">
        <v>30</v>
      </c>
      <c r="C3968">
        <v>9</v>
      </c>
      <c r="D3968">
        <v>0.76600000000000001</v>
      </c>
      <c r="E3968">
        <v>4</v>
      </c>
      <c r="F3968">
        <v>5</v>
      </c>
      <c r="G3968">
        <v>3</v>
      </c>
      <c r="H3968">
        <v>2</v>
      </c>
      <c r="I3968">
        <v>1</v>
      </c>
      <c r="J3968">
        <v>1</v>
      </c>
      <c r="K3968">
        <v>2</v>
      </c>
      <c r="L3968">
        <v>2</v>
      </c>
      <c r="M3968">
        <v>10</v>
      </c>
      <c r="N3968">
        <v>0</v>
      </c>
      <c r="O3968">
        <v>0</v>
      </c>
      <c r="P3968">
        <v>1</v>
      </c>
      <c r="Q3968">
        <v>1</v>
      </c>
      <c r="R3968">
        <v>0</v>
      </c>
      <c r="S3968">
        <v>0</v>
      </c>
      <c r="T3968">
        <v>0</v>
      </c>
      <c r="U3968">
        <v>0</v>
      </c>
      <c r="V3968">
        <v>1</v>
      </c>
      <c r="W3968">
        <v>1</v>
      </c>
      <c r="X3968">
        <v>1</v>
      </c>
      <c r="Y3968">
        <v>1</v>
      </c>
      <c r="Z3968">
        <v>0</v>
      </c>
      <c r="AA3968">
        <v>0</v>
      </c>
      <c r="AB3968">
        <v>1</v>
      </c>
      <c r="AF3968">
        <v>58</v>
      </c>
      <c r="AG3968">
        <v>194</v>
      </c>
      <c r="AH3968">
        <v>15.422000000000001</v>
      </c>
      <c r="AI3968">
        <v>27</v>
      </c>
      <c r="AJ3968">
        <v>5</v>
      </c>
      <c r="AK3968">
        <v>5</v>
      </c>
      <c r="AL3968">
        <v>2</v>
      </c>
      <c r="AM3968">
        <v>1</v>
      </c>
      <c r="AN3968">
        <v>1</v>
      </c>
      <c r="AO3968">
        <v>2</v>
      </c>
      <c r="AP3968">
        <v>2</v>
      </c>
      <c r="AQ3968">
        <v>9</v>
      </c>
      <c r="AR3968">
        <v>1</v>
      </c>
      <c r="AS3968">
        <v>0</v>
      </c>
      <c r="AT3968">
        <v>1</v>
      </c>
      <c r="AU3968">
        <v>0</v>
      </c>
      <c r="AV3968">
        <v>0</v>
      </c>
      <c r="AW3968">
        <v>0</v>
      </c>
      <c r="AX3968">
        <v>0</v>
      </c>
      <c r="AY3968">
        <v>0</v>
      </c>
      <c r="AZ3968">
        <v>1</v>
      </c>
      <c r="BA3968">
        <v>0</v>
      </c>
      <c r="BB3968">
        <v>0</v>
      </c>
      <c r="BC3968">
        <v>0</v>
      </c>
      <c r="BD3968">
        <v>0</v>
      </c>
      <c r="BE3968">
        <v>0</v>
      </c>
      <c r="BF3968" s="15">
        <v>0</v>
      </c>
      <c r="BG3968" s="16">
        <v>1</v>
      </c>
      <c r="BH3968" s="17">
        <f t="shared" si="856"/>
        <v>1</v>
      </c>
      <c r="BI3968">
        <f t="shared" si="857"/>
        <v>0</v>
      </c>
      <c r="BJ3968">
        <f t="shared" si="858"/>
        <v>0.32660042801218081</v>
      </c>
      <c r="BK3968" s="15">
        <f t="shared" si="859"/>
        <v>0.32660042801218081</v>
      </c>
      <c r="BL3968" s="17">
        <f t="shared" si="860"/>
        <v>0.67339957198781919</v>
      </c>
      <c r="BM3968" s="15">
        <f t="shared" si="861"/>
        <v>-0.39541640785408905</v>
      </c>
      <c r="BN3968" s="17">
        <f t="shared" si="862"/>
        <v>100</v>
      </c>
      <c r="BO3968">
        <f t="shared" si="863"/>
        <v>0.48500242886713407</v>
      </c>
      <c r="DE3968" s="85">
        <v>0.34048018360749466</v>
      </c>
      <c r="DF3968" s="85">
        <v>0</v>
      </c>
      <c r="DG3968" s="85">
        <v>1</v>
      </c>
      <c r="DH3968" s="85">
        <f t="shared" si="869"/>
        <v>3453</v>
      </c>
      <c r="DI3968" s="85">
        <f t="shared" si="869"/>
        <v>510</v>
      </c>
      <c r="DJ3968" s="85">
        <f t="shared" si="864"/>
        <v>0.15780487804878052</v>
      </c>
      <c r="DK3968" s="85">
        <f t="shared" si="864"/>
        <v>0.64827586206896548</v>
      </c>
      <c r="DL3968" s="85">
        <f t="shared" si="865"/>
        <v>1.5811606391926002E-4</v>
      </c>
    </row>
    <row r="3969" spans="2:116">
      <c r="B3969">
        <v>47</v>
      </c>
      <c r="C3969">
        <v>-13</v>
      </c>
      <c r="D3969">
        <v>0.36699999999999999</v>
      </c>
      <c r="E3969">
        <v>15</v>
      </c>
      <c r="F3969">
        <v>4</v>
      </c>
      <c r="G3969">
        <v>3</v>
      </c>
      <c r="H3969">
        <v>1</v>
      </c>
      <c r="I3969">
        <v>1</v>
      </c>
      <c r="J3969">
        <v>2</v>
      </c>
      <c r="K3969">
        <v>2</v>
      </c>
      <c r="L3969">
        <v>2</v>
      </c>
      <c r="M3969">
        <v>5</v>
      </c>
      <c r="N3969">
        <v>1</v>
      </c>
      <c r="O3969">
        <v>0</v>
      </c>
      <c r="P3969">
        <v>1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1</v>
      </c>
      <c r="W3969">
        <v>0</v>
      </c>
      <c r="X3969">
        <v>0</v>
      </c>
      <c r="Y3969">
        <v>0</v>
      </c>
      <c r="Z3969">
        <v>0</v>
      </c>
      <c r="AA3969">
        <v>0</v>
      </c>
      <c r="AB3969">
        <v>0</v>
      </c>
      <c r="AF3969">
        <v>58</v>
      </c>
      <c r="AG3969">
        <v>221</v>
      </c>
      <c r="AH3969">
        <v>22.042000000000002</v>
      </c>
      <c r="AI3969">
        <v>20</v>
      </c>
      <c r="AJ3969">
        <v>5</v>
      </c>
      <c r="AK3969">
        <v>4</v>
      </c>
      <c r="AL3969">
        <v>2</v>
      </c>
      <c r="AM3969">
        <v>1</v>
      </c>
      <c r="AN3969">
        <v>1</v>
      </c>
      <c r="AO3969">
        <v>1</v>
      </c>
      <c r="AP3969">
        <v>1</v>
      </c>
      <c r="AQ3969">
        <v>10</v>
      </c>
      <c r="AR3969">
        <v>1</v>
      </c>
      <c r="AS3969">
        <v>0</v>
      </c>
      <c r="AT3969">
        <v>1</v>
      </c>
      <c r="AU3969">
        <v>1</v>
      </c>
      <c r="AV3969">
        <v>0</v>
      </c>
      <c r="AW3969">
        <v>0</v>
      </c>
      <c r="AX3969">
        <v>0</v>
      </c>
      <c r="AY3969">
        <v>0</v>
      </c>
      <c r="AZ3969">
        <v>0</v>
      </c>
      <c r="BA3969">
        <v>0</v>
      </c>
      <c r="BB3969">
        <v>0</v>
      </c>
      <c r="BC3969">
        <v>0</v>
      </c>
      <c r="BD3969">
        <v>0</v>
      </c>
      <c r="BE3969">
        <v>0</v>
      </c>
      <c r="BF3969" s="15">
        <v>0</v>
      </c>
      <c r="BG3969" s="16">
        <v>1</v>
      </c>
      <c r="BH3969" s="17">
        <f t="shared" si="856"/>
        <v>1</v>
      </c>
      <c r="BI3969">
        <f t="shared" si="857"/>
        <v>0</v>
      </c>
      <c r="BJ3969">
        <f t="shared" si="858"/>
        <v>0.33177187040475092</v>
      </c>
      <c r="BK3969" s="15">
        <f t="shared" si="859"/>
        <v>0.33177187040475092</v>
      </c>
      <c r="BL3969" s="17">
        <f t="shared" si="860"/>
        <v>0.66822812959524902</v>
      </c>
      <c r="BM3969" s="15">
        <f t="shared" si="861"/>
        <v>-0.40312565237709258</v>
      </c>
      <c r="BN3969" s="17">
        <f t="shared" si="862"/>
        <v>100</v>
      </c>
      <c r="BO3969">
        <f t="shared" si="863"/>
        <v>0.49649491799411039</v>
      </c>
      <c r="DE3969" s="85">
        <v>0.3406981794994321</v>
      </c>
      <c r="DF3969" s="85">
        <v>1</v>
      </c>
      <c r="DG3969" s="85">
        <v>0</v>
      </c>
      <c r="DH3969" s="85">
        <f t="shared" si="869"/>
        <v>3454</v>
      </c>
      <c r="DI3969" s="85">
        <f t="shared" si="869"/>
        <v>510</v>
      </c>
      <c r="DJ3969" s="85">
        <f t="shared" si="864"/>
        <v>0.15756097560975613</v>
      </c>
      <c r="DK3969" s="85">
        <f t="shared" si="864"/>
        <v>0.64827586206896548</v>
      </c>
      <c r="DL3969" s="85">
        <f t="shared" si="865"/>
        <v>1.5811606391926002E-4</v>
      </c>
    </row>
    <row r="3970" spans="2:116">
      <c r="B3970">
        <v>0</v>
      </c>
      <c r="C3970">
        <v>0</v>
      </c>
      <c r="D3970">
        <v>0</v>
      </c>
      <c r="E3970">
        <v>30</v>
      </c>
      <c r="F3970">
        <v>3</v>
      </c>
      <c r="G3970">
        <v>5</v>
      </c>
      <c r="H3970">
        <v>2</v>
      </c>
      <c r="I3970">
        <v>1</v>
      </c>
      <c r="J3970">
        <v>1</v>
      </c>
      <c r="K3970">
        <v>2</v>
      </c>
      <c r="L3970">
        <v>2</v>
      </c>
      <c r="M3970">
        <v>7</v>
      </c>
      <c r="N3970">
        <v>1</v>
      </c>
      <c r="O3970">
        <v>0</v>
      </c>
      <c r="P3970">
        <v>1</v>
      </c>
      <c r="Q3970">
        <v>0</v>
      </c>
      <c r="R3970">
        <v>1</v>
      </c>
      <c r="S3970">
        <v>0</v>
      </c>
      <c r="T3970">
        <v>0</v>
      </c>
      <c r="U3970">
        <v>0</v>
      </c>
      <c r="V3970">
        <v>1</v>
      </c>
      <c r="W3970">
        <v>0</v>
      </c>
      <c r="X3970">
        <v>0</v>
      </c>
      <c r="Y3970">
        <v>0</v>
      </c>
      <c r="Z3970">
        <v>0</v>
      </c>
      <c r="AA3970">
        <v>0</v>
      </c>
      <c r="AB3970">
        <v>0</v>
      </c>
      <c r="AF3970">
        <v>58</v>
      </c>
      <c r="AG3970">
        <v>226</v>
      </c>
      <c r="AH3970">
        <v>19.280999999999999</v>
      </c>
      <c r="AI3970">
        <v>4</v>
      </c>
      <c r="AJ3970">
        <v>5</v>
      </c>
      <c r="AK3970">
        <v>4</v>
      </c>
      <c r="AL3970">
        <v>1</v>
      </c>
      <c r="AM3970">
        <v>1</v>
      </c>
      <c r="AN3970">
        <v>1</v>
      </c>
      <c r="AO3970">
        <v>2</v>
      </c>
      <c r="AP3970">
        <v>2</v>
      </c>
      <c r="AQ3970">
        <v>8</v>
      </c>
      <c r="AR3970">
        <v>1</v>
      </c>
      <c r="AS3970">
        <v>0</v>
      </c>
      <c r="AT3970">
        <v>1</v>
      </c>
      <c r="AU3970">
        <v>1</v>
      </c>
      <c r="AV3970">
        <v>0</v>
      </c>
      <c r="AW3970">
        <v>0</v>
      </c>
      <c r="AX3970">
        <v>0</v>
      </c>
      <c r="AY3970">
        <v>0</v>
      </c>
      <c r="AZ3970">
        <v>1</v>
      </c>
      <c r="BA3970">
        <v>1</v>
      </c>
      <c r="BB3970">
        <v>0</v>
      </c>
      <c r="BC3970">
        <v>0</v>
      </c>
      <c r="BD3970">
        <v>0</v>
      </c>
      <c r="BE3970">
        <v>0</v>
      </c>
      <c r="BF3970" s="15">
        <v>1</v>
      </c>
      <c r="BG3970" s="16">
        <v>0</v>
      </c>
      <c r="BH3970" s="17">
        <f t="shared" si="856"/>
        <v>1</v>
      </c>
      <c r="BI3970">
        <f t="shared" si="857"/>
        <v>1</v>
      </c>
      <c r="BJ3970">
        <f t="shared" si="858"/>
        <v>0.61332510873818047</v>
      </c>
      <c r="BK3970" s="15">
        <f t="shared" si="859"/>
        <v>0.61332510873818047</v>
      </c>
      <c r="BL3970" s="17">
        <f t="shared" si="860"/>
        <v>0.38667489126181953</v>
      </c>
      <c r="BM3970" s="15">
        <f t="shared" si="861"/>
        <v>-0.4888601268031359</v>
      </c>
      <c r="BN3970" s="17">
        <f t="shared" si="862"/>
        <v>100</v>
      </c>
      <c r="BO3970">
        <f t="shared" si="863"/>
        <v>0.630456646487769</v>
      </c>
      <c r="DE3970" s="85">
        <v>0.34088716382612927</v>
      </c>
      <c r="DF3970" s="85">
        <v>1</v>
      </c>
      <c r="DG3970" s="85">
        <v>0</v>
      </c>
      <c r="DH3970" s="85">
        <f t="shared" si="869"/>
        <v>3455</v>
      </c>
      <c r="DI3970" s="85">
        <f t="shared" si="869"/>
        <v>510</v>
      </c>
      <c r="DJ3970" s="85">
        <f t="shared" si="864"/>
        <v>0.15731707317073174</v>
      </c>
      <c r="DK3970" s="85">
        <f t="shared" si="864"/>
        <v>0.64827586206896548</v>
      </c>
      <c r="DL3970" s="85">
        <f t="shared" si="865"/>
        <v>1.5811606391926002E-4</v>
      </c>
    </row>
    <row r="3971" spans="2:116">
      <c r="B3971">
        <v>128</v>
      </c>
      <c r="C3971">
        <v>-3</v>
      </c>
      <c r="D3971">
        <v>2.4340000000000002</v>
      </c>
      <c r="E3971">
        <v>2</v>
      </c>
      <c r="F3971">
        <v>4</v>
      </c>
      <c r="G3971">
        <v>5</v>
      </c>
      <c r="H3971">
        <v>2</v>
      </c>
      <c r="I3971">
        <v>1</v>
      </c>
      <c r="J3971">
        <v>1</v>
      </c>
      <c r="K3971">
        <v>1</v>
      </c>
      <c r="L3971">
        <v>1</v>
      </c>
      <c r="M3971">
        <v>10</v>
      </c>
      <c r="N3971">
        <v>0</v>
      </c>
      <c r="O3971">
        <v>0</v>
      </c>
      <c r="P3971">
        <v>1</v>
      </c>
      <c r="Q3971">
        <v>1</v>
      </c>
      <c r="R3971">
        <v>0</v>
      </c>
      <c r="S3971">
        <v>1</v>
      </c>
      <c r="T3971">
        <v>0</v>
      </c>
      <c r="U3971">
        <v>0</v>
      </c>
      <c r="V3971">
        <v>1</v>
      </c>
      <c r="W3971">
        <v>0</v>
      </c>
      <c r="X3971">
        <v>1</v>
      </c>
      <c r="Y3971">
        <v>0</v>
      </c>
      <c r="Z3971">
        <v>0</v>
      </c>
      <c r="AA3971">
        <v>1</v>
      </c>
      <c r="AB3971">
        <v>1</v>
      </c>
      <c r="AF3971">
        <v>58</v>
      </c>
      <c r="AG3971">
        <v>233</v>
      </c>
      <c r="AH3971">
        <v>42.253999999999998</v>
      </c>
      <c r="AI3971">
        <v>15</v>
      </c>
      <c r="AJ3971">
        <v>4</v>
      </c>
      <c r="AK3971">
        <v>6</v>
      </c>
      <c r="AL3971">
        <v>2</v>
      </c>
      <c r="AM3971">
        <v>1</v>
      </c>
      <c r="AN3971">
        <v>1</v>
      </c>
      <c r="AO3971">
        <v>2</v>
      </c>
      <c r="AP3971">
        <v>2</v>
      </c>
      <c r="AQ3971">
        <v>7</v>
      </c>
      <c r="AR3971">
        <v>1</v>
      </c>
      <c r="AS3971">
        <v>1</v>
      </c>
      <c r="AT3971">
        <v>0</v>
      </c>
      <c r="AU3971">
        <v>1</v>
      </c>
      <c r="AV3971">
        <v>0</v>
      </c>
      <c r="AW3971">
        <v>0</v>
      </c>
      <c r="AX3971">
        <v>0</v>
      </c>
      <c r="AY3971">
        <v>0</v>
      </c>
      <c r="AZ3971">
        <v>0</v>
      </c>
      <c r="BA3971">
        <v>0</v>
      </c>
      <c r="BB3971">
        <v>0</v>
      </c>
      <c r="BC3971">
        <v>1</v>
      </c>
      <c r="BD3971">
        <v>1</v>
      </c>
      <c r="BE3971">
        <v>1</v>
      </c>
      <c r="BF3971" s="15">
        <v>1</v>
      </c>
      <c r="BG3971" s="16">
        <v>0</v>
      </c>
      <c r="BH3971" s="17">
        <f t="shared" si="856"/>
        <v>1</v>
      </c>
      <c r="BI3971">
        <f t="shared" si="857"/>
        <v>1</v>
      </c>
      <c r="BJ3971">
        <f t="shared" si="858"/>
        <v>0.70890673746989252</v>
      </c>
      <c r="BK3971" s="15">
        <f t="shared" si="859"/>
        <v>0.70890673746989252</v>
      </c>
      <c r="BL3971" s="17">
        <f t="shared" si="860"/>
        <v>0.29109326253010748</v>
      </c>
      <c r="BM3971" s="15">
        <f t="shared" si="861"/>
        <v>-0.34403130204742299</v>
      </c>
      <c r="BN3971" s="17">
        <f t="shared" si="862"/>
        <v>100</v>
      </c>
      <c r="BO3971">
        <f t="shared" si="863"/>
        <v>0.4106227901980834</v>
      </c>
      <c r="DE3971" s="85">
        <v>0.34102956129973927</v>
      </c>
      <c r="DF3971" s="85">
        <v>1</v>
      </c>
      <c r="DG3971" s="85">
        <v>0</v>
      </c>
      <c r="DH3971" s="85">
        <f t="shared" si="869"/>
        <v>3456</v>
      </c>
      <c r="DI3971" s="85">
        <f t="shared" si="869"/>
        <v>510</v>
      </c>
      <c r="DJ3971" s="85">
        <f t="shared" si="864"/>
        <v>0.15707317073170735</v>
      </c>
      <c r="DK3971" s="85">
        <f t="shared" si="864"/>
        <v>0.64827586206896548</v>
      </c>
      <c r="DL3971" s="85">
        <f t="shared" si="865"/>
        <v>0</v>
      </c>
    </row>
    <row r="3972" spans="2:116">
      <c r="B3972">
        <v>15</v>
      </c>
      <c r="C3972">
        <v>-5</v>
      </c>
      <c r="D3972">
        <v>6.0000000000000001E-3</v>
      </c>
      <c r="E3972">
        <v>8</v>
      </c>
      <c r="F3972">
        <v>5</v>
      </c>
      <c r="G3972">
        <v>2</v>
      </c>
      <c r="H3972">
        <v>1</v>
      </c>
      <c r="I3972">
        <v>1</v>
      </c>
      <c r="J3972">
        <v>1</v>
      </c>
      <c r="K3972">
        <v>2</v>
      </c>
      <c r="L3972">
        <v>2</v>
      </c>
      <c r="M3972">
        <v>6</v>
      </c>
      <c r="N3972">
        <v>1</v>
      </c>
      <c r="O3972">
        <v>1</v>
      </c>
      <c r="P3972">
        <v>1</v>
      </c>
      <c r="Q3972">
        <v>1</v>
      </c>
      <c r="R3972">
        <v>0</v>
      </c>
      <c r="S3972">
        <v>0</v>
      </c>
      <c r="T3972">
        <v>0</v>
      </c>
      <c r="U3972">
        <v>0</v>
      </c>
      <c r="V3972">
        <v>0</v>
      </c>
      <c r="W3972">
        <v>0</v>
      </c>
      <c r="X3972">
        <v>0</v>
      </c>
      <c r="Y3972">
        <v>0</v>
      </c>
      <c r="Z3972">
        <v>0</v>
      </c>
      <c r="AA3972">
        <v>1</v>
      </c>
      <c r="AB3972">
        <v>0</v>
      </c>
      <c r="AF3972">
        <v>58</v>
      </c>
      <c r="AG3972">
        <v>264</v>
      </c>
      <c r="AH3972">
        <v>14.766</v>
      </c>
      <c r="AI3972">
        <v>8</v>
      </c>
      <c r="AJ3972">
        <v>5</v>
      </c>
      <c r="AK3972">
        <v>6</v>
      </c>
      <c r="AL3972">
        <v>2</v>
      </c>
      <c r="AM3972">
        <v>1</v>
      </c>
      <c r="AN3972">
        <v>1</v>
      </c>
      <c r="AO3972">
        <v>2</v>
      </c>
      <c r="AP3972">
        <v>1</v>
      </c>
      <c r="AQ3972">
        <v>11</v>
      </c>
      <c r="AR3972">
        <v>1</v>
      </c>
      <c r="AS3972">
        <v>1</v>
      </c>
      <c r="AT3972">
        <v>1</v>
      </c>
      <c r="AU3972">
        <v>1</v>
      </c>
      <c r="AV3972">
        <v>0</v>
      </c>
      <c r="AW3972">
        <v>0</v>
      </c>
      <c r="AX3972">
        <v>0</v>
      </c>
      <c r="AY3972">
        <v>0</v>
      </c>
      <c r="AZ3972">
        <v>0</v>
      </c>
      <c r="BA3972">
        <v>0</v>
      </c>
      <c r="BB3972">
        <v>0</v>
      </c>
      <c r="BC3972">
        <v>0</v>
      </c>
      <c r="BD3972">
        <v>0</v>
      </c>
      <c r="BE3972">
        <v>0</v>
      </c>
      <c r="BF3972" s="15">
        <v>0</v>
      </c>
      <c r="BG3972" s="16">
        <v>1</v>
      </c>
      <c r="BH3972" s="17">
        <f t="shared" si="856"/>
        <v>1</v>
      </c>
      <c r="BI3972">
        <f t="shared" si="857"/>
        <v>0</v>
      </c>
      <c r="BJ3972">
        <f t="shared" si="858"/>
        <v>0.42768009120589617</v>
      </c>
      <c r="BK3972" s="15">
        <f t="shared" si="859"/>
        <v>0.42768009120589617</v>
      </c>
      <c r="BL3972" s="17">
        <f t="shared" si="860"/>
        <v>0.57231990879410377</v>
      </c>
      <c r="BM3972" s="15">
        <f t="shared" si="861"/>
        <v>-0.55805716283315632</v>
      </c>
      <c r="BN3972" s="17">
        <f t="shared" si="862"/>
        <v>100</v>
      </c>
      <c r="BO3972">
        <f t="shared" si="863"/>
        <v>0.74727453061528426</v>
      </c>
      <c r="DE3972" s="85">
        <v>0.34114866134235827</v>
      </c>
      <c r="DF3972" s="85">
        <v>0</v>
      </c>
      <c r="DG3972" s="85">
        <v>1</v>
      </c>
      <c r="DH3972" s="85">
        <f t="shared" si="869"/>
        <v>3456</v>
      </c>
      <c r="DI3972" s="85">
        <f t="shared" si="869"/>
        <v>511</v>
      </c>
      <c r="DJ3972" s="85">
        <f t="shared" si="864"/>
        <v>0.15707317073170735</v>
      </c>
      <c r="DK3972" s="85">
        <f t="shared" si="864"/>
        <v>0.64758620689655166</v>
      </c>
      <c r="DL3972" s="85">
        <f t="shared" si="865"/>
        <v>1.5794785534062249E-4</v>
      </c>
    </row>
    <row r="3973" spans="2:116">
      <c r="B3973">
        <v>14</v>
      </c>
      <c r="C3973">
        <v>-2</v>
      </c>
      <c r="D3973">
        <v>6.6000000000000003E-2</v>
      </c>
      <c r="E3973">
        <v>12</v>
      </c>
      <c r="F3973">
        <v>1</v>
      </c>
      <c r="G3973">
        <v>5</v>
      </c>
      <c r="H3973">
        <v>2</v>
      </c>
      <c r="I3973">
        <v>1</v>
      </c>
      <c r="J3973">
        <v>1</v>
      </c>
      <c r="K3973">
        <v>2</v>
      </c>
      <c r="L3973">
        <v>2</v>
      </c>
      <c r="M3973">
        <v>5</v>
      </c>
      <c r="N3973">
        <v>1</v>
      </c>
      <c r="O3973">
        <v>1</v>
      </c>
      <c r="P3973">
        <v>0</v>
      </c>
      <c r="Q3973">
        <v>1</v>
      </c>
      <c r="R3973">
        <v>1</v>
      </c>
      <c r="S3973">
        <v>0</v>
      </c>
      <c r="T3973">
        <v>0</v>
      </c>
      <c r="U3973">
        <v>0</v>
      </c>
      <c r="V3973">
        <v>0</v>
      </c>
      <c r="W3973">
        <v>0</v>
      </c>
      <c r="X3973">
        <v>0</v>
      </c>
      <c r="Y3973">
        <v>1</v>
      </c>
      <c r="Z3973">
        <v>1</v>
      </c>
      <c r="AA3973">
        <v>1</v>
      </c>
      <c r="AB3973">
        <v>0</v>
      </c>
      <c r="AF3973">
        <v>58</v>
      </c>
      <c r="AG3973">
        <v>392</v>
      </c>
      <c r="AH3973">
        <v>87.978999999999999</v>
      </c>
      <c r="AI3973">
        <v>2</v>
      </c>
      <c r="AJ3973">
        <v>5</v>
      </c>
      <c r="AK3973">
        <v>6</v>
      </c>
      <c r="AL3973">
        <v>2</v>
      </c>
      <c r="AM3973">
        <v>1</v>
      </c>
      <c r="AN3973">
        <v>1</v>
      </c>
      <c r="AO3973">
        <v>2</v>
      </c>
      <c r="AP3973">
        <v>2</v>
      </c>
      <c r="AQ3973">
        <v>11</v>
      </c>
      <c r="AR3973">
        <v>0</v>
      </c>
      <c r="AS3973">
        <v>0</v>
      </c>
      <c r="AT3973">
        <v>1</v>
      </c>
      <c r="AU3973">
        <v>0</v>
      </c>
      <c r="AV3973">
        <v>0</v>
      </c>
      <c r="AW3973">
        <v>0</v>
      </c>
      <c r="AX3973">
        <v>0</v>
      </c>
      <c r="AY3973">
        <v>0</v>
      </c>
      <c r="AZ3973">
        <v>0</v>
      </c>
      <c r="BA3973">
        <v>0</v>
      </c>
      <c r="BB3973">
        <v>0</v>
      </c>
      <c r="BC3973">
        <v>0</v>
      </c>
      <c r="BD3973">
        <v>0</v>
      </c>
      <c r="BE3973">
        <v>0</v>
      </c>
      <c r="BF3973" s="15">
        <v>1</v>
      </c>
      <c r="BG3973" s="16">
        <v>0</v>
      </c>
      <c r="BH3973" s="17">
        <f t="shared" si="856"/>
        <v>1</v>
      </c>
      <c r="BI3973">
        <f t="shared" si="857"/>
        <v>1</v>
      </c>
      <c r="BJ3973">
        <f t="shared" si="858"/>
        <v>0.87651552531023058</v>
      </c>
      <c r="BK3973" s="15">
        <f t="shared" si="859"/>
        <v>0.87651552531023058</v>
      </c>
      <c r="BL3973" s="17">
        <f t="shared" si="860"/>
        <v>0.12348447468976942</v>
      </c>
      <c r="BM3973" s="15">
        <f t="shared" si="861"/>
        <v>-0.13180086193090665</v>
      </c>
      <c r="BN3973" s="17">
        <f t="shared" si="862"/>
        <v>100</v>
      </c>
      <c r="BO3973">
        <f t="shared" si="863"/>
        <v>0.14088110378428698</v>
      </c>
      <c r="DE3973" s="85">
        <v>0.34123964894768904</v>
      </c>
      <c r="DF3973" s="85">
        <v>1</v>
      </c>
      <c r="DG3973" s="85">
        <v>0</v>
      </c>
      <c r="DH3973" s="85">
        <f t="shared" si="869"/>
        <v>3457</v>
      </c>
      <c r="DI3973" s="85">
        <f t="shared" si="869"/>
        <v>511</v>
      </c>
      <c r="DJ3973" s="85">
        <f t="shared" si="864"/>
        <v>0.15682926829268296</v>
      </c>
      <c r="DK3973" s="85">
        <f t="shared" si="864"/>
        <v>0.64758620689655166</v>
      </c>
      <c r="DL3973" s="85">
        <f t="shared" si="865"/>
        <v>1.5794785534062249E-4</v>
      </c>
    </row>
    <row r="3974" spans="2:116">
      <c r="B3974">
        <v>29</v>
      </c>
      <c r="C3974">
        <v>-4</v>
      </c>
      <c r="D3974">
        <v>0.52500000000000002</v>
      </c>
      <c r="E3974">
        <v>2</v>
      </c>
      <c r="F3974">
        <v>4</v>
      </c>
      <c r="G3974">
        <v>1</v>
      </c>
      <c r="H3974">
        <v>2</v>
      </c>
      <c r="I3974">
        <v>1</v>
      </c>
      <c r="J3974">
        <v>1</v>
      </c>
      <c r="K3974">
        <v>2</v>
      </c>
      <c r="L3974">
        <v>2</v>
      </c>
      <c r="M3974">
        <v>4</v>
      </c>
      <c r="N3974">
        <v>1</v>
      </c>
      <c r="O3974">
        <v>0</v>
      </c>
      <c r="P3974">
        <v>1</v>
      </c>
      <c r="Q3974">
        <v>1</v>
      </c>
      <c r="R3974">
        <v>0</v>
      </c>
      <c r="S3974">
        <v>0</v>
      </c>
      <c r="T3974">
        <v>0</v>
      </c>
      <c r="U3974">
        <v>0</v>
      </c>
      <c r="V3974">
        <v>1</v>
      </c>
      <c r="W3974">
        <v>0</v>
      </c>
      <c r="X3974">
        <v>0</v>
      </c>
      <c r="Y3974">
        <v>0</v>
      </c>
      <c r="Z3974">
        <v>0</v>
      </c>
      <c r="AA3974">
        <v>0</v>
      </c>
      <c r="AB3974">
        <v>0</v>
      </c>
      <c r="AF3974">
        <v>58</v>
      </c>
      <c r="AG3974">
        <v>1655</v>
      </c>
      <c r="AH3974">
        <v>303.16800000000001</v>
      </c>
      <c r="AI3974">
        <v>7</v>
      </c>
      <c r="AJ3974">
        <v>5</v>
      </c>
      <c r="AK3974">
        <v>5</v>
      </c>
      <c r="AL3974">
        <v>2</v>
      </c>
      <c r="AM3974">
        <v>1</v>
      </c>
      <c r="AN3974">
        <v>1</v>
      </c>
      <c r="AO3974">
        <v>2</v>
      </c>
      <c r="AP3974">
        <v>1</v>
      </c>
      <c r="AQ3974">
        <v>10</v>
      </c>
      <c r="AR3974">
        <v>1</v>
      </c>
      <c r="AS3974">
        <v>0</v>
      </c>
      <c r="AT3974">
        <v>1</v>
      </c>
      <c r="AU3974">
        <v>1</v>
      </c>
      <c r="AV3974">
        <v>0</v>
      </c>
      <c r="AW3974">
        <v>0</v>
      </c>
      <c r="AX3974">
        <v>0</v>
      </c>
      <c r="AY3974">
        <v>0</v>
      </c>
      <c r="AZ3974">
        <v>0</v>
      </c>
      <c r="BA3974">
        <v>0</v>
      </c>
      <c r="BB3974">
        <v>0</v>
      </c>
      <c r="BC3974">
        <v>0</v>
      </c>
      <c r="BD3974">
        <v>0</v>
      </c>
      <c r="BE3974">
        <v>0</v>
      </c>
      <c r="BF3974" s="15">
        <v>1</v>
      </c>
      <c r="BG3974" s="16">
        <v>0</v>
      </c>
      <c r="BH3974" s="17">
        <f t="shared" si="856"/>
        <v>1</v>
      </c>
      <c r="BI3974">
        <f t="shared" si="857"/>
        <v>1</v>
      </c>
      <c r="BJ3974">
        <f t="shared" si="858"/>
        <v>0.99999225440545625</v>
      </c>
      <c r="BK3974" s="15">
        <f t="shared" si="859"/>
        <v>0.99999225440545625</v>
      </c>
      <c r="BL3974" s="17">
        <f t="shared" si="860"/>
        <v>7.745594543751011E-6</v>
      </c>
      <c r="BM3974" s="15">
        <f t="shared" si="861"/>
        <v>-7.7456245410233264E-6</v>
      </c>
      <c r="BN3974" s="17">
        <f t="shared" si="862"/>
        <v>100</v>
      </c>
      <c r="BO3974">
        <f t="shared" si="863"/>
        <v>7.7456545384505422E-6</v>
      </c>
      <c r="DE3974" s="85">
        <v>0.34124552796557273</v>
      </c>
      <c r="DF3974" s="85">
        <v>1</v>
      </c>
      <c r="DG3974" s="85">
        <v>0</v>
      </c>
      <c r="DH3974" s="85">
        <f t="shared" si="869"/>
        <v>3458</v>
      </c>
      <c r="DI3974" s="85">
        <f t="shared" si="869"/>
        <v>511</v>
      </c>
      <c r="DJ3974" s="85">
        <f t="shared" si="864"/>
        <v>0.15658536585365856</v>
      </c>
      <c r="DK3974" s="85">
        <f t="shared" si="864"/>
        <v>0.64758620689655166</v>
      </c>
      <c r="DL3974" s="85">
        <f t="shared" si="865"/>
        <v>1.5794785534062249E-4</v>
      </c>
    </row>
    <row r="3975" spans="2:116">
      <c r="B3975">
        <v>128</v>
      </c>
      <c r="C3975">
        <v>14</v>
      </c>
      <c r="D3975">
        <v>3.7480000000000002</v>
      </c>
      <c r="E3975">
        <v>15</v>
      </c>
      <c r="F3975">
        <v>5</v>
      </c>
      <c r="G3975">
        <v>5</v>
      </c>
      <c r="H3975">
        <v>2</v>
      </c>
      <c r="I3975">
        <v>1</v>
      </c>
      <c r="J3975">
        <v>1</v>
      </c>
      <c r="K3975">
        <v>1</v>
      </c>
      <c r="L3975">
        <v>2</v>
      </c>
      <c r="M3975">
        <v>8</v>
      </c>
      <c r="N3975">
        <v>1</v>
      </c>
      <c r="O3975">
        <v>1</v>
      </c>
      <c r="P3975">
        <v>0</v>
      </c>
      <c r="Q3975">
        <v>1</v>
      </c>
      <c r="R3975">
        <v>1</v>
      </c>
      <c r="S3975">
        <v>0</v>
      </c>
      <c r="T3975">
        <v>0</v>
      </c>
      <c r="U3975">
        <v>0</v>
      </c>
      <c r="V3975">
        <v>1</v>
      </c>
      <c r="W3975">
        <v>0</v>
      </c>
      <c r="X3975">
        <v>1</v>
      </c>
      <c r="Y3975">
        <v>0</v>
      </c>
      <c r="Z3975">
        <v>1</v>
      </c>
      <c r="AA3975">
        <v>0</v>
      </c>
      <c r="AB3975">
        <v>0</v>
      </c>
      <c r="AF3975">
        <v>59</v>
      </c>
      <c r="AG3975">
        <v>-37</v>
      </c>
      <c r="AH3975">
        <v>0.18</v>
      </c>
      <c r="AI3975">
        <v>19</v>
      </c>
      <c r="AJ3975">
        <v>5</v>
      </c>
      <c r="AK3975">
        <v>4</v>
      </c>
      <c r="AL3975">
        <v>2</v>
      </c>
      <c r="AM3975">
        <v>1</v>
      </c>
      <c r="AN3975">
        <v>1</v>
      </c>
      <c r="AO3975">
        <v>2</v>
      </c>
      <c r="AP3975">
        <v>1</v>
      </c>
      <c r="AQ3975">
        <v>11</v>
      </c>
      <c r="AR3975">
        <v>1</v>
      </c>
      <c r="AS3975">
        <v>0</v>
      </c>
      <c r="AT3975">
        <v>1</v>
      </c>
      <c r="AU3975">
        <v>1</v>
      </c>
      <c r="AV3975">
        <v>1</v>
      </c>
      <c r="AW3975">
        <v>0</v>
      </c>
      <c r="AX3975">
        <v>0</v>
      </c>
      <c r="AY3975">
        <v>0</v>
      </c>
      <c r="AZ3975">
        <v>0</v>
      </c>
      <c r="BA3975">
        <v>0</v>
      </c>
      <c r="BB3975">
        <v>0</v>
      </c>
      <c r="BC3975">
        <v>0</v>
      </c>
      <c r="BD3975">
        <v>0</v>
      </c>
      <c r="BE3975">
        <v>1</v>
      </c>
      <c r="BF3975" s="15">
        <v>0</v>
      </c>
      <c r="BG3975" s="16">
        <v>1</v>
      </c>
      <c r="BH3975" s="17">
        <f t="shared" ref="BH3975:BH4038" si="870">BF3975+BG3975</f>
        <v>1</v>
      </c>
      <c r="BI3975">
        <f t="shared" ref="BI3975:BI4038" si="871">IF(BH3975=0,"",BF3975/BH3975)</f>
        <v>0</v>
      </c>
      <c r="BJ3975">
        <f t="shared" ref="BJ3975:BJ4038" si="872">1/(1+EXP(-$BQ$7-MMULT(AF3975:BE3975,$BQ$8:$BQ$33)))</f>
        <v>0.18851928470201668</v>
      </c>
      <c r="BK3975" s="15">
        <f t="shared" ref="BK3975:BK4038" si="873">BH3975*BJ3975</f>
        <v>0.18851928470201668</v>
      </c>
      <c r="BL3975" s="17">
        <f t="shared" ref="BL3975:BL4038" si="874">BH3975-BK3975</f>
        <v>0.81148071529798327</v>
      </c>
      <c r="BM3975" s="15">
        <f t="shared" ref="BM3975:BM4038" si="875">IFERROR(BH3975*(BI3975*LN(BJ3975)+(1-BI3975)*LN(1-BJ3975)),0)</f>
        <v>-0.20889465657606016</v>
      </c>
      <c r="BN3975" s="17">
        <f t="shared" ref="BN3975:BN4038" si="876">100*IF(BJ3975&gt;=$DA$12,BF3975/BH3975,BG3975/BH3975)</f>
        <v>100</v>
      </c>
      <c r="BO3975">
        <f t="shared" ref="BO3975:BO4038" si="877">IFERROR((BF3975-BK3975)^2/BK3975+(BG3975-BL3975)^2/BL3975,0)</f>
        <v>0.23231517539241908</v>
      </c>
      <c r="DE3975" s="85">
        <v>0.34131608817306247</v>
      </c>
      <c r="DF3975" s="85">
        <v>1</v>
      </c>
      <c r="DG3975" s="85">
        <v>0</v>
      </c>
      <c r="DH3975" s="85">
        <f t="shared" si="869"/>
        <v>3459</v>
      </c>
      <c r="DI3975" s="85">
        <f t="shared" si="869"/>
        <v>511</v>
      </c>
      <c r="DJ3975" s="85">
        <f t="shared" ref="DJ3975:DK4038" si="878">1-DH3975/DH$5555</f>
        <v>0.15634146341463417</v>
      </c>
      <c r="DK3975" s="85">
        <f t="shared" si="878"/>
        <v>0.64758620689655166</v>
      </c>
      <c r="DL3975" s="85">
        <f t="shared" ref="DL3975:DL4038" si="879">(DJ3975-DJ3976)*DK3975</f>
        <v>1.5794785534062249E-4</v>
      </c>
    </row>
    <row r="3976" spans="2:116">
      <c r="B3976">
        <v>38</v>
      </c>
      <c r="C3976">
        <v>10</v>
      </c>
      <c r="D3976">
        <v>2.1960000000000002</v>
      </c>
      <c r="E3976">
        <v>30</v>
      </c>
      <c r="F3976">
        <v>5</v>
      </c>
      <c r="G3976">
        <v>5</v>
      </c>
      <c r="H3976">
        <v>1</v>
      </c>
      <c r="I3976">
        <v>1</v>
      </c>
      <c r="J3976">
        <v>1</v>
      </c>
      <c r="K3976">
        <v>2</v>
      </c>
      <c r="L3976">
        <v>1</v>
      </c>
      <c r="M3976">
        <v>6</v>
      </c>
      <c r="N3976">
        <v>1</v>
      </c>
      <c r="O3976">
        <v>0</v>
      </c>
      <c r="P3976">
        <v>1</v>
      </c>
      <c r="Q3976">
        <v>1</v>
      </c>
      <c r="R3976">
        <v>0</v>
      </c>
      <c r="S3976">
        <v>0</v>
      </c>
      <c r="T3976">
        <v>0</v>
      </c>
      <c r="U3976">
        <v>0</v>
      </c>
      <c r="V3976">
        <v>1</v>
      </c>
      <c r="W3976">
        <v>0</v>
      </c>
      <c r="X3976">
        <v>0</v>
      </c>
      <c r="Y3976">
        <v>0</v>
      </c>
      <c r="Z3976">
        <v>0</v>
      </c>
      <c r="AA3976">
        <v>0</v>
      </c>
      <c r="AB3976">
        <v>0</v>
      </c>
      <c r="AF3976">
        <v>59</v>
      </c>
      <c r="AG3976">
        <v>-30</v>
      </c>
      <c r="AH3976">
        <v>1E-3</v>
      </c>
      <c r="AI3976">
        <v>6</v>
      </c>
      <c r="AJ3976">
        <v>5</v>
      </c>
      <c r="AK3976">
        <v>2</v>
      </c>
      <c r="AL3976">
        <v>2</v>
      </c>
      <c r="AM3976">
        <v>2</v>
      </c>
      <c r="AN3976">
        <v>2</v>
      </c>
      <c r="AO3976">
        <v>2</v>
      </c>
      <c r="AP3976">
        <v>2</v>
      </c>
      <c r="AQ3976">
        <v>3</v>
      </c>
      <c r="AR3976">
        <v>0</v>
      </c>
      <c r="AS3976">
        <v>0</v>
      </c>
      <c r="AT3976">
        <v>0</v>
      </c>
      <c r="AU3976">
        <v>1</v>
      </c>
      <c r="AV3976">
        <v>1</v>
      </c>
      <c r="AW3976">
        <v>1</v>
      </c>
      <c r="AX3976">
        <v>0</v>
      </c>
      <c r="AY3976">
        <v>0</v>
      </c>
      <c r="AZ3976">
        <v>0</v>
      </c>
      <c r="BA3976">
        <v>0</v>
      </c>
      <c r="BB3976">
        <v>0</v>
      </c>
      <c r="BC3976">
        <v>0</v>
      </c>
      <c r="BD3976">
        <v>0</v>
      </c>
      <c r="BE3976">
        <v>0</v>
      </c>
      <c r="BF3976" s="15">
        <v>0</v>
      </c>
      <c r="BG3976" s="16">
        <v>1</v>
      </c>
      <c r="BH3976" s="17">
        <f t="shared" si="870"/>
        <v>1</v>
      </c>
      <c r="BI3976">
        <f t="shared" si="871"/>
        <v>0</v>
      </c>
      <c r="BJ3976">
        <f t="shared" si="872"/>
        <v>4.3134971622986788E-2</v>
      </c>
      <c r="BK3976" s="15">
        <f t="shared" si="873"/>
        <v>4.3134971622986788E-2</v>
      </c>
      <c r="BL3976" s="17">
        <f t="shared" si="874"/>
        <v>0.95686502837701326</v>
      </c>
      <c r="BM3976" s="15">
        <f t="shared" si="875"/>
        <v>-4.4092933654389391E-2</v>
      </c>
      <c r="BN3976" s="17">
        <f t="shared" si="876"/>
        <v>100</v>
      </c>
      <c r="BO3976">
        <f t="shared" si="877"/>
        <v>4.5079473430176639E-2</v>
      </c>
      <c r="DE3976" s="85">
        <v>0.34158771038886954</v>
      </c>
      <c r="DF3976" s="85">
        <v>1</v>
      </c>
      <c r="DG3976" s="85">
        <v>0</v>
      </c>
      <c r="DH3976" s="85">
        <f t="shared" ref="DH3976:DI3991" si="880">DH3975+DF3976</f>
        <v>3460</v>
      </c>
      <c r="DI3976" s="85">
        <f t="shared" si="880"/>
        <v>511</v>
      </c>
      <c r="DJ3976" s="85">
        <f t="shared" si="878"/>
        <v>0.15609756097560978</v>
      </c>
      <c r="DK3976" s="85">
        <f t="shared" si="878"/>
        <v>0.64758620689655166</v>
      </c>
      <c r="DL3976" s="85">
        <f t="shared" si="879"/>
        <v>1.5794785534062249E-4</v>
      </c>
    </row>
    <row r="3977" spans="2:116">
      <c r="B3977">
        <v>7</v>
      </c>
      <c r="C3977">
        <v>-2</v>
      </c>
      <c r="D3977">
        <v>2E-3</v>
      </c>
      <c r="E3977">
        <v>3</v>
      </c>
      <c r="F3977">
        <v>4</v>
      </c>
      <c r="G3977">
        <v>2</v>
      </c>
      <c r="H3977">
        <v>2</v>
      </c>
      <c r="I3977">
        <v>2</v>
      </c>
      <c r="J3977">
        <v>2</v>
      </c>
      <c r="K3977">
        <v>2</v>
      </c>
      <c r="L3977">
        <v>2</v>
      </c>
      <c r="M3977">
        <v>5</v>
      </c>
      <c r="N3977">
        <v>0</v>
      </c>
      <c r="O3977">
        <v>0</v>
      </c>
      <c r="P3977">
        <v>1</v>
      </c>
      <c r="Q3977">
        <v>0</v>
      </c>
      <c r="R3977">
        <v>0</v>
      </c>
      <c r="S3977">
        <v>0</v>
      </c>
      <c r="T3977">
        <v>0</v>
      </c>
      <c r="U3977">
        <v>0</v>
      </c>
      <c r="V3977">
        <v>0</v>
      </c>
      <c r="W3977">
        <v>0</v>
      </c>
      <c r="X3977">
        <v>0</v>
      </c>
      <c r="Y3977">
        <v>0</v>
      </c>
      <c r="Z3977">
        <v>0</v>
      </c>
      <c r="AA3977">
        <v>0</v>
      </c>
      <c r="AB3977">
        <v>0</v>
      </c>
      <c r="AF3977">
        <v>59</v>
      </c>
      <c r="AG3977">
        <v>-27</v>
      </c>
      <c r="AH3977">
        <v>0.03</v>
      </c>
      <c r="AI3977">
        <v>9</v>
      </c>
      <c r="AJ3977">
        <v>5</v>
      </c>
      <c r="AK3977">
        <v>2</v>
      </c>
      <c r="AL3977">
        <v>2</v>
      </c>
      <c r="AM3977">
        <v>1</v>
      </c>
      <c r="AN3977">
        <v>1</v>
      </c>
      <c r="AO3977">
        <v>2</v>
      </c>
      <c r="AP3977">
        <v>2</v>
      </c>
      <c r="AQ3977">
        <v>5</v>
      </c>
      <c r="AR3977">
        <v>0</v>
      </c>
      <c r="AS3977">
        <v>0</v>
      </c>
      <c r="AT3977">
        <v>1</v>
      </c>
      <c r="AU3977">
        <v>0</v>
      </c>
      <c r="AV3977">
        <v>0</v>
      </c>
      <c r="AW3977">
        <v>0</v>
      </c>
      <c r="AX3977">
        <v>0</v>
      </c>
      <c r="AY3977">
        <v>0</v>
      </c>
      <c r="AZ3977">
        <v>0</v>
      </c>
      <c r="BA3977">
        <v>0</v>
      </c>
      <c r="BB3977">
        <v>0</v>
      </c>
      <c r="BC3977">
        <v>0</v>
      </c>
      <c r="BD3977">
        <v>0</v>
      </c>
      <c r="BE3977">
        <v>0</v>
      </c>
      <c r="BF3977" s="15">
        <v>0</v>
      </c>
      <c r="BG3977" s="16">
        <v>1</v>
      </c>
      <c r="BH3977" s="17">
        <f t="shared" si="870"/>
        <v>1</v>
      </c>
      <c r="BI3977">
        <f t="shared" si="871"/>
        <v>0</v>
      </c>
      <c r="BJ3977">
        <f t="shared" si="872"/>
        <v>5.2981204716523254E-2</v>
      </c>
      <c r="BK3977" s="15">
        <f t="shared" si="873"/>
        <v>5.2981204716523254E-2</v>
      </c>
      <c r="BL3977" s="17">
        <f t="shared" si="874"/>
        <v>0.94701879528347677</v>
      </c>
      <c r="BM3977" s="15">
        <f t="shared" si="875"/>
        <v>-5.4436338808769996E-2</v>
      </c>
      <c r="BN3977" s="17">
        <f t="shared" si="876"/>
        <v>100</v>
      </c>
      <c r="BO3977">
        <f t="shared" si="877"/>
        <v>5.5945251541353068E-2</v>
      </c>
      <c r="DE3977" s="85">
        <v>0.34190415354225745</v>
      </c>
      <c r="DF3977" s="85">
        <v>1</v>
      </c>
      <c r="DG3977" s="85">
        <v>0</v>
      </c>
      <c r="DH3977" s="85">
        <f t="shared" si="880"/>
        <v>3461</v>
      </c>
      <c r="DI3977" s="85">
        <f t="shared" si="880"/>
        <v>511</v>
      </c>
      <c r="DJ3977" s="85">
        <f t="shared" si="878"/>
        <v>0.15585365853658539</v>
      </c>
      <c r="DK3977" s="85">
        <f t="shared" si="878"/>
        <v>0.64758620689655166</v>
      </c>
      <c r="DL3977" s="85">
        <f t="shared" si="879"/>
        <v>0</v>
      </c>
    </row>
    <row r="3978" spans="2:116">
      <c r="B3978">
        <v>89</v>
      </c>
      <c r="C3978">
        <v>-6</v>
      </c>
      <c r="D3978">
        <v>1.3149999999999999</v>
      </c>
      <c r="E3978">
        <v>19</v>
      </c>
      <c r="F3978">
        <v>2</v>
      </c>
      <c r="G3978">
        <v>5</v>
      </c>
      <c r="H3978">
        <v>2</v>
      </c>
      <c r="I3978">
        <v>1</v>
      </c>
      <c r="J3978">
        <v>1</v>
      </c>
      <c r="K3978">
        <v>2</v>
      </c>
      <c r="L3978">
        <v>2</v>
      </c>
      <c r="M3978">
        <v>7</v>
      </c>
      <c r="N3978">
        <v>0</v>
      </c>
      <c r="O3978">
        <v>0</v>
      </c>
      <c r="P3978">
        <v>1</v>
      </c>
      <c r="Q3978">
        <v>0</v>
      </c>
      <c r="R3978">
        <v>0</v>
      </c>
      <c r="S3978">
        <v>0</v>
      </c>
      <c r="T3978">
        <v>0</v>
      </c>
      <c r="U3978">
        <v>0</v>
      </c>
      <c r="V3978">
        <v>0</v>
      </c>
      <c r="W3978">
        <v>0</v>
      </c>
      <c r="X3978">
        <v>0</v>
      </c>
      <c r="Y3978">
        <v>0</v>
      </c>
      <c r="Z3978">
        <v>0</v>
      </c>
      <c r="AA3978">
        <v>0</v>
      </c>
      <c r="AB3978">
        <v>0</v>
      </c>
      <c r="AF3978">
        <v>59</v>
      </c>
      <c r="AG3978">
        <v>-23</v>
      </c>
      <c r="AH3978">
        <v>0.90400000000000003</v>
      </c>
      <c r="AI3978">
        <v>12</v>
      </c>
      <c r="AJ3978">
        <v>5</v>
      </c>
      <c r="AK3978">
        <v>5</v>
      </c>
      <c r="AL3978">
        <v>1</v>
      </c>
      <c r="AM3978">
        <v>1</v>
      </c>
      <c r="AN3978">
        <v>1</v>
      </c>
      <c r="AO3978">
        <v>2</v>
      </c>
      <c r="AP3978">
        <v>1</v>
      </c>
      <c r="AQ3978">
        <v>8</v>
      </c>
      <c r="AR3978">
        <v>1</v>
      </c>
      <c r="AS3978">
        <v>0</v>
      </c>
      <c r="AT3978">
        <v>1</v>
      </c>
      <c r="AU3978">
        <v>1</v>
      </c>
      <c r="AV3978">
        <v>0</v>
      </c>
      <c r="AW3978">
        <v>0</v>
      </c>
      <c r="AX3978">
        <v>0</v>
      </c>
      <c r="AY3978">
        <v>0</v>
      </c>
      <c r="AZ3978">
        <v>0</v>
      </c>
      <c r="BA3978">
        <v>0</v>
      </c>
      <c r="BB3978">
        <v>0</v>
      </c>
      <c r="BC3978">
        <v>0</v>
      </c>
      <c r="BD3978">
        <v>0</v>
      </c>
      <c r="BE3978">
        <v>1</v>
      </c>
      <c r="BF3978" s="15">
        <v>0</v>
      </c>
      <c r="BG3978" s="16">
        <v>1</v>
      </c>
      <c r="BH3978" s="17">
        <f t="shared" si="870"/>
        <v>1</v>
      </c>
      <c r="BI3978">
        <f t="shared" si="871"/>
        <v>0</v>
      </c>
      <c r="BJ3978">
        <f t="shared" si="872"/>
        <v>0.18746155592119437</v>
      </c>
      <c r="BK3978" s="15">
        <f t="shared" si="873"/>
        <v>0.18746155592119437</v>
      </c>
      <c r="BL3978" s="17">
        <f t="shared" si="874"/>
        <v>0.8125384440788056</v>
      </c>
      <c r="BM3978" s="15">
        <f t="shared" si="875"/>
        <v>-0.20759205010830195</v>
      </c>
      <c r="BN3978" s="17">
        <f t="shared" si="876"/>
        <v>100</v>
      </c>
      <c r="BO3978">
        <f t="shared" si="877"/>
        <v>0.23071099870692774</v>
      </c>
      <c r="DE3978" s="85">
        <v>0.34199465251112743</v>
      </c>
      <c r="DF3978" s="85">
        <v>0</v>
      </c>
      <c r="DG3978" s="85">
        <v>1</v>
      </c>
      <c r="DH3978" s="85">
        <f t="shared" si="880"/>
        <v>3461</v>
      </c>
      <c r="DI3978" s="85">
        <f t="shared" si="880"/>
        <v>512</v>
      </c>
      <c r="DJ3978" s="85">
        <f t="shared" si="878"/>
        <v>0.15585365853658539</v>
      </c>
      <c r="DK3978" s="85">
        <f t="shared" si="878"/>
        <v>0.64689655172413796</v>
      </c>
      <c r="DL3978" s="85">
        <f t="shared" si="879"/>
        <v>0</v>
      </c>
    </row>
    <row r="3979" spans="2:116">
      <c r="B3979">
        <v>42</v>
      </c>
      <c r="C3979">
        <v>3</v>
      </c>
      <c r="D3979">
        <v>0.56699999999999995</v>
      </c>
      <c r="E3979">
        <v>8</v>
      </c>
      <c r="F3979">
        <v>5</v>
      </c>
      <c r="G3979">
        <v>2</v>
      </c>
      <c r="H3979">
        <v>1</v>
      </c>
      <c r="I3979">
        <v>2</v>
      </c>
      <c r="J3979">
        <v>1</v>
      </c>
      <c r="K3979">
        <v>2</v>
      </c>
      <c r="L3979">
        <v>2</v>
      </c>
      <c r="M3979">
        <v>6</v>
      </c>
      <c r="N3979">
        <v>0</v>
      </c>
      <c r="O3979">
        <v>0</v>
      </c>
      <c r="P3979">
        <v>1</v>
      </c>
      <c r="Q3979">
        <v>1</v>
      </c>
      <c r="R3979">
        <v>1</v>
      </c>
      <c r="S3979">
        <v>0</v>
      </c>
      <c r="T3979">
        <v>0</v>
      </c>
      <c r="U3979">
        <v>0</v>
      </c>
      <c r="V3979">
        <v>0</v>
      </c>
      <c r="W3979">
        <v>0</v>
      </c>
      <c r="X3979">
        <v>0</v>
      </c>
      <c r="Y3979">
        <v>0</v>
      </c>
      <c r="Z3979">
        <v>0</v>
      </c>
      <c r="AA3979">
        <v>0</v>
      </c>
      <c r="AB3979">
        <v>0</v>
      </c>
      <c r="AF3979">
        <v>59</v>
      </c>
      <c r="AG3979">
        <v>-22</v>
      </c>
      <c r="AH3979">
        <v>0.32400000000000001</v>
      </c>
      <c r="AI3979">
        <v>6</v>
      </c>
      <c r="AJ3979">
        <v>5</v>
      </c>
      <c r="AK3979">
        <v>2</v>
      </c>
      <c r="AL3979">
        <v>2</v>
      </c>
      <c r="AM3979">
        <v>1</v>
      </c>
      <c r="AN3979">
        <v>1</v>
      </c>
      <c r="AO3979">
        <v>2</v>
      </c>
      <c r="AP3979">
        <v>2</v>
      </c>
      <c r="AQ3979">
        <v>7</v>
      </c>
      <c r="AR3979">
        <v>1</v>
      </c>
      <c r="AS3979">
        <v>0</v>
      </c>
      <c r="AT3979">
        <v>1</v>
      </c>
      <c r="AU3979">
        <v>1</v>
      </c>
      <c r="AV3979">
        <v>1</v>
      </c>
      <c r="AW3979">
        <v>0</v>
      </c>
      <c r="AX3979">
        <v>0</v>
      </c>
      <c r="AY3979">
        <v>0</v>
      </c>
      <c r="AZ3979">
        <v>1</v>
      </c>
      <c r="BA3979">
        <v>0</v>
      </c>
      <c r="BB3979">
        <v>0</v>
      </c>
      <c r="BC3979">
        <v>0</v>
      </c>
      <c r="BD3979">
        <v>0</v>
      </c>
      <c r="BE3979">
        <v>1</v>
      </c>
      <c r="BF3979" s="15">
        <v>0</v>
      </c>
      <c r="BG3979" s="16">
        <v>1</v>
      </c>
      <c r="BH3979" s="17">
        <f t="shared" si="870"/>
        <v>1</v>
      </c>
      <c r="BI3979">
        <f t="shared" si="871"/>
        <v>0</v>
      </c>
      <c r="BJ3979">
        <f t="shared" si="872"/>
        <v>0.23620259001578636</v>
      </c>
      <c r="BK3979" s="15">
        <f t="shared" si="873"/>
        <v>0.23620259001578636</v>
      </c>
      <c r="BL3979" s="17">
        <f t="shared" si="874"/>
        <v>0.76379740998421364</v>
      </c>
      <c r="BM3979" s="15">
        <f t="shared" si="875"/>
        <v>-0.2694526951571754</v>
      </c>
      <c r="BN3979" s="17">
        <f t="shared" si="876"/>
        <v>100</v>
      </c>
      <c r="BO3979">
        <f t="shared" si="877"/>
        <v>0.30924769700471788</v>
      </c>
      <c r="DE3979" s="85">
        <v>0.34233891184656989</v>
      </c>
      <c r="DF3979" s="85">
        <v>0</v>
      </c>
      <c r="DG3979" s="85">
        <v>1</v>
      </c>
      <c r="DH3979" s="85">
        <f t="shared" si="880"/>
        <v>3461</v>
      </c>
      <c r="DI3979" s="85">
        <f t="shared" si="880"/>
        <v>513</v>
      </c>
      <c r="DJ3979" s="85">
        <f t="shared" si="878"/>
        <v>0.15585365853658539</v>
      </c>
      <c r="DK3979" s="85">
        <f t="shared" si="878"/>
        <v>0.64620689655172414</v>
      </c>
      <c r="DL3979" s="85">
        <f t="shared" si="879"/>
        <v>0</v>
      </c>
    </row>
    <row r="3980" spans="2:116">
      <c r="B3980">
        <v>38</v>
      </c>
      <c r="C3980">
        <v>21</v>
      </c>
      <c r="D3980">
        <v>1.0189999999999999</v>
      </c>
      <c r="E3980">
        <v>8</v>
      </c>
      <c r="F3980">
        <v>5</v>
      </c>
      <c r="G3980">
        <v>4</v>
      </c>
      <c r="H3980">
        <v>1</v>
      </c>
      <c r="I3980">
        <v>1</v>
      </c>
      <c r="J3980">
        <v>1</v>
      </c>
      <c r="K3980">
        <v>2</v>
      </c>
      <c r="L3980">
        <v>2</v>
      </c>
      <c r="M3980">
        <v>6</v>
      </c>
      <c r="N3980">
        <v>1</v>
      </c>
      <c r="O3980">
        <v>0</v>
      </c>
      <c r="P3980">
        <v>1</v>
      </c>
      <c r="Q3980">
        <v>1</v>
      </c>
      <c r="R3980">
        <v>1</v>
      </c>
      <c r="S3980">
        <v>0</v>
      </c>
      <c r="T3980">
        <v>0</v>
      </c>
      <c r="U3980">
        <v>0</v>
      </c>
      <c r="V3980">
        <v>0</v>
      </c>
      <c r="W3980">
        <v>0</v>
      </c>
      <c r="X3980">
        <v>0</v>
      </c>
      <c r="Y3980">
        <v>0</v>
      </c>
      <c r="Z3980">
        <v>0</v>
      </c>
      <c r="AA3980">
        <v>0</v>
      </c>
      <c r="AB3980">
        <v>0</v>
      </c>
      <c r="AF3980">
        <v>59</v>
      </c>
      <c r="AG3980">
        <v>-21</v>
      </c>
      <c r="AH3980">
        <v>0.106</v>
      </c>
      <c r="AI3980">
        <v>4</v>
      </c>
      <c r="AJ3980">
        <v>4</v>
      </c>
      <c r="AK3980">
        <v>3</v>
      </c>
      <c r="AL3980">
        <v>2</v>
      </c>
      <c r="AM3980">
        <v>1</v>
      </c>
      <c r="AN3980">
        <v>1</v>
      </c>
      <c r="AO3980">
        <v>2</v>
      </c>
      <c r="AP3980">
        <v>1</v>
      </c>
      <c r="AQ3980">
        <v>8</v>
      </c>
      <c r="AR3980">
        <v>1</v>
      </c>
      <c r="AS3980">
        <v>0</v>
      </c>
      <c r="AT3980">
        <v>1</v>
      </c>
      <c r="AU3980">
        <v>1</v>
      </c>
      <c r="AV3980">
        <v>1</v>
      </c>
      <c r="AW3980">
        <v>0</v>
      </c>
      <c r="AX3980">
        <v>0</v>
      </c>
      <c r="AY3980">
        <v>0</v>
      </c>
      <c r="AZ3980">
        <v>1</v>
      </c>
      <c r="BA3980">
        <v>0</v>
      </c>
      <c r="BB3980">
        <v>0</v>
      </c>
      <c r="BC3980">
        <v>0</v>
      </c>
      <c r="BD3980">
        <v>0</v>
      </c>
      <c r="BE3980">
        <v>0</v>
      </c>
      <c r="BF3980" s="15">
        <v>0</v>
      </c>
      <c r="BG3980" s="16">
        <v>1</v>
      </c>
      <c r="BH3980" s="17">
        <f t="shared" si="870"/>
        <v>1</v>
      </c>
      <c r="BI3980">
        <f t="shared" si="871"/>
        <v>0</v>
      </c>
      <c r="BJ3980">
        <f t="shared" si="872"/>
        <v>0.30850327427252561</v>
      </c>
      <c r="BK3980" s="15">
        <f t="shared" si="873"/>
        <v>0.30850327427252561</v>
      </c>
      <c r="BL3980" s="17">
        <f t="shared" si="874"/>
        <v>0.69149672572747445</v>
      </c>
      <c r="BM3980" s="15">
        <f t="shared" si="875"/>
        <v>-0.36889686291749402</v>
      </c>
      <c r="BN3980" s="17">
        <f t="shared" si="876"/>
        <v>100</v>
      </c>
      <c r="BO3980">
        <f t="shared" si="877"/>
        <v>0.44613844548283477</v>
      </c>
      <c r="DE3980" s="85">
        <v>0.34340876378616542</v>
      </c>
      <c r="DF3980" s="85">
        <v>0</v>
      </c>
      <c r="DG3980" s="85">
        <v>1</v>
      </c>
      <c r="DH3980" s="85">
        <f t="shared" si="880"/>
        <v>3461</v>
      </c>
      <c r="DI3980" s="85">
        <f t="shared" si="880"/>
        <v>514</v>
      </c>
      <c r="DJ3980" s="85">
        <f t="shared" si="878"/>
        <v>0.15585365853658539</v>
      </c>
      <c r="DK3980" s="85">
        <f t="shared" si="878"/>
        <v>0.64551724137931032</v>
      </c>
      <c r="DL3980" s="85">
        <f t="shared" si="879"/>
        <v>1.5744322960470998E-4</v>
      </c>
    </row>
    <row r="3981" spans="2:116">
      <c r="B3981">
        <v>71</v>
      </c>
      <c r="C3981">
        <v>-3</v>
      </c>
      <c r="D3981">
        <v>1.4590000000000001</v>
      </c>
      <c r="E3981">
        <v>14</v>
      </c>
      <c r="F3981">
        <v>5</v>
      </c>
      <c r="G3981">
        <v>4</v>
      </c>
      <c r="H3981">
        <v>2</v>
      </c>
      <c r="I3981">
        <v>1</v>
      </c>
      <c r="J3981">
        <v>1</v>
      </c>
      <c r="K3981">
        <v>2</v>
      </c>
      <c r="L3981">
        <v>2</v>
      </c>
      <c r="M3981">
        <v>7</v>
      </c>
      <c r="N3981">
        <v>1</v>
      </c>
      <c r="O3981">
        <v>0</v>
      </c>
      <c r="P3981">
        <v>1</v>
      </c>
      <c r="Q3981">
        <v>1</v>
      </c>
      <c r="R3981">
        <v>1</v>
      </c>
      <c r="S3981">
        <v>0</v>
      </c>
      <c r="T3981">
        <v>0</v>
      </c>
      <c r="U3981">
        <v>0</v>
      </c>
      <c r="V3981">
        <v>1</v>
      </c>
      <c r="W3981">
        <v>0</v>
      </c>
      <c r="X3981">
        <v>0</v>
      </c>
      <c r="Y3981">
        <v>0</v>
      </c>
      <c r="Z3981">
        <v>0</v>
      </c>
      <c r="AA3981">
        <v>1</v>
      </c>
      <c r="AB3981">
        <v>0</v>
      </c>
      <c r="AF3981">
        <v>59</v>
      </c>
      <c r="AG3981">
        <v>-20</v>
      </c>
      <c r="AH3981">
        <v>9.6000000000000002E-2</v>
      </c>
      <c r="AI3981">
        <v>2</v>
      </c>
      <c r="AJ3981">
        <v>4</v>
      </c>
      <c r="AK3981">
        <v>2</v>
      </c>
      <c r="AL3981">
        <v>2</v>
      </c>
      <c r="AM3981">
        <v>1</v>
      </c>
      <c r="AN3981">
        <v>1</v>
      </c>
      <c r="AO3981">
        <v>2</v>
      </c>
      <c r="AP3981">
        <v>2</v>
      </c>
      <c r="AQ3981">
        <v>9</v>
      </c>
      <c r="AR3981">
        <v>0</v>
      </c>
      <c r="AS3981">
        <v>0</v>
      </c>
      <c r="AT3981">
        <v>1</v>
      </c>
      <c r="AU3981">
        <v>0</v>
      </c>
      <c r="AV3981">
        <v>0</v>
      </c>
      <c r="AW3981">
        <v>0</v>
      </c>
      <c r="AX3981">
        <v>0</v>
      </c>
      <c r="AY3981">
        <v>0</v>
      </c>
      <c r="AZ3981">
        <v>0</v>
      </c>
      <c r="BA3981">
        <v>0</v>
      </c>
      <c r="BB3981">
        <v>0</v>
      </c>
      <c r="BC3981">
        <v>0</v>
      </c>
      <c r="BD3981">
        <v>0</v>
      </c>
      <c r="BE3981">
        <v>0</v>
      </c>
      <c r="BF3981" s="15">
        <v>0</v>
      </c>
      <c r="BG3981" s="16">
        <v>1</v>
      </c>
      <c r="BH3981" s="17">
        <f t="shared" si="870"/>
        <v>1</v>
      </c>
      <c r="BI3981">
        <f t="shared" si="871"/>
        <v>0</v>
      </c>
      <c r="BJ3981">
        <f t="shared" si="872"/>
        <v>7.8490002966954714E-2</v>
      </c>
      <c r="BK3981" s="15">
        <f t="shared" si="873"/>
        <v>7.8490002966954714E-2</v>
      </c>
      <c r="BL3981" s="17">
        <f t="shared" si="874"/>
        <v>0.92150999703304526</v>
      </c>
      <c r="BM3981" s="15">
        <f t="shared" si="875"/>
        <v>-8.174165327885867E-2</v>
      </c>
      <c r="BN3981" s="17">
        <f t="shared" si="876"/>
        <v>100</v>
      </c>
      <c r="BO3981">
        <f t="shared" si="877"/>
        <v>8.5175422100320489E-2</v>
      </c>
      <c r="DE3981" s="85">
        <v>0.34374786032715438</v>
      </c>
      <c r="DF3981" s="85">
        <v>1</v>
      </c>
      <c r="DG3981" s="85">
        <v>0</v>
      </c>
      <c r="DH3981" s="85">
        <f t="shared" si="880"/>
        <v>3462</v>
      </c>
      <c r="DI3981" s="85">
        <f t="shared" si="880"/>
        <v>514</v>
      </c>
      <c r="DJ3981" s="85">
        <f t="shared" si="878"/>
        <v>0.155609756097561</v>
      </c>
      <c r="DK3981" s="85">
        <f t="shared" si="878"/>
        <v>0.64551724137931032</v>
      </c>
      <c r="DL3981" s="85">
        <f t="shared" si="879"/>
        <v>1.5744322960470998E-4</v>
      </c>
    </row>
    <row r="3982" spans="2:116">
      <c r="B3982">
        <v>33</v>
      </c>
      <c r="C3982">
        <v>-2</v>
      </c>
      <c r="D3982">
        <v>0.94399999999999995</v>
      </c>
      <c r="E3982">
        <v>12</v>
      </c>
      <c r="F3982">
        <v>3</v>
      </c>
      <c r="G3982">
        <v>3</v>
      </c>
      <c r="H3982">
        <v>2</v>
      </c>
      <c r="I3982">
        <v>1</v>
      </c>
      <c r="J3982">
        <v>1</v>
      </c>
      <c r="K3982">
        <v>2</v>
      </c>
      <c r="L3982">
        <v>2</v>
      </c>
      <c r="M3982">
        <v>5</v>
      </c>
      <c r="N3982">
        <v>1</v>
      </c>
      <c r="O3982">
        <v>1</v>
      </c>
      <c r="P3982">
        <v>1</v>
      </c>
      <c r="Q3982">
        <v>1</v>
      </c>
      <c r="R3982">
        <v>1</v>
      </c>
      <c r="S3982">
        <v>0</v>
      </c>
      <c r="T3982">
        <v>0</v>
      </c>
      <c r="U3982">
        <v>0</v>
      </c>
      <c r="V3982">
        <v>0</v>
      </c>
      <c r="W3982">
        <v>0</v>
      </c>
      <c r="X3982">
        <v>0</v>
      </c>
      <c r="Y3982">
        <v>0</v>
      </c>
      <c r="Z3982">
        <v>0</v>
      </c>
      <c r="AA3982">
        <v>1</v>
      </c>
      <c r="AB3982">
        <v>0</v>
      </c>
      <c r="AF3982">
        <v>59</v>
      </c>
      <c r="AG3982">
        <v>-20</v>
      </c>
      <c r="AH3982">
        <v>0.61099999999999999</v>
      </c>
      <c r="AI3982">
        <v>6</v>
      </c>
      <c r="AJ3982">
        <v>5</v>
      </c>
      <c r="AK3982">
        <v>2</v>
      </c>
      <c r="AL3982">
        <v>1</v>
      </c>
      <c r="AM3982">
        <v>1</v>
      </c>
      <c r="AN3982">
        <v>1</v>
      </c>
      <c r="AO3982">
        <v>2</v>
      </c>
      <c r="AP3982">
        <v>2</v>
      </c>
      <c r="AQ3982">
        <v>8</v>
      </c>
      <c r="AR3982">
        <v>1</v>
      </c>
      <c r="AS3982">
        <v>1</v>
      </c>
      <c r="AT3982">
        <v>1</v>
      </c>
      <c r="AU3982">
        <v>1</v>
      </c>
      <c r="AV3982">
        <v>0</v>
      </c>
      <c r="AW3982">
        <v>0</v>
      </c>
      <c r="AX3982">
        <v>0</v>
      </c>
      <c r="AY3982">
        <v>0</v>
      </c>
      <c r="AZ3982">
        <v>1</v>
      </c>
      <c r="BA3982">
        <v>0</v>
      </c>
      <c r="BB3982">
        <v>0</v>
      </c>
      <c r="BC3982">
        <v>0</v>
      </c>
      <c r="BD3982">
        <v>1</v>
      </c>
      <c r="BE3982">
        <v>1</v>
      </c>
      <c r="BF3982" s="15">
        <v>0</v>
      </c>
      <c r="BG3982" s="16">
        <v>1</v>
      </c>
      <c r="BH3982" s="17">
        <f t="shared" si="870"/>
        <v>1</v>
      </c>
      <c r="BI3982">
        <f t="shared" si="871"/>
        <v>0</v>
      </c>
      <c r="BJ3982">
        <f t="shared" si="872"/>
        <v>0.44312867061452438</v>
      </c>
      <c r="BK3982" s="15">
        <f t="shared" si="873"/>
        <v>0.44312867061452438</v>
      </c>
      <c r="BL3982" s="17">
        <f t="shared" si="874"/>
        <v>0.55687132938547568</v>
      </c>
      <c r="BM3982" s="15">
        <f t="shared" si="875"/>
        <v>-0.58542107223023365</v>
      </c>
      <c r="BN3982" s="17">
        <f t="shared" si="876"/>
        <v>100</v>
      </c>
      <c r="BO3982">
        <f t="shared" si="877"/>
        <v>0.79574696564739689</v>
      </c>
      <c r="DE3982" s="85">
        <v>0.34387220821266395</v>
      </c>
      <c r="DF3982" s="85">
        <v>1</v>
      </c>
      <c r="DG3982" s="85">
        <v>0</v>
      </c>
      <c r="DH3982" s="85">
        <f t="shared" si="880"/>
        <v>3463</v>
      </c>
      <c r="DI3982" s="85">
        <f t="shared" si="880"/>
        <v>514</v>
      </c>
      <c r="DJ3982" s="85">
        <f t="shared" si="878"/>
        <v>0.15536585365853661</v>
      </c>
      <c r="DK3982" s="85">
        <f t="shared" si="878"/>
        <v>0.64551724137931032</v>
      </c>
      <c r="DL3982" s="85">
        <f t="shared" si="879"/>
        <v>0</v>
      </c>
    </row>
    <row r="3983" spans="2:116">
      <c r="B3983">
        <v>8</v>
      </c>
      <c r="C3983">
        <v>0</v>
      </c>
      <c r="D3983">
        <v>2E-3</v>
      </c>
      <c r="E3983">
        <v>10</v>
      </c>
      <c r="F3983">
        <v>3</v>
      </c>
      <c r="G3983">
        <v>4</v>
      </c>
      <c r="H3983">
        <v>1</v>
      </c>
      <c r="I3983">
        <v>1</v>
      </c>
      <c r="J3983">
        <v>1</v>
      </c>
      <c r="K3983">
        <v>2</v>
      </c>
      <c r="L3983">
        <v>2</v>
      </c>
      <c r="M3983">
        <v>3</v>
      </c>
      <c r="N3983">
        <v>0</v>
      </c>
      <c r="O3983">
        <v>0</v>
      </c>
      <c r="P3983">
        <v>1</v>
      </c>
      <c r="Q3983">
        <v>1</v>
      </c>
      <c r="R3983">
        <v>0</v>
      </c>
      <c r="S3983">
        <v>0</v>
      </c>
      <c r="T3983">
        <v>0</v>
      </c>
      <c r="U3983">
        <v>0</v>
      </c>
      <c r="V3983">
        <v>0</v>
      </c>
      <c r="W3983">
        <v>0</v>
      </c>
      <c r="X3983">
        <v>0</v>
      </c>
      <c r="Y3983">
        <v>0</v>
      </c>
      <c r="Z3983">
        <v>0</v>
      </c>
      <c r="AA3983">
        <v>0</v>
      </c>
      <c r="AB3983">
        <v>0</v>
      </c>
      <c r="AF3983">
        <v>59</v>
      </c>
      <c r="AG3983">
        <v>-20</v>
      </c>
      <c r="AH3983">
        <v>0.69399999999999995</v>
      </c>
      <c r="AI3983">
        <v>3</v>
      </c>
      <c r="AJ3983">
        <v>5</v>
      </c>
      <c r="AK3983">
        <v>2</v>
      </c>
      <c r="AL3983">
        <v>2</v>
      </c>
      <c r="AM3983">
        <v>1</v>
      </c>
      <c r="AN3983">
        <v>1</v>
      </c>
      <c r="AO3983">
        <v>2</v>
      </c>
      <c r="AP3983">
        <v>1</v>
      </c>
      <c r="AQ3983">
        <v>7</v>
      </c>
      <c r="AR3983">
        <v>1</v>
      </c>
      <c r="AS3983">
        <v>0</v>
      </c>
      <c r="AT3983">
        <v>1</v>
      </c>
      <c r="AU3983">
        <v>0</v>
      </c>
      <c r="AV3983">
        <v>0</v>
      </c>
      <c r="AW3983">
        <v>0</v>
      </c>
      <c r="AX3983">
        <v>0</v>
      </c>
      <c r="AY3983">
        <v>0</v>
      </c>
      <c r="AZ3983">
        <v>1</v>
      </c>
      <c r="BA3983">
        <v>0</v>
      </c>
      <c r="BB3983">
        <v>0</v>
      </c>
      <c r="BC3983">
        <v>0</v>
      </c>
      <c r="BD3983">
        <v>0</v>
      </c>
      <c r="BE3983">
        <v>0</v>
      </c>
      <c r="BF3983" s="15">
        <v>0</v>
      </c>
      <c r="BG3983" s="16">
        <v>1</v>
      </c>
      <c r="BH3983" s="17">
        <f t="shared" si="870"/>
        <v>1</v>
      </c>
      <c r="BI3983">
        <f t="shared" si="871"/>
        <v>0</v>
      </c>
      <c r="BJ3983">
        <f t="shared" si="872"/>
        <v>0.18023804478254027</v>
      </c>
      <c r="BK3983" s="15">
        <f t="shared" si="873"/>
        <v>0.18023804478254027</v>
      </c>
      <c r="BL3983" s="17">
        <f t="shared" si="874"/>
        <v>0.81976195521745976</v>
      </c>
      <c r="BM3983" s="15">
        <f t="shared" si="875"/>
        <v>-0.19874127938390179</v>
      </c>
      <c r="BN3983" s="17">
        <f t="shared" si="876"/>
        <v>100</v>
      </c>
      <c r="BO3983">
        <f t="shared" si="877"/>
        <v>0.2198663205036494</v>
      </c>
      <c r="DE3983" s="85">
        <v>0.34399165144226657</v>
      </c>
      <c r="DF3983" s="85">
        <v>0</v>
      </c>
      <c r="DG3983" s="85">
        <v>1</v>
      </c>
      <c r="DH3983" s="85">
        <f t="shared" si="880"/>
        <v>3463</v>
      </c>
      <c r="DI3983" s="85">
        <f t="shared" si="880"/>
        <v>515</v>
      </c>
      <c r="DJ3983" s="85">
        <f t="shared" si="878"/>
        <v>0.15536585365853661</v>
      </c>
      <c r="DK3983" s="85">
        <f t="shared" si="878"/>
        <v>0.64482758620689662</v>
      </c>
      <c r="DL3983" s="85">
        <f t="shared" si="879"/>
        <v>1.572750210260725E-4</v>
      </c>
    </row>
    <row r="3984" spans="2:116">
      <c r="B3984">
        <v>42</v>
      </c>
      <c r="C3984">
        <v>-7</v>
      </c>
      <c r="D3984">
        <v>4.8000000000000001E-2</v>
      </c>
      <c r="E3984">
        <v>5</v>
      </c>
      <c r="F3984">
        <v>5</v>
      </c>
      <c r="G3984">
        <v>3</v>
      </c>
      <c r="H3984">
        <v>1</v>
      </c>
      <c r="I3984">
        <v>1</v>
      </c>
      <c r="J3984">
        <v>1</v>
      </c>
      <c r="K3984">
        <v>2</v>
      </c>
      <c r="L3984">
        <v>1</v>
      </c>
      <c r="M3984">
        <v>8</v>
      </c>
      <c r="N3984">
        <v>0</v>
      </c>
      <c r="O3984">
        <v>0</v>
      </c>
      <c r="P3984">
        <v>1</v>
      </c>
      <c r="Q3984">
        <v>1</v>
      </c>
      <c r="R3984">
        <v>0</v>
      </c>
      <c r="S3984">
        <v>0</v>
      </c>
      <c r="T3984">
        <v>0</v>
      </c>
      <c r="U3984">
        <v>0</v>
      </c>
      <c r="V3984">
        <v>0</v>
      </c>
      <c r="W3984">
        <v>0</v>
      </c>
      <c r="X3984">
        <v>0</v>
      </c>
      <c r="Y3984">
        <v>0</v>
      </c>
      <c r="Z3984">
        <v>0</v>
      </c>
      <c r="AA3984">
        <v>0</v>
      </c>
      <c r="AB3984">
        <v>0</v>
      </c>
      <c r="AF3984">
        <v>59</v>
      </c>
      <c r="AG3984">
        <v>-19</v>
      </c>
      <c r="AH3984">
        <v>0.19</v>
      </c>
      <c r="AI3984">
        <v>6</v>
      </c>
      <c r="AJ3984">
        <v>5</v>
      </c>
      <c r="AK3984">
        <v>4</v>
      </c>
      <c r="AL3984">
        <v>1</v>
      </c>
      <c r="AM3984">
        <v>1</v>
      </c>
      <c r="AN3984">
        <v>1</v>
      </c>
      <c r="AO3984">
        <v>1</v>
      </c>
      <c r="AP3984">
        <v>1</v>
      </c>
      <c r="AQ3984">
        <v>6</v>
      </c>
      <c r="AR3984">
        <v>0</v>
      </c>
      <c r="AS3984">
        <v>0</v>
      </c>
      <c r="AT3984">
        <v>1</v>
      </c>
      <c r="AU3984">
        <v>0</v>
      </c>
      <c r="AV3984">
        <v>0</v>
      </c>
      <c r="AW3984">
        <v>0</v>
      </c>
      <c r="AX3984">
        <v>0</v>
      </c>
      <c r="AY3984">
        <v>0</v>
      </c>
      <c r="AZ3984">
        <v>0</v>
      </c>
      <c r="BA3984">
        <v>0</v>
      </c>
      <c r="BB3984">
        <v>0</v>
      </c>
      <c r="BC3984">
        <v>0</v>
      </c>
      <c r="BD3984">
        <v>0</v>
      </c>
      <c r="BE3984">
        <v>0</v>
      </c>
      <c r="BF3984" s="15">
        <v>0</v>
      </c>
      <c r="BG3984" s="16">
        <v>1</v>
      </c>
      <c r="BH3984" s="17">
        <f t="shared" si="870"/>
        <v>1</v>
      </c>
      <c r="BI3984">
        <f t="shared" si="871"/>
        <v>0</v>
      </c>
      <c r="BJ3984">
        <f t="shared" si="872"/>
        <v>6.5583937324655325E-2</v>
      </c>
      <c r="BK3984" s="15">
        <f t="shared" si="873"/>
        <v>6.5583937324655325E-2</v>
      </c>
      <c r="BL3984" s="17">
        <f t="shared" si="874"/>
        <v>0.93441606267534472</v>
      </c>
      <c r="BM3984" s="15">
        <f t="shared" si="875"/>
        <v>-6.7833476692758465E-2</v>
      </c>
      <c r="BN3984" s="17">
        <f t="shared" si="876"/>
        <v>100</v>
      </c>
      <c r="BO3984">
        <f t="shared" si="877"/>
        <v>7.018708254744753E-2</v>
      </c>
      <c r="DE3984" s="85">
        <v>0.34433000921129686</v>
      </c>
      <c r="DF3984" s="85">
        <v>1</v>
      </c>
      <c r="DG3984" s="85">
        <v>0</v>
      </c>
      <c r="DH3984" s="85">
        <f t="shared" si="880"/>
        <v>3464</v>
      </c>
      <c r="DI3984" s="85">
        <f t="shared" si="880"/>
        <v>515</v>
      </c>
      <c r="DJ3984" s="85">
        <f t="shared" si="878"/>
        <v>0.15512195121951222</v>
      </c>
      <c r="DK3984" s="85">
        <f t="shared" si="878"/>
        <v>0.64482758620689662</v>
      </c>
      <c r="DL3984" s="85">
        <f t="shared" si="879"/>
        <v>0</v>
      </c>
    </row>
    <row r="3985" spans="2:116">
      <c r="B3985">
        <v>61</v>
      </c>
      <c r="C3985">
        <v>-18</v>
      </c>
      <c r="D3985">
        <v>1.696</v>
      </c>
      <c r="E3985">
        <v>20</v>
      </c>
      <c r="F3985">
        <v>5</v>
      </c>
      <c r="G3985">
        <v>4</v>
      </c>
      <c r="H3985">
        <v>1</v>
      </c>
      <c r="I3985">
        <v>1</v>
      </c>
      <c r="J3985">
        <v>1</v>
      </c>
      <c r="K3985">
        <v>2</v>
      </c>
      <c r="L3985">
        <v>2</v>
      </c>
      <c r="M3985">
        <v>6</v>
      </c>
      <c r="N3985">
        <v>1</v>
      </c>
      <c r="O3985">
        <v>0</v>
      </c>
      <c r="P3985">
        <v>1</v>
      </c>
      <c r="Q3985">
        <v>1</v>
      </c>
      <c r="R3985">
        <v>0</v>
      </c>
      <c r="S3985">
        <v>0</v>
      </c>
      <c r="T3985">
        <v>0</v>
      </c>
      <c r="U3985">
        <v>0</v>
      </c>
      <c r="V3985">
        <v>0</v>
      </c>
      <c r="W3985">
        <v>0</v>
      </c>
      <c r="X3985">
        <v>0</v>
      </c>
      <c r="Y3985">
        <v>0</v>
      </c>
      <c r="Z3985">
        <v>0</v>
      </c>
      <c r="AA3985">
        <v>0</v>
      </c>
      <c r="AB3985">
        <v>0</v>
      </c>
      <c r="AF3985">
        <v>59</v>
      </c>
      <c r="AG3985">
        <v>-18</v>
      </c>
      <c r="AH3985">
        <v>2.431</v>
      </c>
      <c r="AI3985">
        <v>20</v>
      </c>
      <c r="AJ3985">
        <v>5</v>
      </c>
      <c r="AK3985">
        <v>4</v>
      </c>
      <c r="AL3985">
        <v>1</v>
      </c>
      <c r="AM3985">
        <v>1</v>
      </c>
      <c r="AN3985">
        <v>1</v>
      </c>
      <c r="AO3985">
        <v>1</v>
      </c>
      <c r="AP3985">
        <v>1</v>
      </c>
      <c r="AQ3985">
        <v>8</v>
      </c>
      <c r="AR3985">
        <v>0</v>
      </c>
      <c r="AS3985">
        <v>1</v>
      </c>
      <c r="AT3985">
        <v>1</v>
      </c>
      <c r="AU3985">
        <v>1</v>
      </c>
      <c r="AV3985">
        <v>0</v>
      </c>
      <c r="AW3985">
        <v>0</v>
      </c>
      <c r="AX3985">
        <v>0</v>
      </c>
      <c r="AY3985">
        <v>0</v>
      </c>
      <c r="AZ3985">
        <v>1</v>
      </c>
      <c r="BA3985">
        <v>1</v>
      </c>
      <c r="BB3985">
        <v>0</v>
      </c>
      <c r="BC3985">
        <v>0</v>
      </c>
      <c r="BD3985">
        <v>0</v>
      </c>
      <c r="BE3985">
        <v>0</v>
      </c>
      <c r="BF3985" s="15">
        <v>1</v>
      </c>
      <c r="BG3985" s="16">
        <v>0</v>
      </c>
      <c r="BH3985" s="17">
        <f t="shared" si="870"/>
        <v>1</v>
      </c>
      <c r="BI3985">
        <f t="shared" si="871"/>
        <v>1</v>
      </c>
      <c r="BJ3985">
        <f t="shared" si="872"/>
        <v>0.51812598938473087</v>
      </c>
      <c r="BK3985" s="15">
        <f t="shared" si="873"/>
        <v>0.51812598938473087</v>
      </c>
      <c r="BL3985" s="17">
        <f t="shared" si="874"/>
        <v>0.48187401061526913</v>
      </c>
      <c r="BM3985" s="15">
        <f t="shared" si="875"/>
        <v>-0.65753684354606623</v>
      </c>
      <c r="BN3985" s="17">
        <f t="shared" si="876"/>
        <v>100</v>
      </c>
      <c r="BO3985">
        <f t="shared" si="877"/>
        <v>0.93003250268817705</v>
      </c>
      <c r="DE3985" s="85">
        <v>0.34453300346361232</v>
      </c>
      <c r="DF3985" s="85">
        <v>0</v>
      </c>
      <c r="DG3985" s="85">
        <v>1</v>
      </c>
      <c r="DH3985" s="85">
        <f t="shared" si="880"/>
        <v>3464</v>
      </c>
      <c r="DI3985" s="85">
        <f t="shared" si="880"/>
        <v>516</v>
      </c>
      <c r="DJ3985" s="85">
        <f t="shared" si="878"/>
        <v>0.15512195121951222</v>
      </c>
      <c r="DK3985" s="85">
        <f t="shared" si="878"/>
        <v>0.6441379310344828</v>
      </c>
      <c r="DL3985" s="85">
        <f t="shared" si="879"/>
        <v>0</v>
      </c>
    </row>
    <row r="3986" spans="2:116">
      <c r="B3986">
        <v>7</v>
      </c>
      <c r="C3986">
        <v>-2</v>
      </c>
      <c r="D3986">
        <v>8.6999999999999994E-2</v>
      </c>
      <c r="E3986">
        <v>2</v>
      </c>
      <c r="F3986">
        <v>1</v>
      </c>
      <c r="G3986">
        <v>6</v>
      </c>
      <c r="H3986">
        <v>2</v>
      </c>
      <c r="I3986">
        <v>2</v>
      </c>
      <c r="J3986">
        <v>2</v>
      </c>
      <c r="K3986">
        <v>2</v>
      </c>
      <c r="L3986">
        <v>2</v>
      </c>
      <c r="M3986">
        <v>3</v>
      </c>
      <c r="N3986">
        <v>0</v>
      </c>
      <c r="O3986">
        <v>0</v>
      </c>
      <c r="P3986">
        <v>1</v>
      </c>
      <c r="Q3986">
        <v>0</v>
      </c>
      <c r="R3986">
        <v>0</v>
      </c>
      <c r="S3986">
        <v>0</v>
      </c>
      <c r="T3986">
        <v>0</v>
      </c>
      <c r="U3986">
        <v>0</v>
      </c>
      <c r="V3986">
        <v>0</v>
      </c>
      <c r="W3986">
        <v>0</v>
      </c>
      <c r="X3986">
        <v>0</v>
      </c>
      <c r="Y3986">
        <v>0</v>
      </c>
      <c r="Z3986">
        <v>0</v>
      </c>
      <c r="AA3986">
        <v>0</v>
      </c>
      <c r="AB3986">
        <v>1</v>
      </c>
      <c r="AF3986">
        <v>59</v>
      </c>
      <c r="AG3986">
        <v>-16</v>
      </c>
      <c r="AH3986">
        <v>2.0019999999999998</v>
      </c>
      <c r="AI3986">
        <v>5</v>
      </c>
      <c r="AJ3986">
        <v>5</v>
      </c>
      <c r="AK3986">
        <v>3</v>
      </c>
      <c r="AL3986">
        <v>1</v>
      </c>
      <c r="AM3986">
        <v>1</v>
      </c>
      <c r="AN3986">
        <v>1</v>
      </c>
      <c r="AO3986">
        <v>2</v>
      </c>
      <c r="AP3986">
        <v>2</v>
      </c>
      <c r="AQ3986">
        <v>5</v>
      </c>
      <c r="AR3986">
        <v>0</v>
      </c>
      <c r="AS3986">
        <v>0</v>
      </c>
      <c r="AT3986">
        <v>1</v>
      </c>
      <c r="AU3986">
        <v>0</v>
      </c>
      <c r="AV3986">
        <v>0</v>
      </c>
      <c r="AW3986">
        <v>0</v>
      </c>
      <c r="AX3986">
        <v>0</v>
      </c>
      <c r="AY3986">
        <v>0</v>
      </c>
      <c r="AZ3986">
        <v>0</v>
      </c>
      <c r="BA3986">
        <v>1</v>
      </c>
      <c r="BB3986">
        <v>0</v>
      </c>
      <c r="BC3986">
        <v>0</v>
      </c>
      <c r="BD3986">
        <v>0</v>
      </c>
      <c r="BE3986">
        <v>0</v>
      </c>
      <c r="BF3986" s="15">
        <v>1</v>
      </c>
      <c r="BG3986" s="16">
        <v>0</v>
      </c>
      <c r="BH3986" s="17">
        <f t="shared" si="870"/>
        <v>1</v>
      </c>
      <c r="BI3986">
        <f t="shared" si="871"/>
        <v>1</v>
      </c>
      <c r="BJ3986">
        <f t="shared" si="872"/>
        <v>0.1009859314317914</v>
      </c>
      <c r="BK3986" s="15">
        <f t="shared" si="873"/>
        <v>0.1009859314317914</v>
      </c>
      <c r="BL3986" s="17">
        <f t="shared" si="874"/>
        <v>0.89901406856820865</v>
      </c>
      <c r="BM3986" s="15">
        <f t="shared" si="875"/>
        <v>-2.292774064597555</v>
      </c>
      <c r="BN3986" s="17">
        <f t="shared" si="876"/>
        <v>0</v>
      </c>
      <c r="BO3986">
        <f t="shared" si="877"/>
        <v>8.9023694273239116</v>
      </c>
      <c r="DE3986" s="85">
        <v>0.34469945035086319</v>
      </c>
      <c r="DF3986" s="85">
        <v>0</v>
      </c>
      <c r="DG3986" s="85">
        <v>1</v>
      </c>
      <c r="DH3986" s="85">
        <f t="shared" si="880"/>
        <v>3464</v>
      </c>
      <c r="DI3986" s="85">
        <f t="shared" si="880"/>
        <v>517</v>
      </c>
      <c r="DJ3986" s="85">
        <f t="shared" si="878"/>
        <v>0.15512195121951222</v>
      </c>
      <c r="DK3986" s="85">
        <f t="shared" si="878"/>
        <v>0.64344827586206899</v>
      </c>
      <c r="DL3986" s="85">
        <f t="shared" si="879"/>
        <v>0</v>
      </c>
    </row>
    <row r="3987" spans="2:116">
      <c r="B3987">
        <v>6</v>
      </c>
      <c r="C3987">
        <v>-2</v>
      </c>
      <c r="D3987">
        <v>0</v>
      </c>
      <c r="E3987">
        <v>11</v>
      </c>
      <c r="F3987">
        <v>2</v>
      </c>
      <c r="G3987">
        <v>4</v>
      </c>
      <c r="H3987">
        <v>2</v>
      </c>
      <c r="I3987">
        <v>1</v>
      </c>
      <c r="J3987">
        <v>2</v>
      </c>
      <c r="K3987">
        <v>2</v>
      </c>
      <c r="L3987">
        <v>2</v>
      </c>
      <c r="M3987">
        <v>4</v>
      </c>
      <c r="N3987">
        <v>0</v>
      </c>
      <c r="O3987">
        <v>0</v>
      </c>
      <c r="P3987">
        <v>1</v>
      </c>
      <c r="Q3987">
        <v>0</v>
      </c>
      <c r="R3987">
        <v>0</v>
      </c>
      <c r="S3987">
        <v>0</v>
      </c>
      <c r="T3987">
        <v>0</v>
      </c>
      <c r="U3987">
        <v>0</v>
      </c>
      <c r="V3987">
        <v>0</v>
      </c>
      <c r="W3987">
        <v>0</v>
      </c>
      <c r="X3987">
        <v>0</v>
      </c>
      <c r="Y3987">
        <v>0</v>
      </c>
      <c r="Z3987">
        <v>0</v>
      </c>
      <c r="AA3987">
        <v>0</v>
      </c>
      <c r="AB3987">
        <v>0</v>
      </c>
      <c r="AF3987">
        <v>59</v>
      </c>
      <c r="AG3987">
        <v>-14</v>
      </c>
      <c r="AH3987">
        <v>0.52700000000000002</v>
      </c>
      <c r="AI3987">
        <v>6</v>
      </c>
      <c r="AJ3987">
        <v>5</v>
      </c>
      <c r="AK3987">
        <v>3</v>
      </c>
      <c r="AL3987">
        <v>1</v>
      </c>
      <c r="AM3987">
        <v>1</v>
      </c>
      <c r="AN3987">
        <v>1</v>
      </c>
      <c r="AO3987">
        <v>2</v>
      </c>
      <c r="AP3987">
        <v>1</v>
      </c>
      <c r="AQ3987">
        <v>7</v>
      </c>
      <c r="AR3987">
        <v>0</v>
      </c>
      <c r="AS3987">
        <v>0</v>
      </c>
      <c r="AT3987">
        <v>1</v>
      </c>
      <c r="AU3987">
        <v>1</v>
      </c>
      <c r="AV3987">
        <v>0</v>
      </c>
      <c r="AW3987">
        <v>0</v>
      </c>
      <c r="AX3987">
        <v>0</v>
      </c>
      <c r="AY3987">
        <v>0</v>
      </c>
      <c r="AZ3987">
        <v>0</v>
      </c>
      <c r="BA3987">
        <v>0</v>
      </c>
      <c r="BB3987">
        <v>0</v>
      </c>
      <c r="BC3987">
        <v>0</v>
      </c>
      <c r="BD3987">
        <v>0</v>
      </c>
      <c r="BE3987">
        <v>0</v>
      </c>
      <c r="BF3987" s="15">
        <v>0</v>
      </c>
      <c r="BG3987" s="16">
        <v>1</v>
      </c>
      <c r="BH3987" s="17">
        <f t="shared" si="870"/>
        <v>1</v>
      </c>
      <c r="BI3987">
        <f t="shared" si="871"/>
        <v>0</v>
      </c>
      <c r="BJ3987">
        <f t="shared" si="872"/>
        <v>0.12887899515282125</v>
      </c>
      <c r="BK3987" s="15">
        <f t="shared" si="873"/>
        <v>0.12887899515282125</v>
      </c>
      <c r="BL3987" s="17">
        <f t="shared" si="874"/>
        <v>0.87112100484717869</v>
      </c>
      <c r="BM3987" s="15">
        <f t="shared" si="875"/>
        <v>-0.13797438543322038</v>
      </c>
      <c r="BN3987" s="17">
        <f t="shared" si="876"/>
        <v>100</v>
      </c>
      <c r="BO3987">
        <f t="shared" si="877"/>
        <v>0.14794614575437839</v>
      </c>
      <c r="DE3987" s="85">
        <v>0.34583597249920883</v>
      </c>
      <c r="DF3987" s="85">
        <v>0</v>
      </c>
      <c r="DG3987" s="85">
        <v>1</v>
      </c>
      <c r="DH3987" s="85">
        <f t="shared" si="880"/>
        <v>3464</v>
      </c>
      <c r="DI3987" s="85">
        <f t="shared" si="880"/>
        <v>518</v>
      </c>
      <c r="DJ3987" s="85">
        <f t="shared" si="878"/>
        <v>0.15512195121951222</v>
      </c>
      <c r="DK3987" s="85">
        <f t="shared" si="878"/>
        <v>0.64275862068965517</v>
      </c>
      <c r="DL3987" s="85">
        <f t="shared" si="879"/>
        <v>0</v>
      </c>
    </row>
    <row r="3988" spans="2:116">
      <c r="B3988">
        <v>46</v>
      </c>
      <c r="C3988">
        <v>-20</v>
      </c>
      <c r="D3988">
        <v>0.40600000000000003</v>
      </c>
      <c r="E3988">
        <v>2</v>
      </c>
      <c r="F3988">
        <v>2</v>
      </c>
      <c r="G3988">
        <v>5</v>
      </c>
      <c r="H3988">
        <v>1</v>
      </c>
      <c r="I3988">
        <v>1</v>
      </c>
      <c r="J3988">
        <v>1</v>
      </c>
      <c r="K3988">
        <v>2</v>
      </c>
      <c r="L3988">
        <v>2</v>
      </c>
      <c r="M3988">
        <v>6</v>
      </c>
      <c r="N3988">
        <v>0</v>
      </c>
      <c r="O3988">
        <v>0</v>
      </c>
      <c r="P3988">
        <v>1</v>
      </c>
      <c r="Q3988">
        <v>0</v>
      </c>
      <c r="R3988">
        <v>0</v>
      </c>
      <c r="S3988">
        <v>0</v>
      </c>
      <c r="T3988">
        <v>0</v>
      </c>
      <c r="U3988">
        <v>0</v>
      </c>
      <c r="V3988">
        <v>1</v>
      </c>
      <c r="W3988">
        <v>0</v>
      </c>
      <c r="X3988">
        <v>0</v>
      </c>
      <c r="Y3988">
        <v>0</v>
      </c>
      <c r="Z3988">
        <v>0</v>
      </c>
      <c r="AA3988">
        <v>0</v>
      </c>
      <c r="AB3988">
        <v>0</v>
      </c>
      <c r="AF3988">
        <v>59</v>
      </c>
      <c r="AG3988">
        <v>-14</v>
      </c>
      <c r="AH3988">
        <v>2.6440000000000001</v>
      </c>
      <c r="AI3988">
        <v>30</v>
      </c>
      <c r="AJ3988">
        <v>4</v>
      </c>
      <c r="AK3988">
        <v>5</v>
      </c>
      <c r="AL3988">
        <v>2</v>
      </c>
      <c r="AM3988">
        <v>1</v>
      </c>
      <c r="AN3988">
        <v>1</v>
      </c>
      <c r="AO3988">
        <v>2</v>
      </c>
      <c r="AP3988">
        <v>2</v>
      </c>
      <c r="AQ3988">
        <v>9</v>
      </c>
      <c r="AR3988">
        <v>0</v>
      </c>
      <c r="AS3988">
        <v>0</v>
      </c>
      <c r="AT3988">
        <v>1</v>
      </c>
      <c r="AU3988">
        <v>1</v>
      </c>
      <c r="AV3988">
        <v>0</v>
      </c>
      <c r="AW3988">
        <v>0</v>
      </c>
      <c r="AX3988">
        <v>0</v>
      </c>
      <c r="AY3988">
        <v>1</v>
      </c>
      <c r="AZ3988">
        <v>1</v>
      </c>
      <c r="BA3988">
        <v>1</v>
      </c>
      <c r="BB3988">
        <v>0</v>
      </c>
      <c r="BC3988">
        <v>1</v>
      </c>
      <c r="BD3988">
        <v>0</v>
      </c>
      <c r="BE3988">
        <v>0</v>
      </c>
      <c r="BF3988" s="15">
        <v>1</v>
      </c>
      <c r="BG3988" s="16">
        <v>0</v>
      </c>
      <c r="BH3988" s="17">
        <f t="shared" si="870"/>
        <v>1</v>
      </c>
      <c r="BI3988">
        <f t="shared" si="871"/>
        <v>1</v>
      </c>
      <c r="BJ3988">
        <f t="shared" si="872"/>
        <v>0.43800391384733267</v>
      </c>
      <c r="BK3988" s="15">
        <f t="shared" si="873"/>
        <v>0.43800391384733267</v>
      </c>
      <c r="BL3988" s="17">
        <f t="shared" si="874"/>
        <v>0.56199608615266738</v>
      </c>
      <c r="BM3988" s="15">
        <f t="shared" si="875"/>
        <v>-0.82552743292111042</v>
      </c>
      <c r="BN3988" s="17">
        <f t="shared" si="876"/>
        <v>0</v>
      </c>
      <c r="BO3988">
        <f t="shared" si="877"/>
        <v>1.2830846218158509</v>
      </c>
      <c r="DE3988" s="85">
        <v>0.34587026625414835</v>
      </c>
      <c r="DF3988" s="85">
        <v>0</v>
      </c>
      <c r="DG3988" s="85">
        <v>1</v>
      </c>
      <c r="DH3988" s="85">
        <f t="shared" si="880"/>
        <v>3464</v>
      </c>
      <c r="DI3988" s="85">
        <f t="shared" si="880"/>
        <v>519</v>
      </c>
      <c r="DJ3988" s="85">
        <f t="shared" si="878"/>
        <v>0.15512195121951222</v>
      </c>
      <c r="DK3988" s="85">
        <f t="shared" si="878"/>
        <v>0.64206896551724135</v>
      </c>
      <c r="DL3988" s="85">
        <f t="shared" si="879"/>
        <v>0</v>
      </c>
    </row>
    <row r="3989" spans="2:116">
      <c r="B3989">
        <v>16</v>
      </c>
      <c r="C3989">
        <v>49</v>
      </c>
      <c r="D3989">
        <v>0.32100000000000001</v>
      </c>
      <c r="E3989">
        <v>5</v>
      </c>
      <c r="F3989">
        <v>4</v>
      </c>
      <c r="G3989">
        <v>6</v>
      </c>
      <c r="H3989">
        <v>1</v>
      </c>
      <c r="I3989">
        <v>2</v>
      </c>
      <c r="J3989">
        <v>1</v>
      </c>
      <c r="K3989">
        <v>2</v>
      </c>
      <c r="L3989">
        <v>2</v>
      </c>
      <c r="M3989">
        <v>4</v>
      </c>
      <c r="N3989">
        <v>1</v>
      </c>
      <c r="O3989">
        <v>0</v>
      </c>
      <c r="P3989">
        <v>1</v>
      </c>
      <c r="Q3989">
        <v>0</v>
      </c>
      <c r="R3989">
        <v>0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v>0</v>
      </c>
      <c r="Y3989">
        <v>0</v>
      </c>
      <c r="Z3989">
        <v>0</v>
      </c>
      <c r="AA3989">
        <v>0</v>
      </c>
      <c r="AB3989">
        <v>0</v>
      </c>
      <c r="AF3989">
        <v>59</v>
      </c>
      <c r="AG3989">
        <v>-12</v>
      </c>
      <c r="AH3989">
        <v>0.157</v>
      </c>
      <c r="AI3989">
        <v>21</v>
      </c>
      <c r="AJ3989">
        <v>3</v>
      </c>
      <c r="AK3989">
        <v>4</v>
      </c>
      <c r="AL3989">
        <v>2</v>
      </c>
      <c r="AM3989">
        <v>1</v>
      </c>
      <c r="AN3989">
        <v>1</v>
      </c>
      <c r="AO3989">
        <v>2</v>
      </c>
      <c r="AP3989">
        <v>2</v>
      </c>
      <c r="AQ3989">
        <v>6</v>
      </c>
      <c r="AR3989">
        <v>1</v>
      </c>
      <c r="AS3989">
        <v>0</v>
      </c>
      <c r="AT3989">
        <v>1</v>
      </c>
      <c r="AU3989">
        <v>1</v>
      </c>
      <c r="AV3989">
        <v>0</v>
      </c>
      <c r="AW3989">
        <v>0</v>
      </c>
      <c r="AX3989">
        <v>0</v>
      </c>
      <c r="AY3989">
        <v>0</v>
      </c>
      <c r="AZ3989">
        <v>0</v>
      </c>
      <c r="BA3989">
        <v>0</v>
      </c>
      <c r="BB3989">
        <v>0</v>
      </c>
      <c r="BC3989">
        <v>0</v>
      </c>
      <c r="BD3989">
        <v>0</v>
      </c>
      <c r="BE3989">
        <v>0</v>
      </c>
      <c r="BF3989" s="15">
        <v>0</v>
      </c>
      <c r="BG3989" s="16">
        <v>1</v>
      </c>
      <c r="BH3989" s="17">
        <f t="shared" si="870"/>
        <v>1</v>
      </c>
      <c r="BI3989">
        <f t="shared" si="871"/>
        <v>0</v>
      </c>
      <c r="BJ3989">
        <f t="shared" si="872"/>
        <v>0.14983647420197635</v>
      </c>
      <c r="BK3989" s="15">
        <f t="shared" si="873"/>
        <v>0.14983647420197635</v>
      </c>
      <c r="BL3989" s="17">
        <f t="shared" si="874"/>
        <v>0.85016352579802368</v>
      </c>
      <c r="BM3989" s="15">
        <f t="shared" si="875"/>
        <v>-0.16232656470927473</v>
      </c>
      <c r="BN3989" s="17">
        <f t="shared" si="876"/>
        <v>100</v>
      </c>
      <c r="BO3989">
        <f t="shared" si="877"/>
        <v>0.17624429848519932</v>
      </c>
      <c r="DE3989" s="85">
        <v>0.34601300128270346</v>
      </c>
      <c r="DF3989" s="85">
        <v>0</v>
      </c>
      <c r="DG3989" s="85">
        <v>1</v>
      </c>
      <c r="DH3989" s="85">
        <f t="shared" si="880"/>
        <v>3464</v>
      </c>
      <c r="DI3989" s="85">
        <f t="shared" si="880"/>
        <v>520</v>
      </c>
      <c r="DJ3989" s="85">
        <f t="shared" si="878"/>
        <v>0.15512195121951222</v>
      </c>
      <c r="DK3989" s="85">
        <f t="shared" si="878"/>
        <v>0.64137931034482754</v>
      </c>
      <c r="DL3989" s="85">
        <f t="shared" si="879"/>
        <v>0</v>
      </c>
    </row>
    <row r="3990" spans="2:116">
      <c r="B3990">
        <v>0</v>
      </c>
      <c r="C3990">
        <v>0</v>
      </c>
      <c r="D3990">
        <v>0</v>
      </c>
      <c r="E3990">
        <v>15</v>
      </c>
      <c r="F3990">
        <v>1</v>
      </c>
      <c r="G3990">
        <v>5</v>
      </c>
      <c r="H3990">
        <v>1</v>
      </c>
      <c r="I3990">
        <v>2</v>
      </c>
      <c r="J3990">
        <v>1</v>
      </c>
      <c r="K3990">
        <v>2</v>
      </c>
      <c r="L3990">
        <v>2</v>
      </c>
      <c r="M3990">
        <v>2</v>
      </c>
      <c r="N3990">
        <v>0</v>
      </c>
      <c r="O3990">
        <v>0</v>
      </c>
      <c r="P3990">
        <v>0</v>
      </c>
      <c r="Q3990">
        <v>0</v>
      </c>
      <c r="R3990">
        <v>1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0</v>
      </c>
      <c r="Z3990">
        <v>0</v>
      </c>
      <c r="AA3990">
        <v>0</v>
      </c>
      <c r="AB3990">
        <v>0</v>
      </c>
      <c r="AF3990">
        <v>59</v>
      </c>
      <c r="AG3990">
        <v>-12</v>
      </c>
      <c r="AH3990">
        <v>0.73099999999999998</v>
      </c>
      <c r="AI3990">
        <v>7</v>
      </c>
      <c r="AJ3990">
        <v>5</v>
      </c>
      <c r="AK3990">
        <v>4</v>
      </c>
      <c r="AL3990">
        <v>2</v>
      </c>
      <c r="AM3990">
        <v>1</v>
      </c>
      <c r="AN3990">
        <v>1</v>
      </c>
      <c r="AO3990">
        <v>2</v>
      </c>
      <c r="AP3990">
        <v>2</v>
      </c>
      <c r="AQ3990">
        <v>7</v>
      </c>
      <c r="AR3990">
        <v>1</v>
      </c>
      <c r="AS3990">
        <v>0</v>
      </c>
      <c r="AT3990">
        <v>1</v>
      </c>
      <c r="AU3990">
        <v>1</v>
      </c>
      <c r="AV3990">
        <v>0</v>
      </c>
      <c r="AW3990">
        <v>0</v>
      </c>
      <c r="AX3990">
        <v>0</v>
      </c>
      <c r="AY3990">
        <v>0</v>
      </c>
      <c r="AZ3990">
        <v>1</v>
      </c>
      <c r="BA3990">
        <v>0</v>
      </c>
      <c r="BB3990">
        <v>0</v>
      </c>
      <c r="BC3990">
        <v>0</v>
      </c>
      <c r="BD3990">
        <v>0</v>
      </c>
      <c r="BE3990">
        <v>0</v>
      </c>
      <c r="BF3990" s="15">
        <v>0</v>
      </c>
      <c r="BG3990" s="16">
        <v>1</v>
      </c>
      <c r="BH3990" s="17">
        <f t="shared" si="870"/>
        <v>1</v>
      </c>
      <c r="BI3990">
        <f t="shared" si="871"/>
        <v>0</v>
      </c>
      <c r="BJ3990">
        <f t="shared" si="872"/>
        <v>0.31765208567425784</v>
      </c>
      <c r="BK3990" s="15">
        <f t="shared" si="873"/>
        <v>0.31765208567425784</v>
      </c>
      <c r="BL3990" s="17">
        <f t="shared" si="874"/>
        <v>0.68234791432574216</v>
      </c>
      <c r="BM3990" s="15">
        <f t="shared" si="875"/>
        <v>-0.38221561290744549</v>
      </c>
      <c r="BN3990" s="17">
        <f t="shared" si="876"/>
        <v>100</v>
      </c>
      <c r="BO3990">
        <f t="shared" si="877"/>
        <v>0.46552803783117558</v>
      </c>
      <c r="DE3990" s="85">
        <v>0.3460841302542102</v>
      </c>
      <c r="DF3990" s="85">
        <v>0</v>
      </c>
      <c r="DG3990" s="85">
        <v>1</v>
      </c>
      <c r="DH3990" s="85">
        <f t="shared" si="880"/>
        <v>3464</v>
      </c>
      <c r="DI3990" s="85">
        <f t="shared" si="880"/>
        <v>521</v>
      </c>
      <c r="DJ3990" s="85">
        <f t="shared" si="878"/>
        <v>0.15512195121951222</v>
      </c>
      <c r="DK3990" s="85">
        <f t="shared" si="878"/>
        <v>0.64068965517241372</v>
      </c>
      <c r="DL3990" s="85">
        <f t="shared" si="879"/>
        <v>0</v>
      </c>
    </row>
    <row r="3991" spans="2:116">
      <c r="B3991">
        <v>46</v>
      </c>
      <c r="C3991">
        <v>28</v>
      </c>
      <c r="D3991">
        <v>8.6999999999999994E-2</v>
      </c>
      <c r="E3991">
        <v>20</v>
      </c>
      <c r="F3991">
        <v>1</v>
      </c>
      <c r="G3991">
        <v>5</v>
      </c>
      <c r="H3991">
        <v>2</v>
      </c>
      <c r="I3991">
        <v>1</v>
      </c>
      <c r="J3991">
        <v>1</v>
      </c>
      <c r="K3991">
        <v>2</v>
      </c>
      <c r="L3991">
        <v>2</v>
      </c>
      <c r="M3991">
        <v>6</v>
      </c>
      <c r="N3991">
        <v>0</v>
      </c>
      <c r="O3991">
        <v>0</v>
      </c>
      <c r="P3991">
        <v>1</v>
      </c>
      <c r="Q3991">
        <v>0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0</v>
      </c>
      <c r="Z3991">
        <v>0</v>
      </c>
      <c r="AA3991">
        <v>0</v>
      </c>
      <c r="AB3991">
        <v>0</v>
      </c>
      <c r="AF3991">
        <v>59</v>
      </c>
      <c r="AG3991">
        <v>-11</v>
      </c>
      <c r="AH3991">
        <v>1.2330000000000001</v>
      </c>
      <c r="AI3991">
        <v>21</v>
      </c>
      <c r="AJ3991">
        <v>4</v>
      </c>
      <c r="AK3991">
        <v>4</v>
      </c>
      <c r="AL3991">
        <v>2</v>
      </c>
      <c r="AM3991">
        <v>1</v>
      </c>
      <c r="AN3991">
        <v>2</v>
      </c>
      <c r="AO3991">
        <v>2</v>
      </c>
      <c r="AP3991">
        <v>2</v>
      </c>
      <c r="AQ3991">
        <v>8</v>
      </c>
      <c r="AR3991">
        <v>1</v>
      </c>
      <c r="AS3991">
        <v>0</v>
      </c>
      <c r="AT3991">
        <v>1</v>
      </c>
      <c r="AU3991">
        <v>1</v>
      </c>
      <c r="AV3991">
        <v>0</v>
      </c>
      <c r="AW3991">
        <v>0</v>
      </c>
      <c r="AX3991">
        <v>0</v>
      </c>
      <c r="AY3991">
        <v>0</v>
      </c>
      <c r="AZ3991">
        <v>1</v>
      </c>
      <c r="BA3991">
        <v>1</v>
      </c>
      <c r="BB3991">
        <v>0</v>
      </c>
      <c r="BC3991">
        <v>1</v>
      </c>
      <c r="BD3991">
        <v>1</v>
      </c>
      <c r="BE3991">
        <v>1</v>
      </c>
      <c r="BF3991" s="15">
        <v>0</v>
      </c>
      <c r="BG3991" s="16">
        <v>1</v>
      </c>
      <c r="BH3991" s="17">
        <f t="shared" si="870"/>
        <v>1</v>
      </c>
      <c r="BI3991">
        <f t="shared" si="871"/>
        <v>0</v>
      </c>
      <c r="BJ3991">
        <f t="shared" si="872"/>
        <v>0.51711209370558175</v>
      </c>
      <c r="BK3991" s="15">
        <f t="shared" si="873"/>
        <v>0.51711209370558175</v>
      </c>
      <c r="BL3991" s="17">
        <f t="shared" si="874"/>
        <v>0.48288790629441825</v>
      </c>
      <c r="BM3991" s="15">
        <f t="shared" si="875"/>
        <v>-0.72797073032923254</v>
      </c>
      <c r="BN3991" s="17">
        <f t="shared" si="876"/>
        <v>0</v>
      </c>
      <c r="BO3991">
        <f t="shared" si="877"/>
        <v>1.0708739791679456</v>
      </c>
      <c r="DE3991" s="85">
        <v>0.34611454738952968</v>
      </c>
      <c r="DF3991" s="85">
        <v>0</v>
      </c>
      <c r="DG3991" s="85">
        <v>1</v>
      </c>
      <c r="DH3991" s="85">
        <f t="shared" si="880"/>
        <v>3464</v>
      </c>
      <c r="DI3991" s="85">
        <f t="shared" si="880"/>
        <v>522</v>
      </c>
      <c r="DJ3991" s="85">
        <f t="shared" si="878"/>
        <v>0.15512195121951222</v>
      </c>
      <c r="DK3991" s="85">
        <f t="shared" si="878"/>
        <v>0.64</v>
      </c>
      <c r="DL3991" s="85">
        <f t="shared" si="879"/>
        <v>0</v>
      </c>
    </row>
    <row r="3992" spans="2:116">
      <c r="B3992">
        <v>49</v>
      </c>
      <c r="C3992">
        <v>-16</v>
      </c>
      <c r="D3992">
        <v>4.2999999999999997E-2</v>
      </c>
      <c r="E3992">
        <v>6</v>
      </c>
      <c r="F3992">
        <v>5</v>
      </c>
      <c r="G3992">
        <v>3</v>
      </c>
      <c r="H3992">
        <v>1</v>
      </c>
      <c r="I3992">
        <v>2</v>
      </c>
      <c r="J3992">
        <v>2</v>
      </c>
      <c r="K3992">
        <v>2</v>
      </c>
      <c r="L3992">
        <v>2</v>
      </c>
      <c r="M3992">
        <v>7</v>
      </c>
      <c r="N3992">
        <v>1</v>
      </c>
      <c r="O3992">
        <v>0</v>
      </c>
      <c r="P3992">
        <v>1</v>
      </c>
      <c r="Q3992">
        <v>1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0</v>
      </c>
      <c r="Z3992">
        <v>0</v>
      </c>
      <c r="AA3992">
        <v>1</v>
      </c>
      <c r="AB3992">
        <v>0</v>
      </c>
      <c r="AF3992">
        <v>59</v>
      </c>
      <c r="AG3992">
        <v>-9</v>
      </c>
      <c r="AH3992">
        <v>0.66400000000000003</v>
      </c>
      <c r="AI3992">
        <v>12</v>
      </c>
      <c r="AJ3992">
        <v>3</v>
      </c>
      <c r="AK3992">
        <v>3</v>
      </c>
      <c r="AL3992">
        <v>1</v>
      </c>
      <c r="AM3992">
        <v>1</v>
      </c>
      <c r="AN3992">
        <v>1</v>
      </c>
      <c r="AO3992">
        <v>2</v>
      </c>
      <c r="AP3992">
        <v>2</v>
      </c>
      <c r="AQ3992">
        <v>4</v>
      </c>
      <c r="AR3992">
        <v>1</v>
      </c>
      <c r="AS3992">
        <v>0</v>
      </c>
      <c r="AT3992">
        <v>1</v>
      </c>
      <c r="AU3992">
        <v>0</v>
      </c>
      <c r="AV3992">
        <v>0</v>
      </c>
      <c r="AW3992">
        <v>0</v>
      </c>
      <c r="AX3992">
        <v>0</v>
      </c>
      <c r="AY3992">
        <v>0</v>
      </c>
      <c r="AZ3992">
        <v>1</v>
      </c>
      <c r="BA3992">
        <v>0</v>
      </c>
      <c r="BB3992">
        <v>0</v>
      </c>
      <c r="BC3992">
        <v>0</v>
      </c>
      <c r="BD3992">
        <v>0</v>
      </c>
      <c r="BE3992">
        <v>0</v>
      </c>
      <c r="BF3992" s="15">
        <v>0</v>
      </c>
      <c r="BG3992" s="16">
        <v>1</v>
      </c>
      <c r="BH3992" s="17">
        <f t="shared" si="870"/>
        <v>1</v>
      </c>
      <c r="BI3992">
        <f t="shared" si="871"/>
        <v>0</v>
      </c>
      <c r="BJ3992">
        <f t="shared" si="872"/>
        <v>0.14049212446326756</v>
      </c>
      <c r="BK3992" s="15">
        <f t="shared" si="873"/>
        <v>0.14049212446326756</v>
      </c>
      <c r="BL3992" s="17">
        <f t="shared" si="874"/>
        <v>0.85950787553673247</v>
      </c>
      <c r="BM3992" s="15">
        <f t="shared" si="875"/>
        <v>-0.15139529127307697</v>
      </c>
      <c r="BN3992" s="17">
        <f t="shared" si="876"/>
        <v>100</v>
      </c>
      <c r="BO3992">
        <f t="shared" si="877"/>
        <v>0.16345647138548342</v>
      </c>
      <c r="DE3992" s="85">
        <v>0.34613314800607226</v>
      </c>
      <c r="DF3992" s="85">
        <v>0</v>
      </c>
      <c r="DG3992" s="85">
        <v>1</v>
      </c>
      <c r="DH3992" s="85">
        <f t="shared" ref="DH3992:DI4007" si="881">DH3991+DF3992</f>
        <v>3464</v>
      </c>
      <c r="DI3992" s="85">
        <f t="shared" si="881"/>
        <v>523</v>
      </c>
      <c r="DJ3992" s="85">
        <f t="shared" si="878"/>
        <v>0.15512195121951222</v>
      </c>
      <c r="DK3992" s="85">
        <f t="shared" si="878"/>
        <v>0.6393103448275862</v>
      </c>
      <c r="DL3992" s="85">
        <f t="shared" si="879"/>
        <v>1.5592935239697238E-4</v>
      </c>
    </row>
    <row r="3993" spans="2:116">
      <c r="B3993">
        <v>3</v>
      </c>
      <c r="C3993">
        <v>11</v>
      </c>
      <c r="D3993">
        <v>4.5999999999999999E-2</v>
      </c>
      <c r="E3993">
        <v>1</v>
      </c>
      <c r="F3993">
        <v>5</v>
      </c>
      <c r="G3993">
        <v>5</v>
      </c>
      <c r="H3993">
        <v>1</v>
      </c>
      <c r="I3993">
        <v>1</v>
      </c>
      <c r="J3993">
        <v>1</v>
      </c>
      <c r="K3993">
        <v>2</v>
      </c>
      <c r="L3993">
        <v>2</v>
      </c>
      <c r="M3993">
        <v>9</v>
      </c>
      <c r="N3993">
        <v>1</v>
      </c>
      <c r="O3993">
        <v>0</v>
      </c>
      <c r="P3993">
        <v>1</v>
      </c>
      <c r="Q3993">
        <v>0</v>
      </c>
      <c r="R3993">
        <v>0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0</v>
      </c>
      <c r="Z3993">
        <v>0</v>
      </c>
      <c r="AA3993">
        <v>0</v>
      </c>
      <c r="AB3993">
        <v>1</v>
      </c>
      <c r="AF3993">
        <v>59</v>
      </c>
      <c r="AG3993">
        <v>-7</v>
      </c>
      <c r="AH3993">
        <v>3.3660000000000001</v>
      </c>
      <c r="AI3993">
        <v>15</v>
      </c>
      <c r="AJ3993">
        <v>5</v>
      </c>
      <c r="AK3993">
        <v>3</v>
      </c>
      <c r="AL3993">
        <v>2</v>
      </c>
      <c r="AM3993">
        <v>1</v>
      </c>
      <c r="AN3993">
        <v>1</v>
      </c>
      <c r="AO3993">
        <v>1</v>
      </c>
      <c r="AP3993">
        <v>1</v>
      </c>
      <c r="AQ3993">
        <v>10</v>
      </c>
      <c r="AR3993">
        <v>1</v>
      </c>
      <c r="AS3993">
        <v>0</v>
      </c>
      <c r="AT3993">
        <v>1</v>
      </c>
      <c r="AU3993">
        <v>1</v>
      </c>
      <c r="AV3993">
        <v>0</v>
      </c>
      <c r="AW3993">
        <v>0</v>
      </c>
      <c r="AX3993">
        <v>0</v>
      </c>
      <c r="AY3993">
        <v>0</v>
      </c>
      <c r="AZ3993">
        <v>1</v>
      </c>
      <c r="BA3993">
        <v>1</v>
      </c>
      <c r="BB3993">
        <v>1</v>
      </c>
      <c r="BC3993">
        <v>0</v>
      </c>
      <c r="BD3993">
        <v>0</v>
      </c>
      <c r="BE3993">
        <v>1</v>
      </c>
      <c r="BF3993" s="15">
        <v>1</v>
      </c>
      <c r="BG3993" s="16">
        <v>0</v>
      </c>
      <c r="BH3993" s="17">
        <f t="shared" si="870"/>
        <v>1</v>
      </c>
      <c r="BI3993">
        <f t="shared" si="871"/>
        <v>1</v>
      </c>
      <c r="BJ3993">
        <f t="shared" si="872"/>
        <v>0.78409394891743422</v>
      </c>
      <c r="BK3993" s="15">
        <f t="shared" si="873"/>
        <v>0.78409394891743422</v>
      </c>
      <c r="BL3993" s="17">
        <f t="shared" si="874"/>
        <v>0.21590605108256578</v>
      </c>
      <c r="BM3993" s="15">
        <f t="shared" si="875"/>
        <v>-0.24322643300825619</v>
      </c>
      <c r="BN3993" s="17">
        <f t="shared" si="876"/>
        <v>100</v>
      </c>
      <c r="BO3993">
        <f t="shared" si="877"/>
        <v>0.27535737443281927</v>
      </c>
      <c r="DE3993" s="85">
        <v>0.34632580878013097</v>
      </c>
      <c r="DF3993" s="85">
        <v>1</v>
      </c>
      <c r="DG3993" s="85">
        <v>0</v>
      </c>
      <c r="DH3993" s="85">
        <f t="shared" si="881"/>
        <v>3465</v>
      </c>
      <c r="DI3993" s="85">
        <f t="shared" si="881"/>
        <v>523</v>
      </c>
      <c r="DJ3993" s="85">
        <f t="shared" si="878"/>
        <v>0.15487804878048783</v>
      </c>
      <c r="DK3993" s="85">
        <f t="shared" si="878"/>
        <v>0.6393103448275862</v>
      </c>
      <c r="DL3993" s="85">
        <f t="shared" si="879"/>
        <v>1.5592935239697238E-4</v>
      </c>
    </row>
    <row r="3994" spans="2:116">
      <c r="B3994">
        <v>11</v>
      </c>
      <c r="C3994">
        <v>5</v>
      </c>
      <c r="D3994">
        <v>0</v>
      </c>
      <c r="E3994">
        <v>1</v>
      </c>
      <c r="F3994">
        <v>5</v>
      </c>
      <c r="G3994">
        <v>6</v>
      </c>
      <c r="H3994">
        <v>2</v>
      </c>
      <c r="I3994">
        <v>1</v>
      </c>
      <c r="J3994">
        <v>1</v>
      </c>
      <c r="K3994">
        <v>2</v>
      </c>
      <c r="L3994">
        <v>2</v>
      </c>
      <c r="M3994">
        <v>6</v>
      </c>
      <c r="N3994">
        <v>0</v>
      </c>
      <c r="O3994">
        <v>0</v>
      </c>
      <c r="P3994">
        <v>1</v>
      </c>
      <c r="Q3994">
        <v>1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0</v>
      </c>
      <c r="Z3994">
        <v>0</v>
      </c>
      <c r="AA3994">
        <v>0</v>
      </c>
      <c r="AB3994">
        <v>0</v>
      </c>
      <c r="AF3994">
        <v>59</v>
      </c>
      <c r="AG3994">
        <v>-5</v>
      </c>
      <c r="AH3994">
        <v>0.13</v>
      </c>
      <c r="AI3994">
        <v>15</v>
      </c>
      <c r="AJ3994">
        <v>5</v>
      </c>
      <c r="AK3994">
        <v>3</v>
      </c>
      <c r="AL3994">
        <v>1</v>
      </c>
      <c r="AM3994">
        <v>1</v>
      </c>
      <c r="AN3994">
        <v>1</v>
      </c>
      <c r="AO3994">
        <v>2</v>
      </c>
      <c r="AP3994">
        <v>1</v>
      </c>
      <c r="AQ3994">
        <v>7</v>
      </c>
      <c r="AR3994">
        <v>1</v>
      </c>
      <c r="AS3994">
        <v>0</v>
      </c>
      <c r="AT3994">
        <v>1</v>
      </c>
      <c r="AU3994">
        <v>1</v>
      </c>
      <c r="AV3994">
        <v>0</v>
      </c>
      <c r="AW3994">
        <v>0</v>
      </c>
      <c r="AX3994">
        <v>0</v>
      </c>
      <c r="AY3994">
        <v>0</v>
      </c>
      <c r="AZ3994">
        <v>0</v>
      </c>
      <c r="BA3994">
        <v>0</v>
      </c>
      <c r="BB3994">
        <v>0</v>
      </c>
      <c r="BC3994">
        <v>0</v>
      </c>
      <c r="BD3994">
        <v>0</v>
      </c>
      <c r="BE3994">
        <v>0</v>
      </c>
      <c r="BF3994" s="15">
        <v>0</v>
      </c>
      <c r="BG3994" s="16">
        <v>1</v>
      </c>
      <c r="BH3994" s="17">
        <f t="shared" si="870"/>
        <v>1</v>
      </c>
      <c r="BI3994">
        <f t="shared" si="871"/>
        <v>0</v>
      </c>
      <c r="BJ3994">
        <f t="shared" si="872"/>
        <v>0.13092184124438058</v>
      </c>
      <c r="BK3994" s="15">
        <f t="shared" si="873"/>
        <v>0.13092184124438058</v>
      </c>
      <c r="BL3994" s="17">
        <f t="shared" si="874"/>
        <v>0.86907815875561945</v>
      </c>
      <c r="BM3994" s="15">
        <f t="shared" si="875"/>
        <v>-0.14032221673056472</v>
      </c>
      <c r="BN3994" s="17">
        <f t="shared" si="876"/>
        <v>100</v>
      </c>
      <c r="BO3994">
        <f t="shared" si="877"/>
        <v>0.15064449603915908</v>
      </c>
      <c r="DE3994" s="85">
        <v>0.34633947424344774</v>
      </c>
      <c r="DF3994" s="85">
        <v>1</v>
      </c>
      <c r="DG3994" s="85">
        <v>0</v>
      </c>
      <c r="DH3994" s="85">
        <f t="shared" si="881"/>
        <v>3466</v>
      </c>
      <c r="DI3994" s="85">
        <f t="shared" si="881"/>
        <v>523</v>
      </c>
      <c r="DJ3994" s="85">
        <f t="shared" si="878"/>
        <v>0.15463414634146344</v>
      </c>
      <c r="DK3994" s="85">
        <f t="shared" si="878"/>
        <v>0.6393103448275862</v>
      </c>
      <c r="DL3994" s="85">
        <f t="shared" si="879"/>
        <v>1.5592935239697238E-4</v>
      </c>
    </row>
    <row r="3995" spans="2:116">
      <c r="B3995">
        <v>55</v>
      </c>
      <c r="C3995">
        <v>44</v>
      </c>
      <c r="D3995">
        <v>7.1999999999999995E-2</v>
      </c>
      <c r="E3995">
        <v>20</v>
      </c>
      <c r="F3995">
        <v>4</v>
      </c>
      <c r="G3995">
        <v>4</v>
      </c>
      <c r="H3995">
        <v>2</v>
      </c>
      <c r="I3995">
        <v>1</v>
      </c>
      <c r="J3995">
        <v>2</v>
      </c>
      <c r="K3995">
        <v>2</v>
      </c>
      <c r="L3995">
        <v>2</v>
      </c>
      <c r="M3995">
        <v>6</v>
      </c>
      <c r="N3995">
        <v>0</v>
      </c>
      <c r="O3995">
        <v>0</v>
      </c>
      <c r="P3995">
        <v>1</v>
      </c>
      <c r="Q3995">
        <v>1</v>
      </c>
      <c r="R3995">
        <v>1</v>
      </c>
      <c r="S3995">
        <v>1</v>
      </c>
      <c r="T3995">
        <v>0</v>
      </c>
      <c r="U3995">
        <v>0</v>
      </c>
      <c r="V3995">
        <v>0</v>
      </c>
      <c r="W3995">
        <v>0</v>
      </c>
      <c r="X3995">
        <v>0</v>
      </c>
      <c r="Y3995">
        <v>0</v>
      </c>
      <c r="Z3995">
        <v>1</v>
      </c>
      <c r="AA3995">
        <v>1</v>
      </c>
      <c r="AB3995">
        <v>0</v>
      </c>
      <c r="AF3995">
        <v>59</v>
      </c>
      <c r="AG3995">
        <v>-3</v>
      </c>
      <c r="AH3995">
        <v>2.37</v>
      </c>
      <c r="AI3995">
        <v>12</v>
      </c>
      <c r="AJ3995">
        <v>2</v>
      </c>
      <c r="AK3995">
        <v>4</v>
      </c>
      <c r="AL3995">
        <v>2</v>
      </c>
      <c r="AM3995">
        <v>1</v>
      </c>
      <c r="AN3995">
        <v>1</v>
      </c>
      <c r="AO3995">
        <v>2</v>
      </c>
      <c r="AP3995">
        <v>2</v>
      </c>
      <c r="AQ3995">
        <v>7</v>
      </c>
      <c r="AR3995">
        <v>1</v>
      </c>
      <c r="AS3995">
        <v>0</v>
      </c>
      <c r="AT3995">
        <v>1</v>
      </c>
      <c r="AU3995">
        <v>1</v>
      </c>
      <c r="AV3995">
        <v>0</v>
      </c>
      <c r="AW3995">
        <v>0</v>
      </c>
      <c r="AX3995">
        <v>0</v>
      </c>
      <c r="AY3995">
        <v>0</v>
      </c>
      <c r="AZ3995">
        <v>1</v>
      </c>
      <c r="BA3995">
        <v>0</v>
      </c>
      <c r="BB3995">
        <v>0</v>
      </c>
      <c r="BC3995">
        <v>0</v>
      </c>
      <c r="BD3995">
        <v>0</v>
      </c>
      <c r="BE3995">
        <v>0</v>
      </c>
      <c r="BF3995" s="15">
        <v>1</v>
      </c>
      <c r="BG3995" s="16">
        <v>0</v>
      </c>
      <c r="BH3995" s="17">
        <f t="shared" si="870"/>
        <v>1</v>
      </c>
      <c r="BI3995">
        <f t="shared" si="871"/>
        <v>1</v>
      </c>
      <c r="BJ3995">
        <f t="shared" si="872"/>
        <v>0.37510639967861492</v>
      </c>
      <c r="BK3995" s="15">
        <f t="shared" si="873"/>
        <v>0.37510639967861492</v>
      </c>
      <c r="BL3995" s="17">
        <f t="shared" si="874"/>
        <v>0.62489360032138508</v>
      </c>
      <c r="BM3995" s="15">
        <f t="shared" si="875"/>
        <v>-0.98054556077986654</v>
      </c>
      <c r="BN3995" s="17">
        <f t="shared" si="876"/>
        <v>0</v>
      </c>
      <c r="BO3995">
        <f t="shared" si="877"/>
        <v>1.6659102613466041</v>
      </c>
      <c r="DE3995" s="85">
        <v>0.34634400397735154</v>
      </c>
      <c r="DF3995" s="85">
        <v>1</v>
      </c>
      <c r="DG3995" s="85">
        <v>0</v>
      </c>
      <c r="DH3995" s="85">
        <f t="shared" si="881"/>
        <v>3467</v>
      </c>
      <c r="DI3995" s="85">
        <f t="shared" si="881"/>
        <v>523</v>
      </c>
      <c r="DJ3995" s="85">
        <f t="shared" si="878"/>
        <v>0.15439024390243905</v>
      </c>
      <c r="DK3995" s="85">
        <f t="shared" si="878"/>
        <v>0.6393103448275862</v>
      </c>
      <c r="DL3995" s="85">
        <f t="shared" si="879"/>
        <v>0</v>
      </c>
    </row>
    <row r="3996" spans="2:116">
      <c r="B3996">
        <v>44</v>
      </c>
      <c r="C3996">
        <v>-21</v>
      </c>
      <c r="D3996">
        <v>0.23300000000000001</v>
      </c>
      <c r="E3996">
        <v>6</v>
      </c>
      <c r="F3996">
        <v>5</v>
      </c>
      <c r="G3996">
        <v>2</v>
      </c>
      <c r="H3996">
        <v>1</v>
      </c>
      <c r="I3996">
        <v>2</v>
      </c>
      <c r="J3996">
        <v>2</v>
      </c>
      <c r="K3996">
        <v>2</v>
      </c>
      <c r="L3996">
        <v>2</v>
      </c>
      <c r="M3996">
        <v>4</v>
      </c>
      <c r="N3996">
        <v>1</v>
      </c>
      <c r="O3996">
        <v>0</v>
      </c>
      <c r="P3996">
        <v>0</v>
      </c>
      <c r="Q3996">
        <v>0</v>
      </c>
      <c r="R3996">
        <v>0</v>
      </c>
      <c r="S3996">
        <v>0</v>
      </c>
      <c r="T3996">
        <v>0</v>
      </c>
      <c r="U3996">
        <v>0</v>
      </c>
      <c r="V3996">
        <v>0</v>
      </c>
      <c r="W3996">
        <v>0</v>
      </c>
      <c r="X3996">
        <v>0</v>
      </c>
      <c r="Y3996">
        <v>0</v>
      </c>
      <c r="Z3996">
        <v>0</v>
      </c>
      <c r="AA3996">
        <v>0</v>
      </c>
      <c r="AB3996">
        <v>0</v>
      </c>
      <c r="AF3996">
        <v>59</v>
      </c>
      <c r="AG3996">
        <v>-2</v>
      </c>
      <c r="AH3996">
        <v>1.0529999999999999</v>
      </c>
      <c r="AI3996">
        <v>10</v>
      </c>
      <c r="AJ3996">
        <v>5</v>
      </c>
      <c r="AK3996">
        <v>6</v>
      </c>
      <c r="AL3996">
        <v>2</v>
      </c>
      <c r="AM3996">
        <v>1</v>
      </c>
      <c r="AN3996">
        <v>1</v>
      </c>
      <c r="AO3996">
        <v>1</v>
      </c>
      <c r="AP3996">
        <v>1</v>
      </c>
      <c r="AQ3996">
        <v>10</v>
      </c>
      <c r="AR3996">
        <v>0</v>
      </c>
      <c r="AS3996">
        <v>0</v>
      </c>
      <c r="AT3996">
        <v>1</v>
      </c>
      <c r="AU3996">
        <v>1</v>
      </c>
      <c r="AV3996">
        <v>0</v>
      </c>
      <c r="AW3996">
        <v>0</v>
      </c>
      <c r="AX3996">
        <v>0</v>
      </c>
      <c r="AY3996">
        <v>0</v>
      </c>
      <c r="AZ3996">
        <v>1</v>
      </c>
      <c r="BA3996">
        <v>1</v>
      </c>
      <c r="BB3996">
        <v>0</v>
      </c>
      <c r="BC3996">
        <v>0</v>
      </c>
      <c r="BD3996">
        <v>0</v>
      </c>
      <c r="BE3996">
        <v>0</v>
      </c>
      <c r="BF3996" s="15">
        <v>0</v>
      </c>
      <c r="BG3996" s="16">
        <v>1</v>
      </c>
      <c r="BH3996" s="17">
        <f t="shared" si="870"/>
        <v>1</v>
      </c>
      <c r="BI3996">
        <f t="shared" si="871"/>
        <v>0</v>
      </c>
      <c r="BJ3996">
        <f t="shared" si="872"/>
        <v>0.5625386674267987</v>
      </c>
      <c r="BK3996" s="15">
        <f t="shared" si="873"/>
        <v>0.5625386674267987</v>
      </c>
      <c r="BL3996" s="17">
        <f t="shared" si="874"/>
        <v>0.4374613325732013</v>
      </c>
      <c r="BM3996" s="15">
        <f t="shared" si="875"/>
        <v>-0.82676695978027359</v>
      </c>
      <c r="BN3996" s="17">
        <f t="shared" si="876"/>
        <v>0</v>
      </c>
      <c r="BO3996">
        <f t="shared" si="877"/>
        <v>1.2859163211474649</v>
      </c>
      <c r="DE3996" s="85">
        <v>0.34670995755955603</v>
      </c>
      <c r="DF3996" s="85">
        <v>0</v>
      </c>
      <c r="DG3996" s="85">
        <v>1</v>
      </c>
      <c r="DH3996" s="85">
        <f t="shared" si="881"/>
        <v>3467</v>
      </c>
      <c r="DI3996" s="85">
        <f t="shared" si="881"/>
        <v>524</v>
      </c>
      <c r="DJ3996" s="85">
        <f t="shared" si="878"/>
        <v>0.15439024390243905</v>
      </c>
      <c r="DK3996" s="85">
        <f t="shared" si="878"/>
        <v>0.63862068965517249</v>
      </c>
      <c r="DL3996" s="85">
        <f t="shared" si="879"/>
        <v>1.557611438183349E-4</v>
      </c>
    </row>
    <row r="3997" spans="2:116">
      <c r="B3997">
        <v>34</v>
      </c>
      <c r="C3997">
        <v>-8</v>
      </c>
      <c r="D3997">
        <v>0.05</v>
      </c>
      <c r="E3997">
        <v>1</v>
      </c>
      <c r="F3997">
        <v>3</v>
      </c>
      <c r="G3997">
        <v>2</v>
      </c>
      <c r="H3997">
        <v>2</v>
      </c>
      <c r="I3997">
        <v>2</v>
      </c>
      <c r="J3997">
        <v>2</v>
      </c>
      <c r="K3997">
        <v>2</v>
      </c>
      <c r="L3997">
        <v>2</v>
      </c>
      <c r="M3997">
        <v>6</v>
      </c>
      <c r="N3997">
        <v>0</v>
      </c>
      <c r="O3997">
        <v>0</v>
      </c>
      <c r="P3997">
        <v>1</v>
      </c>
      <c r="Q3997">
        <v>1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0</v>
      </c>
      <c r="AA3997">
        <v>1</v>
      </c>
      <c r="AB3997">
        <v>0</v>
      </c>
      <c r="AF3997">
        <v>59</v>
      </c>
      <c r="AG3997">
        <v>-2</v>
      </c>
      <c r="AH3997">
        <v>1.4239999999999999</v>
      </c>
      <c r="AI3997">
        <v>10</v>
      </c>
      <c r="AJ3997">
        <v>5</v>
      </c>
      <c r="AK3997">
        <v>4</v>
      </c>
      <c r="AL3997">
        <v>2</v>
      </c>
      <c r="AM3997">
        <v>1</v>
      </c>
      <c r="AN3997">
        <v>1</v>
      </c>
      <c r="AO3997">
        <v>2</v>
      </c>
      <c r="AP3997">
        <v>1</v>
      </c>
      <c r="AQ3997">
        <v>9</v>
      </c>
      <c r="AR3997">
        <v>1</v>
      </c>
      <c r="AS3997">
        <v>0</v>
      </c>
      <c r="AT3997">
        <v>1</v>
      </c>
      <c r="AU3997">
        <v>1</v>
      </c>
      <c r="AV3997">
        <v>0</v>
      </c>
      <c r="AW3997">
        <v>0</v>
      </c>
      <c r="AX3997">
        <v>0</v>
      </c>
      <c r="AY3997">
        <v>0</v>
      </c>
      <c r="AZ3997">
        <v>1</v>
      </c>
      <c r="BA3997">
        <v>1</v>
      </c>
      <c r="BB3997">
        <v>0</v>
      </c>
      <c r="BC3997">
        <v>0</v>
      </c>
      <c r="BD3997">
        <v>0</v>
      </c>
      <c r="BE3997">
        <v>1</v>
      </c>
      <c r="BF3997" s="15">
        <v>0</v>
      </c>
      <c r="BG3997" s="16">
        <v>1</v>
      </c>
      <c r="BH3997" s="17">
        <f t="shared" si="870"/>
        <v>1</v>
      </c>
      <c r="BI3997">
        <f t="shared" si="871"/>
        <v>0</v>
      </c>
      <c r="BJ3997">
        <f t="shared" si="872"/>
        <v>0.54381544367981327</v>
      </c>
      <c r="BK3997" s="15">
        <f t="shared" si="873"/>
        <v>0.54381544367981327</v>
      </c>
      <c r="BL3997" s="17">
        <f t="shared" si="874"/>
        <v>0.45618455632018673</v>
      </c>
      <c r="BM3997" s="15">
        <f t="shared" si="875"/>
        <v>-0.784857822576009</v>
      </c>
      <c r="BN3997" s="17">
        <f t="shared" si="876"/>
        <v>0</v>
      </c>
      <c r="BO3997">
        <f t="shared" si="877"/>
        <v>1.1920952521201094</v>
      </c>
      <c r="DE3997" s="85">
        <v>0.34719346472152807</v>
      </c>
      <c r="DF3997" s="85">
        <v>1</v>
      </c>
      <c r="DG3997" s="85">
        <v>0</v>
      </c>
      <c r="DH3997" s="85">
        <f t="shared" si="881"/>
        <v>3468</v>
      </c>
      <c r="DI3997" s="85">
        <f t="shared" si="881"/>
        <v>524</v>
      </c>
      <c r="DJ3997" s="85">
        <f t="shared" si="878"/>
        <v>0.15414634146341466</v>
      </c>
      <c r="DK3997" s="85">
        <f t="shared" si="878"/>
        <v>0.63862068965517249</v>
      </c>
      <c r="DL3997" s="85">
        <f t="shared" si="879"/>
        <v>1.557611438183349E-4</v>
      </c>
    </row>
    <row r="3998" spans="2:116">
      <c r="B3998">
        <v>25</v>
      </c>
      <c r="C3998">
        <v>23</v>
      </c>
      <c r="D3998">
        <v>2.859</v>
      </c>
      <c r="E3998">
        <v>15</v>
      </c>
      <c r="F3998">
        <v>4</v>
      </c>
      <c r="G3998">
        <v>6</v>
      </c>
      <c r="H3998">
        <v>2</v>
      </c>
      <c r="I3998">
        <v>1</v>
      </c>
      <c r="J3998">
        <v>1</v>
      </c>
      <c r="K3998">
        <v>1</v>
      </c>
      <c r="L3998">
        <v>2</v>
      </c>
      <c r="M3998">
        <v>9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0</v>
      </c>
      <c r="AA3998">
        <v>0</v>
      </c>
      <c r="AB3998">
        <v>0</v>
      </c>
      <c r="AF3998">
        <v>59</v>
      </c>
      <c r="AG3998">
        <v>-1</v>
      </c>
      <c r="AH3998">
        <v>11.067</v>
      </c>
      <c r="AI3998">
        <v>3</v>
      </c>
      <c r="AJ3998">
        <v>5</v>
      </c>
      <c r="AK3998">
        <v>3</v>
      </c>
      <c r="AL3998">
        <v>2</v>
      </c>
      <c r="AM3998">
        <v>1</v>
      </c>
      <c r="AN3998">
        <v>1</v>
      </c>
      <c r="AO3998">
        <v>2</v>
      </c>
      <c r="AP3998">
        <v>1</v>
      </c>
      <c r="AQ3998">
        <v>9</v>
      </c>
      <c r="AR3998">
        <v>0</v>
      </c>
      <c r="AS3998">
        <v>0</v>
      </c>
      <c r="AT3998">
        <v>1</v>
      </c>
      <c r="AU3998">
        <v>1</v>
      </c>
      <c r="AV3998">
        <v>0</v>
      </c>
      <c r="AW3998">
        <v>0</v>
      </c>
      <c r="AX3998">
        <v>0</v>
      </c>
      <c r="AY3998">
        <v>0</v>
      </c>
      <c r="AZ3998">
        <v>1</v>
      </c>
      <c r="BA3998">
        <v>1</v>
      </c>
      <c r="BB3998">
        <v>0</v>
      </c>
      <c r="BC3998">
        <v>0</v>
      </c>
      <c r="BD3998">
        <v>0</v>
      </c>
      <c r="BE3998">
        <v>0</v>
      </c>
      <c r="BF3998" s="15">
        <v>1</v>
      </c>
      <c r="BG3998" s="16">
        <v>0</v>
      </c>
      <c r="BH3998" s="17">
        <f t="shared" si="870"/>
        <v>1</v>
      </c>
      <c r="BI3998">
        <f t="shared" si="871"/>
        <v>1</v>
      </c>
      <c r="BJ3998">
        <f t="shared" si="872"/>
        <v>0.60641024604278249</v>
      </c>
      <c r="BK3998" s="15">
        <f t="shared" si="873"/>
        <v>0.60641024604278249</v>
      </c>
      <c r="BL3998" s="17">
        <f t="shared" si="874"/>
        <v>0.39358975395721751</v>
      </c>
      <c r="BM3998" s="15">
        <f t="shared" si="875"/>
        <v>-0.50019854828817323</v>
      </c>
      <c r="BN3998" s="17">
        <f t="shared" si="876"/>
        <v>100</v>
      </c>
      <c r="BO3998">
        <f t="shared" si="877"/>
        <v>0.64904865398572054</v>
      </c>
      <c r="DE3998" s="85">
        <v>0.34724976504170862</v>
      </c>
      <c r="DF3998" s="85">
        <v>1</v>
      </c>
      <c r="DG3998" s="85">
        <v>0</v>
      </c>
      <c r="DH3998" s="85">
        <f t="shared" si="881"/>
        <v>3469</v>
      </c>
      <c r="DI3998" s="85">
        <f t="shared" si="881"/>
        <v>524</v>
      </c>
      <c r="DJ3998" s="85">
        <f t="shared" si="878"/>
        <v>0.15390243902439027</v>
      </c>
      <c r="DK3998" s="85">
        <f t="shared" si="878"/>
        <v>0.63862068965517249</v>
      </c>
      <c r="DL3998" s="85">
        <f t="shared" si="879"/>
        <v>1.557611438183349E-4</v>
      </c>
    </row>
    <row r="3999" spans="2:116">
      <c r="B3999">
        <v>40</v>
      </c>
      <c r="C3999">
        <v>-17</v>
      </c>
      <c r="D3999">
        <v>0.17199999999999999</v>
      </c>
      <c r="E3999">
        <v>8</v>
      </c>
      <c r="F3999">
        <v>3</v>
      </c>
      <c r="G3999">
        <v>4</v>
      </c>
      <c r="H3999">
        <v>2</v>
      </c>
      <c r="I3999">
        <v>1</v>
      </c>
      <c r="J3999">
        <v>1</v>
      </c>
      <c r="K3999">
        <v>2</v>
      </c>
      <c r="L3999">
        <v>2</v>
      </c>
      <c r="M3999">
        <v>5</v>
      </c>
      <c r="N3999">
        <v>1</v>
      </c>
      <c r="O3999">
        <v>0</v>
      </c>
      <c r="P3999">
        <v>1</v>
      </c>
      <c r="Q3999">
        <v>1</v>
      </c>
      <c r="R3999">
        <v>1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0</v>
      </c>
      <c r="Z3999">
        <v>0</v>
      </c>
      <c r="AA3999">
        <v>1</v>
      </c>
      <c r="AB3999">
        <v>0</v>
      </c>
      <c r="AF3999">
        <v>59</v>
      </c>
      <c r="AG3999">
        <v>1</v>
      </c>
      <c r="AH3999">
        <v>1.5860000000000001</v>
      </c>
      <c r="AI3999">
        <v>27</v>
      </c>
      <c r="AJ3999">
        <v>5</v>
      </c>
      <c r="AK3999">
        <v>4</v>
      </c>
      <c r="AL3999">
        <v>1</v>
      </c>
      <c r="AM3999">
        <v>1</v>
      </c>
      <c r="AN3999">
        <v>1</v>
      </c>
      <c r="AO3999">
        <v>2</v>
      </c>
      <c r="AP3999">
        <v>2</v>
      </c>
      <c r="AQ3999">
        <v>6</v>
      </c>
      <c r="AR3999">
        <v>1</v>
      </c>
      <c r="AS3999">
        <v>0</v>
      </c>
      <c r="AT3999">
        <v>1</v>
      </c>
      <c r="AU3999">
        <v>1</v>
      </c>
      <c r="AV3999">
        <v>1</v>
      </c>
      <c r="AW3999">
        <v>0</v>
      </c>
      <c r="AX3999">
        <v>0</v>
      </c>
      <c r="AY3999">
        <v>0</v>
      </c>
      <c r="AZ3999">
        <v>1</v>
      </c>
      <c r="BA3999">
        <v>0</v>
      </c>
      <c r="BB3999">
        <v>0</v>
      </c>
      <c r="BC3999">
        <v>0</v>
      </c>
      <c r="BD3999">
        <v>0</v>
      </c>
      <c r="BE3999">
        <v>0</v>
      </c>
      <c r="BF3999" s="15">
        <v>0</v>
      </c>
      <c r="BG3999" s="16">
        <v>1</v>
      </c>
      <c r="BH3999" s="17">
        <f t="shared" si="870"/>
        <v>1</v>
      </c>
      <c r="BI3999">
        <f t="shared" si="871"/>
        <v>0</v>
      </c>
      <c r="BJ3999">
        <f t="shared" si="872"/>
        <v>0.22708868039502869</v>
      </c>
      <c r="BK3999" s="15">
        <f t="shared" si="873"/>
        <v>0.22708868039502869</v>
      </c>
      <c r="BL3999" s="17">
        <f t="shared" si="874"/>
        <v>0.77291131960497128</v>
      </c>
      <c r="BM3999" s="15">
        <f t="shared" si="875"/>
        <v>-0.25759095934973519</v>
      </c>
      <c r="BN3999" s="17">
        <f t="shared" si="876"/>
        <v>100</v>
      </c>
      <c r="BO3999">
        <f t="shared" si="877"/>
        <v>0.29380948969810905</v>
      </c>
      <c r="DE3999" s="85">
        <v>0.34746893888783748</v>
      </c>
      <c r="DF3999" s="85">
        <v>1</v>
      </c>
      <c r="DG3999" s="85">
        <v>0</v>
      </c>
      <c r="DH3999" s="85">
        <f t="shared" si="881"/>
        <v>3470</v>
      </c>
      <c r="DI3999" s="85">
        <f t="shared" si="881"/>
        <v>524</v>
      </c>
      <c r="DJ3999" s="85">
        <f t="shared" si="878"/>
        <v>0.15365853658536588</v>
      </c>
      <c r="DK3999" s="85">
        <f t="shared" si="878"/>
        <v>0.63862068965517249</v>
      </c>
      <c r="DL3999" s="85">
        <f t="shared" si="879"/>
        <v>1.557611438183349E-4</v>
      </c>
    </row>
    <row r="4000" spans="2:116">
      <c r="B4000">
        <v>0</v>
      </c>
      <c r="C4000">
        <v>0</v>
      </c>
      <c r="D4000">
        <v>0</v>
      </c>
      <c r="E4000">
        <v>1</v>
      </c>
      <c r="F4000">
        <v>5</v>
      </c>
      <c r="G4000">
        <v>3</v>
      </c>
      <c r="H4000">
        <v>1</v>
      </c>
      <c r="I4000">
        <v>1</v>
      </c>
      <c r="J4000">
        <v>1</v>
      </c>
      <c r="K4000">
        <v>2</v>
      </c>
      <c r="L4000">
        <v>2</v>
      </c>
      <c r="M4000">
        <v>6</v>
      </c>
      <c r="N4000">
        <v>0</v>
      </c>
      <c r="O4000">
        <v>0</v>
      </c>
      <c r="P4000">
        <v>1</v>
      </c>
      <c r="Q4000">
        <v>0</v>
      </c>
      <c r="R4000">
        <v>0</v>
      </c>
      <c r="S4000">
        <v>0</v>
      </c>
      <c r="T4000">
        <v>0</v>
      </c>
      <c r="U4000">
        <v>0</v>
      </c>
      <c r="V4000">
        <v>0</v>
      </c>
      <c r="W4000">
        <v>0</v>
      </c>
      <c r="X4000">
        <v>0</v>
      </c>
      <c r="Y4000">
        <v>0</v>
      </c>
      <c r="Z4000">
        <v>0</v>
      </c>
      <c r="AA4000">
        <v>0</v>
      </c>
      <c r="AB4000">
        <v>0</v>
      </c>
      <c r="AF4000">
        <v>59</v>
      </c>
      <c r="AG4000">
        <v>2</v>
      </c>
      <c r="AH4000">
        <v>4.9320000000000004</v>
      </c>
      <c r="AI4000">
        <v>5</v>
      </c>
      <c r="AJ4000">
        <v>5</v>
      </c>
      <c r="AK4000">
        <v>2</v>
      </c>
      <c r="AL4000">
        <v>2</v>
      </c>
      <c r="AM4000">
        <v>1</v>
      </c>
      <c r="AN4000">
        <v>1</v>
      </c>
      <c r="AO4000">
        <v>2</v>
      </c>
      <c r="AP4000">
        <v>2</v>
      </c>
      <c r="AQ4000">
        <v>11</v>
      </c>
      <c r="AR4000">
        <v>0</v>
      </c>
      <c r="AS4000">
        <v>0</v>
      </c>
      <c r="AT4000">
        <v>1</v>
      </c>
      <c r="AU4000">
        <v>1</v>
      </c>
      <c r="AV4000">
        <v>0</v>
      </c>
      <c r="AW4000">
        <v>0</v>
      </c>
      <c r="AX4000">
        <v>0</v>
      </c>
      <c r="AY4000">
        <v>0</v>
      </c>
      <c r="AZ4000">
        <v>1</v>
      </c>
      <c r="BA4000">
        <v>1</v>
      </c>
      <c r="BB4000">
        <v>1</v>
      </c>
      <c r="BC4000">
        <v>0</v>
      </c>
      <c r="BD4000">
        <v>0</v>
      </c>
      <c r="BE4000">
        <v>0</v>
      </c>
      <c r="BF4000" s="15">
        <v>1</v>
      </c>
      <c r="BG4000" s="16">
        <v>0</v>
      </c>
      <c r="BH4000" s="17">
        <f t="shared" si="870"/>
        <v>1</v>
      </c>
      <c r="BI4000">
        <f t="shared" si="871"/>
        <v>1</v>
      </c>
      <c r="BJ4000">
        <f t="shared" si="872"/>
        <v>0.77262789709333346</v>
      </c>
      <c r="BK4000" s="15">
        <f t="shared" si="873"/>
        <v>0.77262789709333346</v>
      </c>
      <c r="BL4000" s="17">
        <f t="shared" si="874"/>
        <v>0.22737210290666654</v>
      </c>
      <c r="BM4000" s="15">
        <f t="shared" si="875"/>
        <v>-0.25795772133384104</v>
      </c>
      <c r="BN4000" s="17">
        <f t="shared" si="876"/>
        <v>100</v>
      </c>
      <c r="BO4000">
        <f t="shared" si="877"/>
        <v>0.29428409686221824</v>
      </c>
      <c r="DE4000" s="85">
        <v>0.34755745796235687</v>
      </c>
      <c r="DF4000" s="85">
        <v>1</v>
      </c>
      <c r="DG4000" s="85">
        <v>0</v>
      </c>
      <c r="DH4000" s="85">
        <f t="shared" si="881"/>
        <v>3471</v>
      </c>
      <c r="DI4000" s="85">
        <f t="shared" si="881"/>
        <v>524</v>
      </c>
      <c r="DJ4000" s="85">
        <f t="shared" si="878"/>
        <v>0.15341463414634149</v>
      </c>
      <c r="DK4000" s="85">
        <f t="shared" si="878"/>
        <v>0.63862068965517249</v>
      </c>
      <c r="DL4000" s="85">
        <f t="shared" si="879"/>
        <v>1.557611438183349E-4</v>
      </c>
    </row>
    <row r="4001" spans="2:116">
      <c r="B4001">
        <v>125</v>
      </c>
      <c r="C4001">
        <v>-54</v>
      </c>
      <c r="D4001">
        <v>2.3969999999999998</v>
      </c>
      <c r="E4001">
        <v>20</v>
      </c>
      <c r="F4001">
        <v>5</v>
      </c>
      <c r="G4001">
        <v>4</v>
      </c>
      <c r="H4001">
        <v>2</v>
      </c>
      <c r="I4001">
        <v>1</v>
      </c>
      <c r="J4001">
        <v>1</v>
      </c>
      <c r="K4001">
        <v>2</v>
      </c>
      <c r="L4001">
        <v>1</v>
      </c>
      <c r="M4001">
        <v>5</v>
      </c>
      <c r="N4001">
        <v>1</v>
      </c>
      <c r="O4001">
        <v>0</v>
      </c>
      <c r="P4001">
        <v>1</v>
      </c>
      <c r="Q4001">
        <v>0</v>
      </c>
      <c r="R4001">
        <v>0</v>
      </c>
      <c r="S4001">
        <v>0</v>
      </c>
      <c r="T4001">
        <v>0</v>
      </c>
      <c r="U4001">
        <v>0</v>
      </c>
      <c r="V4001">
        <v>0</v>
      </c>
      <c r="W4001">
        <v>1</v>
      </c>
      <c r="X4001">
        <v>0</v>
      </c>
      <c r="Y4001">
        <v>0</v>
      </c>
      <c r="Z4001">
        <v>0</v>
      </c>
      <c r="AA4001">
        <v>0</v>
      </c>
      <c r="AB4001">
        <v>0</v>
      </c>
      <c r="AF4001">
        <v>59</v>
      </c>
      <c r="AG4001">
        <v>2</v>
      </c>
      <c r="AH4001">
        <v>5.5629999999999997</v>
      </c>
      <c r="AI4001">
        <v>10</v>
      </c>
      <c r="AJ4001">
        <v>5</v>
      </c>
      <c r="AK4001">
        <v>2</v>
      </c>
      <c r="AL4001">
        <v>1</v>
      </c>
      <c r="AM4001">
        <v>1</v>
      </c>
      <c r="AN4001">
        <v>1</v>
      </c>
      <c r="AO4001">
        <v>2</v>
      </c>
      <c r="AP4001">
        <v>2</v>
      </c>
      <c r="AQ4001">
        <v>6</v>
      </c>
      <c r="AR4001">
        <v>1</v>
      </c>
      <c r="AS4001">
        <v>0</v>
      </c>
      <c r="AT4001">
        <v>1</v>
      </c>
      <c r="AU4001">
        <v>1</v>
      </c>
      <c r="AV4001">
        <v>0</v>
      </c>
      <c r="AW4001">
        <v>0</v>
      </c>
      <c r="AX4001">
        <v>0</v>
      </c>
      <c r="AY4001">
        <v>0</v>
      </c>
      <c r="AZ4001">
        <v>1</v>
      </c>
      <c r="BA4001">
        <v>0</v>
      </c>
      <c r="BB4001">
        <v>0</v>
      </c>
      <c r="BC4001">
        <v>0</v>
      </c>
      <c r="BD4001">
        <v>0</v>
      </c>
      <c r="BE4001">
        <v>0</v>
      </c>
      <c r="BF4001" s="15">
        <v>1</v>
      </c>
      <c r="BG4001" s="16">
        <v>0</v>
      </c>
      <c r="BH4001" s="17">
        <f t="shared" si="870"/>
        <v>1</v>
      </c>
      <c r="BI4001">
        <f t="shared" si="871"/>
        <v>1</v>
      </c>
      <c r="BJ4001">
        <f t="shared" si="872"/>
        <v>0.26688204649823244</v>
      </c>
      <c r="BK4001" s="15">
        <f t="shared" si="873"/>
        <v>0.26688204649823244</v>
      </c>
      <c r="BL4001" s="17">
        <f t="shared" si="874"/>
        <v>0.73311795350176756</v>
      </c>
      <c r="BM4001" s="15">
        <f t="shared" si="875"/>
        <v>-1.3209484916073713</v>
      </c>
      <c r="BN4001" s="17">
        <f t="shared" si="876"/>
        <v>0</v>
      </c>
      <c r="BO4001">
        <f t="shared" si="877"/>
        <v>2.7469736654114834</v>
      </c>
      <c r="DE4001" s="85">
        <v>0.34773103326067334</v>
      </c>
      <c r="DF4001" s="85">
        <v>1</v>
      </c>
      <c r="DG4001" s="85">
        <v>0</v>
      </c>
      <c r="DH4001" s="85">
        <f t="shared" si="881"/>
        <v>3472</v>
      </c>
      <c r="DI4001" s="85">
        <f t="shared" si="881"/>
        <v>524</v>
      </c>
      <c r="DJ4001" s="85">
        <f t="shared" si="878"/>
        <v>0.1531707317073171</v>
      </c>
      <c r="DK4001" s="85">
        <f t="shared" si="878"/>
        <v>0.63862068965517249</v>
      </c>
      <c r="DL4001" s="85">
        <f t="shared" si="879"/>
        <v>1.557611438183349E-4</v>
      </c>
    </row>
    <row r="4002" spans="2:116">
      <c r="B4002">
        <v>7</v>
      </c>
      <c r="C4002">
        <v>-4</v>
      </c>
      <c r="D4002">
        <v>0</v>
      </c>
      <c r="E4002">
        <v>5</v>
      </c>
      <c r="F4002">
        <v>4</v>
      </c>
      <c r="G4002">
        <v>2</v>
      </c>
      <c r="H4002">
        <v>2</v>
      </c>
      <c r="I4002">
        <v>1</v>
      </c>
      <c r="J4002">
        <v>1</v>
      </c>
      <c r="K4002">
        <v>2</v>
      </c>
      <c r="L4002">
        <v>1</v>
      </c>
      <c r="M4002">
        <v>5</v>
      </c>
      <c r="N4002">
        <v>0</v>
      </c>
      <c r="O4002">
        <v>0</v>
      </c>
      <c r="P4002">
        <v>1</v>
      </c>
      <c r="Q4002">
        <v>0</v>
      </c>
      <c r="R4002">
        <v>0</v>
      </c>
      <c r="S4002">
        <v>0</v>
      </c>
      <c r="T4002">
        <v>0</v>
      </c>
      <c r="U4002">
        <v>0</v>
      </c>
      <c r="V4002">
        <v>0</v>
      </c>
      <c r="W4002">
        <v>0</v>
      </c>
      <c r="X4002">
        <v>0</v>
      </c>
      <c r="Y4002">
        <v>0</v>
      </c>
      <c r="Z4002">
        <v>0</v>
      </c>
      <c r="AA4002">
        <v>0</v>
      </c>
      <c r="AB4002">
        <v>0</v>
      </c>
      <c r="AF4002">
        <v>59</v>
      </c>
      <c r="AG4002">
        <v>14</v>
      </c>
      <c r="AH4002">
        <v>1.0489999999999999</v>
      </c>
      <c r="AI4002">
        <v>25</v>
      </c>
      <c r="AJ4002">
        <v>4</v>
      </c>
      <c r="AK4002">
        <v>4</v>
      </c>
      <c r="AL4002">
        <v>1</v>
      </c>
      <c r="AM4002">
        <v>1</v>
      </c>
      <c r="AN4002">
        <v>1</v>
      </c>
      <c r="AO4002">
        <v>2</v>
      </c>
      <c r="AP4002">
        <v>2</v>
      </c>
      <c r="AQ4002">
        <v>6</v>
      </c>
      <c r="AR4002">
        <v>0</v>
      </c>
      <c r="AS4002">
        <v>1</v>
      </c>
      <c r="AT4002">
        <v>1</v>
      </c>
      <c r="AU4002">
        <v>1</v>
      </c>
      <c r="AV4002">
        <v>1</v>
      </c>
      <c r="AW4002">
        <v>0</v>
      </c>
      <c r="AX4002">
        <v>0</v>
      </c>
      <c r="AY4002">
        <v>0</v>
      </c>
      <c r="AZ4002">
        <v>0</v>
      </c>
      <c r="BA4002">
        <v>0</v>
      </c>
      <c r="BB4002">
        <v>0</v>
      </c>
      <c r="BC4002">
        <v>0</v>
      </c>
      <c r="BD4002">
        <v>0</v>
      </c>
      <c r="BE4002">
        <v>1</v>
      </c>
      <c r="BF4002" s="15">
        <v>0</v>
      </c>
      <c r="BG4002" s="16">
        <v>1</v>
      </c>
      <c r="BH4002" s="17">
        <f t="shared" si="870"/>
        <v>1</v>
      </c>
      <c r="BI4002">
        <f t="shared" si="871"/>
        <v>0</v>
      </c>
      <c r="BJ4002">
        <f t="shared" si="872"/>
        <v>0.13444531090787526</v>
      </c>
      <c r="BK4002" s="15">
        <f t="shared" si="873"/>
        <v>0.13444531090787526</v>
      </c>
      <c r="BL4002" s="17">
        <f t="shared" si="874"/>
        <v>0.86555468909212474</v>
      </c>
      <c r="BM4002" s="15">
        <f t="shared" si="875"/>
        <v>-0.14438471850295664</v>
      </c>
      <c r="BN4002" s="17">
        <f t="shared" si="876"/>
        <v>100</v>
      </c>
      <c r="BO4002">
        <f t="shared" si="877"/>
        <v>0.15532849928742706</v>
      </c>
      <c r="DE4002" s="85">
        <v>0.34778805271640889</v>
      </c>
      <c r="DF4002" s="85">
        <v>1</v>
      </c>
      <c r="DG4002" s="85">
        <v>0</v>
      </c>
      <c r="DH4002" s="85">
        <f t="shared" si="881"/>
        <v>3473</v>
      </c>
      <c r="DI4002" s="85">
        <f t="shared" si="881"/>
        <v>524</v>
      </c>
      <c r="DJ4002" s="85">
        <f t="shared" si="878"/>
        <v>0.15292682926829271</v>
      </c>
      <c r="DK4002" s="85">
        <f t="shared" si="878"/>
        <v>0.63862068965517249</v>
      </c>
      <c r="DL4002" s="85">
        <f t="shared" si="879"/>
        <v>0</v>
      </c>
    </row>
    <row r="4003" spans="2:116">
      <c r="B4003">
        <v>52</v>
      </c>
      <c r="C4003">
        <v>-13</v>
      </c>
      <c r="D4003">
        <v>1.6559999999999999</v>
      </c>
      <c r="E4003">
        <v>9</v>
      </c>
      <c r="F4003">
        <v>5</v>
      </c>
      <c r="G4003">
        <v>2</v>
      </c>
      <c r="H4003">
        <v>2</v>
      </c>
      <c r="I4003">
        <v>1</v>
      </c>
      <c r="J4003">
        <v>2</v>
      </c>
      <c r="K4003">
        <v>2</v>
      </c>
      <c r="L4003">
        <v>2</v>
      </c>
      <c r="M4003">
        <v>6</v>
      </c>
      <c r="N4003">
        <v>0</v>
      </c>
      <c r="O4003">
        <v>0</v>
      </c>
      <c r="P4003">
        <v>1</v>
      </c>
      <c r="Q4003">
        <v>1</v>
      </c>
      <c r="R4003">
        <v>0</v>
      </c>
      <c r="S4003">
        <v>0</v>
      </c>
      <c r="T4003">
        <v>0</v>
      </c>
      <c r="U4003">
        <v>0</v>
      </c>
      <c r="V4003">
        <v>1</v>
      </c>
      <c r="W4003">
        <v>0</v>
      </c>
      <c r="X4003">
        <v>0</v>
      </c>
      <c r="Y4003">
        <v>0</v>
      </c>
      <c r="Z4003">
        <v>0</v>
      </c>
      <c r="AA4003">
        <v>0</v>
      </c>
      <c r="AB4003">
        <v>0</v>
      </c>
      <c r="AF4003">
        <v>59</v>
      </c>
      <c r="AG4003">
        <v>14</v>
      </c>
      <c r="AH4003">
        <v>9.3840000000000003</v>
      </c>
      <c r="AI4003">
        <v>5</v>
      </c>
      <c r="AJ4003">
        <v>4</v>
      </c>
      <c r="AK4003">
        <v>2</v>
      </c>
      <c r="AL4003">
        <v>1</v>
      </c>
      <c r="AM4003">
        <v>1</v>
      </c>
      <c r="AN4003">
        <v>1</v>
      </c>
      <c r="AO4003">
        <v>2</v>
      </c>
      <c r="AP4003">
        <v>2</v>
      </c>
      <c r="AQ4003">
        <v>4</v>
      </c>
      <c r="AR4003">
        <v>0</v>
      </c>
      <c r="AS4003">
        <v>1</v>
      </c>
      <c r="AT4003">
        <v>1</v>
      </c>
      <c r="AU4003">
        <v>1</v>
      </c>
      <c r="AV4003">
        <v>0</v>
      </c>
      <c r="AW4003">
        <v>0</v>
      </c>
      <c r="AX4003">
        <v>0</v>
      </c>
      <c r="AY4003">
        <v>0</v>
      </c>
      <c r="AZ4003">
        <v>0</v>
      </c>
      <c r="BA4003">
        <v>0</v>
      </c>
      <c r="BB4003">
        <v>0</v>
      </c>
      <c r="BC4003">
        <v>0</v>
      </c>
      <c r="BD4003">
        <v>0</v>
      </c>
      <c r="BE4003">
        <v>0</v>
      </c>
      <c r="BF4003" s="15">
        <v>0</v>
      </c>
      <c r="BG4003" s="16">
        <v>1</v>
      </c>
      <c r="BH4003" s="17">
        <f t="shared" si="870"/>
        <v>1</v>
      </c>
      <c r="BI4003">
        <f t="shared" si="871"/>
        <v>0</v>
      </c>
      <c r="BJ4003">
        <f t="shared" si="872"/>
        <v>0.16533258616575827</v>
      </c>
      <c r="BK4003" s="15">
        <f t="shared" si="873"/>
        <v>0.16533258616575827</v>
      </c>
      <c r="BL4003" s="17">
        <f t="shared" si="874"/>
        <v>0.8346674138342417</v>
      </c>
      <c r="BM4003" s="15">
        <f t="shared" si="875"/>
        <v>-0.18072194026183833</v>
      </c>
      <c r="BN4003" s="17">
        <f t="shared" si="876"/>
        <v>100</v>
      </c>
      <c r="BO4003">
        <f t="shared" si="877"/>
        <v>0.19808199460700643</v>
      </c>
      <c r="DE4003" s="85">
        <v>0.34822058433979819</v>
      </c>
      <c r="DF4003" s="85">
        <v>0</v>
      </c>
      <c r="DG4003" s="85">
        <v>1</v>
      </c>
      <c r="DH4003" s="85">
        <f t="shared" si="881"/>
        <v>3473</v>
      </c>
      <c r="DI4003" s="85">
        <f t="shared" si="881"/>
        <v>525</v>
      </c>
      <c r="DJ4003" s="85">
        <f t="shared" si="878"/>
        <v>0.15292682926829271</v>
      </c>
      <c r="DK4003" s="85">
        <f t="shared" si="878"/>
        <v>0.63793103448275867</v>
      </c>
      <c r="DL4003" s="85">
        <f t="shared" si="879"/>
        <v>0</v>
      </c>
    </row>
    <row r="4004" spans="2:116">
      <c r="B4004">
        <v>18</v>
      </c>
      <c r="C4004">
        <v>-2</v>
      </c>
      <c r="D4004">
        <v>0.24199999999999999</v>
      </c>
      <c r="E4004">
        <v>10</v>
      </c>
      <c r="F4004">
        <v>3</v>
      </c>
      <c r="G4004">
        <v>4</v>
      </c>
      <c r="H4004">
        <v>2</v>
      </c>
      <c r="I4004">
        <v>1</v>
      </c>
      <c r="J4004">
        <v>1</v>
      </c>
      <c r="K4004">
        <v>2</v>
      </c>
      <c r="L4004">
        <v>2</v>
      </c>
      <c r="M4004">
        <v>8</v>
      </c>
      <c r="N4004">
        <v>0</v>
      </c>
      <c r="O4004">
        <v>0</v>
      </c>
      <c r="P4004">
        <v>1</v>
      </c>
      <c r="Q4004">
        <v>1</v>
      </c>
      <c r="R4004">
        <v>0</v>
      </c>
      <c r="S4004">
        <v>1</v>
      </c>
      <c r="T4004">
        <v>0</v>
      </c>
      <c r="U4004">
        <v>0</v>
      </c>
      <c r="V4004">
        <v>0</v>
      </c>
      <c r="W4004">
        <v>0</v>
      </c>
      <c r="X4004">
        <v>0</v>
      </c>
      <c r="Y4004">
        <v>0</v>
      </c>
      <c r="Z4004">
        <v>0</v>
      </c>
      <c r="AA4004">
        <v>0</v>
      </c>
      <c r="AB4004">
        <v>0</v>
      </c>
      <c r="AF4004">
        <v>59</v>
      </c>
      <c r="AG4004">
        <v>26</v>
      </c>
      <c r="AH4004">
        <v>5.8070000000000004</v>
      </c>
      <c r="AI4004">
        <v>8</v>
      </c>
      <c r="AJ4004">
        <v>4</v>
      </c>
      <c r="AK4004">
        <v>4</v>
      </c>
      <c r="AL4004">
        <v>2</v>
      </c>
      <c r="AM4004">
        <v>1</v>
      </c>
      <c r="AN4004">
        <v>1</v>
      </c>
      <c r="AO4004">
        <v>2</v>
      </c>
      <c r="AP4004">
        <v>2</v>
      </c>
      <c r="AQ4004">
        <v>4</v>
      </c>
      <c r="AR4004">
        <v>1</v>
      </c>
      <c r="AS4004">
        <v>0</v>
      </c>
      <c r="AT4004">
        <v>1</v>
      </c>
      <c r="AU4004">
        <v>0</v>
      </c>
      <c r="AV4004">
        <v>0</v>
      </c>
      <c r="AW4004">
        <v>0</v>
      </c>
      <c r="AX4004">
        <v>0</v>
      </c>
      <c r="AY4004">
        <v>0</v>
      </c>
      <c r="AZ4004">
        <v>0</v>
      </c>
      <c r="BA4004">
        <v>0</v>
      </c>
      <c r="BB4004">
        <v>0</v>
      </c>
      <c r="BC4004">
        <v>0</v>
      </c>
      <c r="BD4004">
        <v>0</v>
      </c>
      <c r="BE4004">
        <v>1</v>
      </c>
      <c r="BF4004" s="15">
        <v>1</v>
      </c>
      <c r="BG4004" s="16">
        <v>0</v>
      </c>
      <c r="BH4004" s="17">
        <f t="shared" si="870"/>
        <v>1</v>
      </c>
      <c r="BI4004">
        <f t="shared" si="871"/>
        <v>1</v>
      </c>
      <c r="BJ4004">
        <f t="shared" si="872"/>
        <v>9.0748446052736589E-2</v>
      </c>
      <c r="BK4004" s="15">
        <f t="shared" si="873"/>
        <v>9.0748446052736589E-2</v>
      </c>
      <c r="BL4004" s="17">
        <f t="shared" si="874"/>
        <v>0.90925155394726342</v>
      </c>
      <c r="BM4004" s="15">
        <f t="shared" si="875"/>
        <v>-2.3996639293696065</v>
      </c>
      <c r="BN4004" s="17">
        <f t="shared" si="876"/>
        <v>0</v>
      </c>
      <c r="BO4004">
        <f t="shared" si="877"/>
        <v>10.01947243723458</v>
      </c>
      <c r="DE4004" s="85">
        <v>0.34824358222555335</v>
      </c>
      <c r="DF4004" s="85">
        <v>0</v>
      </c>
      <c r="DG4004" s="85">
        <v>1</v>
      </c>
      <c r="DH4004" s="85">
        <f t="shared" si="881"/>
        <v>3473</v>
      </c>
      <c r="DI4004" s="85">
        <f t="shared" si="881"/>
        <v>526</v>
      </c>
      <c r="DJ4004" s="85">
        <f t="shared" si="878"/>
        <v>0.15292682926829271</v>
      </c>
      <c r="DK4004" s="85">
        <f t="shared" si="878"/>
        <v>0.63724137931034486</v>
      </c>
      <c r="DL4004" s="85">
        <f t="shared" si="879"/>
        <v>0</v>
      </c>
    </row>
    <row r="4005" spans="2:116">
      <c r="B4005">
        <v>3</v>
      </c>
      <c r="C4005">
        <v>20</v>
      </c>
      <c r="D4005">
        <v>1.61</v>
      </c>
      <c r="E4005">
        <v>4</v>
      </c>
      <c r="F4005">
        <v>2</v>
      </c>
      <c r="G4005">
        <v>6</v>
      </c>
      <c r="H4005">
        <v>2</v>
      </c>
      <c r="I4005">
        <v>1</v>
      </c>
      <c r="J4005">
        <v>1</v>
      </c>
      <c r="K4005">
        <v>2</v>
      </c>
      <c r="L4005">
        <v>2</v>
      </c>
      <c r="M4005">
        <v>4</v>
      </c>
      <c r="N4005">
        <v>1</v>
      </c>
      <c r="O4005">
        <v>0</v>
      </c>
      <c r="P4005">
        <v>1</v>
      </c>
      <c r="Q4005">
        <v>0</v>
      </c>
      <c r="R4005">
        <v>1</v>
      </c>
      <c r="S4005">
        <v>0</v>
      </c>
      <c r="T4005">
        <v>0</v>
      </c>
      <c r="U4005">
        <v>0</v>
      </c>
      <c r="V4005">
        <v>0</v>
      </c>
      <c r="W4005">
        <v>0</v>
      </c>
      <c r="X4005">
        <v>0</v>
      </c>
      <c r="Y4005">
        <v>0</v>
      </c>
      <c r="Z4005">
        <v>0</v>
      </c>
      <c r="AA4005">
        <v>0</v>
      </c>
      <c r="AB4005">
        <v>0</v>
      </c>
      <c r="AF4005">
        <v>59</v>
      </c>
      <c r="AG4005">
        <v>34</v>
      </c>
      <c r="AH4005">
        <v>0.76300000000000001</v>
      </c>
      <c r="AI4005">
        <v>19</v>
      </c>
      <c r="AJ4005">
        <v>4</v>
      </c>
      <c r="AK4005">
        <v>4</v>
      </c>
      <c r="AL4005">
        <v>2</v>
      </c>
      <c r="AM4005">
        <v>1</v>
      </c>
      <c r="AN4005">
        <v>1</v>
      </c>
      <c r="AO4005">
        <v>2</v>
      </c>
      <c r="AP4005">
        <v>2</v>
      </c>
      <c r="AQ4005">
        <v>10</v>
      </c>
      <c r="AR4005">
        <v>1</v>
      </c>
      <c r="AS4005">
        <v>0</v>
      </c>
      <c r="AT4005">
        <v>1</v>
      </c>
      <c r="AU4005">
        <v>0</v>
      </c>
      <c r="AV4005">
        <v>0</v>
      </c>
      <c r="AW4005">
        <v>0</v>
      </c>
      <c r="AX4005">
        <v>0</v>
      </c>
      <c r="AY4005">
        <v>0</v>
      </c>
      <c r="AZ4005">
        <v>0</v>
      </c>
      <c r="BA4005">
        <v>0</v>
      </c>
      <c r="BB4005">
        <v>0</v>
      </c>
      <c r="BC4005">
        <v>0</v>
      </c>
      <c r="BD4005">
        <v>0</v>
      </c>
      <c r="BE4005">
        <v>0</v>
      </c>
      <c r="BF4005" s="15">
        <v>0</v>
      </c>
      <c r="BG4005" s="16">
        <v>1</v>
      </c>
      <c r="BH4005" s="17">
        <f t="shared" si="870"/>
        <v>1</v>
      </c>
      <c r="BI4005">
        <f t="shared" si="871"/>
        <v>0</v>
      </c>
      <c r="BJ4005">
        <f t="shared" si="872"/>
        <v>0.10452000991836619</v>
      </c>
      <c r="BK4005" s="15">
        <f t="shared" si="873"/>
        <v>0.10452000991836619</v>
      </c>
      <c r="BL4005" s="17">
        <f t="shared" si="874"/>
        <v>0.89547999008163381</v>
      </c>
      <c r="BM4005" s="15">
        <f t="shared" si="875"/>
        <v>-0.11039540269848952</v>
      </c>
      <c r="BN4005" s="17">
        <f t="shared" si="876"/>
        <v>100</v>
      </c>
      <c r="BO4005">
        <f t="shared" si="877"/>
        <v>0.11671953709299292</v>
      </c>
      <c r="DE4005" s="85">
        <v>0.34826683103286116</v>
      </c>
      <c r="DF4005" s="85">
        <v>0</v>
      </c>
      <c r="DG4005" s="85">
        <v>1</v>
      </c>
      <c r="DH4005" s="85">
        <f t="shared" si="881"/>
        <v>3473</v>
      </c>
      <c r="DI4005" s="85">
        <f t="shared" si="881"/>
        <v>527</v>
      </c>
      <c r="DJ4005" s="85">
        <f t="shared" si="878"/>
        <v>0.15292682926829271</v>
      </c>
      <c r="DK4005" s="85">
        <f t="shared" si="878"/>
        <v>0.63655172413793104</v>
      </c>
      <c r="DL4005" s="85">
        <f t="shared" si="879"/>
        <v>1.5525651808242233E-4</v>
      </c>
    </row>
    <row r="4006" spans="2:116">
      <c r="B4006">
        <v>7</v>
      </c>
      <c r="C4006">
        <v>9</v>
      </c>
      <c r="D4006">
        <v>0.97399999999999998</v>
      </c>
      <c r="E4006">
        <v>5</v>
      </c>
      <c r="F4006">
        <v>1</v>
      </c>
      <c r="G4006">
        <v>6</v>
      </c>
      <c r="H4006">
        <v>2</v>
      </c>
      <c r="I4006">
        <v>1</v>
      </c>
      <c r="J4006">
        <v>1</v>
      </c>
      <c r="K4006">
        <v>2</v>
      </c>
      <c r="L4006">
        <v>2</v>
      </c>
      <c r="M4006">
        <v>5</v>
      </c>
      <c r="N4006">
        <v>1</v>
      </c>
      <c r="O4006">
        <v>0</v>
      </c>
      <c r="P4006">
        <v>0</v>
      </c>
      <c r="Q4006">
        <v>0</v>
      </c>
      <c r="R4006">
        <v>0</v>
      </c>
      <c r="S4006">
        <v>0</v>
      </c>
      <c r="T4006">
        <v>0</v>
      </c>
      <c r="U4006">
        <v>0</v>
      </c>
      <c r="V4006">
        <v>0</v>
      </c>
      <c r="W4006">
        <v>0</v>
      </c>
      <c r="X4006">
        <v>0</v>
      </c>
      <c r="Y4006">
        <v>0</v>
      </c>
      <c r="Z4006">
        <v>0</v>
      </c>
      <c r="AA4006">
        <v>0</v>
      </c>
      <c r="AB4006">
        <v>0</v>
      </c>
      <c r="AF4006">
        <v>59</v>
      </c>
      <c r="AG4006">
        <v>34</v>
      </c>
      <c r="AH4006">
        <v>1.657</v>
      </c>
      <c r="AI4006">
        <v>17</v>
      </c>
      <c r="AJ4006">
        <v>4</v>
      </c>
      <c r="AK4006">
        <v>4</v>
      </c>
      <c r="AL4006">
        <v>2</v>
      </c>
      <c r="AM4006">
        <v>2</v>
      </c>
      <c r="AN4006">
        <v>2</v>
      </c>
      <c r="AO4006">
        <v>2</v>
      </c>
      <c r="AP4006">
        <v>2</v>
      </c>
      <c r="AQ4006">
        <v>8</v>
      </c>
      <c r="AR4006">
        <v>1</v>
      </c>
      <c r="AS4006">
        <v>1</v>
      </c>
      <c r="AT4006">
        <v>1</v>
      </c>
      <c r="AU4006">
        <v>1</v>
      </c>
      <c r="AV4006">
        <v>0</v>
      </c>
      <c r="AW4006">
        <v>0</v>
      </c>
      <c r="AX4006">
        <v>0</v>
      </c>
      <c r="AY4006">
        <v>0</v>
      </c>
      <c r="AZ4006">
        <v>0</v>
      </c>
      <c r="BA4006">
        <v>0</v>
      </c>
      <c r="BB4006">
        <v>0</v>
      </c>
      <c r="BC4006">
        <v>0</v>
      </c>
      <c r="BD4006">
        <v>1</v>
      </c>
      <c r="BE4006">
        <v>1</v>
      </c>
      <c r="BF4006" s="15">
        <v>0</v>
      </c>
      <c r="BG4006" s="16">
        <v>1</v>
      </c>
      <c r="BH4006" s="17">
        <f t="shared" si="870"/>
        <v>1</v>
      </c>
      <c r="BI4006">
        <f t="shared" si="871"/>
        <v>0</v>
      </c>
      <c r="BJ4006">
        <f t="shared" si="872"/>
        <v>0.21749511107615652</v>
      </c>
      <c r="BK4006" s="15">
        <f t="shared" si="873"/>
        <v>0.21749511107615652</v>
      </c>
      <c r="BL4006" s="17">
        <f t="shared" si="874"/>
        <v>0.78250488892384351</v>
      </c>
      <c r="BM4006" s="15">
        <f t="shared" si="875"/>
        <v>-0.24525510876134826</v>
      </c>
      <c r="BN4006" s="17">
        <f t="shared" si="876"/>
        <v>100</v>
      </c>
      <c r="BO4006">
        <f t="shared" si="877"/>
        <v>0.27794728717321027</v>
      </c>
      <c r="DE4006" s="85">
        <v>0.34837864849787908</v>
      </c>
      <c r="DF4006" s="85">
        <v>1</v>
      </c>
      <c r="DG4006" s="85">
        <v>0</v>
      </c>
      <c r="DH4006" s="85">
        <f t="shared" si="881"/>
        <v>3474</v>
      </c>
      <c r="DI4006" s="85">
        <f t="shared" si="881"/>
        <v>527</v>
      </c>
      <c r="DJ4006" s="85">
        <f t="shared" si="878"/>
        <v>0.15268292682926832</v>
      </c>
      <c r="DK4006" s="85">
        <f t="shared" si="878"/>
        <v>0.63655172413793104</v>
      </c>
      <c r="DL4006" s="85">
        <f t="shared" si="879"/>
        <v>0</v>
      </c>
    </row>
    <row r="4007" spans="2:116">
      <c r="B4007">
        <v>44</v>
      </c>
      <c r="C4007">
        <v>-7</v>
      </c>
      <c r="D4007">
        <v>9.9000000000000005E-2</v>
      </c>
      <c r="E4007">
        <v>4</v>
      </c>
      <c r="F4007">
        <v>5</v>
      </c>
      <c r="G4007">
        <v>3</v>
      </c>
      <c r="H4007">
        <v>1</v>
      </c>
      <c r="I4007">
        <v>1</v>
      </c>
      <c r="J4007">
        <v>2</v>
      </c>
      <c r="K4007">
        <v>2</v>
      </c>
      <c r="L4007">
        <v>2</v>
      </c>
      <c r="M4007">
        <v>5</v>
      </c>
      <c r="N4007">
        <v>1</v>
      </c>
      <c r="O4007">
        <v>0</v>
      </c>
      <c r="P4007">
        <v>0</v>
      </c>
      <c r="Q4007">
        <v>1</v>
      </c>
      <c r="R4007">
        <v>0</v>
      </c>
      <c r="S4007">
        <v>0</v>
      </c>
      <c r="T4007">
        <v>0</v>
      </c>
      <c r="U4007">
        <v>0</v>
      </c>
      <c r="V4007">
        <v>0</v>
      </c>
      <c r="W4007">
        <v>0</v>
      </c>
      <c r="X4007">
        <v>0</v>
      </c>
      <c r="Y4007">
        <v>0</v>
      </c>
      <c r="Z4007">
        <v>0</v>
      </c>
      <c r="AA4007">
        <v>1</v>
      </c>
      <c r="AB4007">
        <v>0</v>
      </c>
      <c r="AF4007">
        <v>59</v>
      </c>
      <c r="AG4007">
        <v>39</v>
      </c>
      <c r="AH4007">
        <v>5.0179999999999998</v>
      </c>
      <c r="AI4007">
        <v>20</v>
      </c>
      <c r="AJ4007">
        <v>5</v>
      </c>
      <c r="AK4007">
        <v>3</v>
      </c>
      <c r="AL4007">
        <v>1</v>
      </c>
      <c r="AM4007">
        <v>1</v>
      </c>
      <c r="AN4007">
        <v>1</v>
      </c>
      <c r="AO4007">
        <v>2</v>
      </c>
      <c r="AP4007">
        <v>2</v>
      </c>
      <c r="AQ4007">
        <v>8</v>
      </c>
      <c r="AR4007">
        <v>1</v>
      </c>
      <c r="AS4007">
        <v>1</v>
      </c>
      <c r="AT4007">
        <v>1</v>
      </c>
      <c r="AU4007">
        <v>1</v>
      </c>
      <c r="AV4007">
        <v>0</v>
      </c>
      <c r="AW4007">
        <v>0</v>
      </c>
      <c r="AX4007">
        <v>0</v>
      </c>
      <c r="AY4007">
        <v>0</v>
      </c>
      <c r="AZ4007">
        <v>1</v>
      </c>
      <c r="BA4007">
        <v>0</v>
      </c>
      <c r="BB4007">
        <v>0</v>
      </c>
      <c r="BC4007">
        <v>1</v>
      </c>
      <c r="BD4007">
        <v>1</v>
      </c>
      <c r="BE4007">
        <v>1</v>
      </c>
      <c r="BF4007" s="15">
        <v>1</v>
      </c>
      <c r="BG4007" s="16">
        <v>0</v>
      </c>
      <c r="BH4007" s="17">
        <f t="shared" si="870"/>
        <v>1</v>
      </c>
      <c r="BI4007">
        <f t="shared" si="871"/>
        <v>1</v>
      </c>
      <c r="BJ4007">
        <f t="shared" si="872"/>
        <v>0.48439250671009071</v>
      </c>
      <c r="BK4007" s="15">
        <f t="shared" si="873"/>
        <v>0.48439250671009071</v>
      </c>
      <c r="BL4007" s="17">
        <f t="shared" si="874"/>
        <v>0.51560749328990929</v>
      </c>
      <c r="BM4007" s="15">
        <f t="shared" si="875"/>
        <v>-0.7248597366423154</v>
      </c>
      <c r="BN4007" s="17">
        <f t="shared" si="876"/>
        <v>0</v>
      </c>
      <c r="BO4007">
        <f t="shared" si="877"/>
        <v>1.0644415141593031</v>
      </c>
      <c r="DE4007" s="85">
        <v>0.34853105605137469</v>
      </c>
      <c r="DF4007" s="85">
        <v>0</v>
      </c>
      <c r="DG4007" s="85">
        <v>1</v>
      </c>
      <c r="DH4007" s="85">
        <f t="shared" si="881"/>
        <v>3474</v>
      </c>
      <c r="DI4007" s="85">
        <f t="shared" si="881"/>
        <v>528</v>
      </c>
      <c r="DJ4007" s="85">
        <f t="shared" si="878"/>
        <v>0.15268292682926832</v>
      </c>
      <c r="DK4007" s="85">
        <f t="shared" si="878"/>
        <v>0.63586206896551722</v>
      </c>
      <c r="DL4007" s="85">
        <f t="shared" si="879"/>
        <v>1.5508830950378483E-4</v>
      </c>
    </row>
    <row r="4008" spans="2:116">
      <c r="B4008">
        <v>50</v>
      </c>
      <c r="C4008">
        <v>5</v>
      </c>
      <c r="D4008">
        <v>2.1999999999999999E-2</v>
      </c>
      <c r="E4008">
        <v>25</v>
      </c>
      <c r="F4008">
        <v>4</v>
      </c>
      <c r="G4008">
        <v>4</v>
      </c>
      <c r="H4008">
        <v>2</v>
      </c>
      <c r="I4008">
        <v>1</v>
      </c>
      <c r="J4008">
        <v>1</v>
      </c>
      <c r="K4008">
        <v>2</v>
      </c>
      <c r="L4008">
        <v>2</v>
      </c>
      <c r="M4008">
        <v>9</v>
      </c>
      <c r="N4008">
        <v>1</v>
      </c>
      <c r="O4008">
        <v>0</v>
      </c>
      <c r="P4008">
        <v>1</v>
      </c>
      <c r="Q4008">
        <v>1</v>
      </c>
      <c r="R4008">
        <v>0</v>
      </c>
      <c r="S4008">
        <v>1</v>
      </c>
      <c r="T4008">
        <v>0</v>
      </c>
      <c r="U4008">
        <v>0</v>
      </c>
      <c r="V4008">
        <v>0</v>
      </c>
      <c r="W4008">
        <v>0</v>
      </c>
      <c r="X4008">
        <v>0</v>
      </c>
      <c r="Y4008">
        <v>0</v>
      </c>
      <c r="Z4008">
        <v>0</v>
      </c>
      <c r="AA4008">
        <v>1</v>
      </c>
      <c r="AB4008">
        <v>0</v>
      </c>
      <c r="AF4008">
        <v>59</v>
      </c>
      <c r="AG4008">
        <v>80</v>
      </c>
      <c r="AH4008">
        <v>6.9189999999999996</v>
      </c>
      <c r="AI4008">
        <v>25</v>
      </c>
      <c r="AJ4008">
        <v>5</v>
      </c>
      <c r="AK4008">
        <v>5</v>
      </c>
      <c r="AL4008">
        <v>2</v>
      </c>
      <c r="AM4008">
        <v>1</v>
      </c>
      <c r="AN4008">
        <v>1</v>
      </c>
      <c r="AO4008">
        <v>2</v>
      </c>
      <c r="AP4008">
        <v>2</v>
      </c>
      <c r="AQ4008">
        <v>11</v>
      </c>
      <c r="AR4008">
        <v>1</v>
      </c>
      <c r="AS4008">
        <v>1</v>
      </c>
      <c r="AT4008">
        <v>1</v>
      </c>
      <c r="AU4008">
        <v>1</v>
      </c>
      <c r="AV4008">
        <v>0</v>
      </c>
      <c r="AW4008">
        <v>0</v>
      </c>
      <c r="AX4008">
        <v>0</v>
      </c>
      <c r="AY4008">
        <v>0</v>
      </c>
      <c r="AZ4008">
        <v>0</v>
      </c>
      <c r="BA4008">
        <v>1</v>
      </c>
      <c r="BB4008">
        <v>1</v>
      </c>
      <c r="BC4008">
        <v>0</v>
      </c>
      <c r="BD4008">
        <v>0</v>
      </c>
      <c r="BE4008">
        <v>0</v>
      </c>
      <c r="BF4008" s="15">
        <v>0</v>
      </c>
      <c r="BG4008" s="16">
        <v>1</v>
      </c>
      <c r="BH4008" s="17">
        <f t="shared" si="870"/>
        <v>1</v>
      </c>
      <c r="BI4008">
        <f t="shared" si="871"/>
        <v>0</v>
      </c>
      <c r="BJ4008">
        <f t="shared" si="872"/>
        <v>0.72746954419366949</v>
      </c>
      <c r="BK4008" s="15">
        <f t="shared" si="873"/>
        <v>0.72746954419366949</v>
      </c>
      <c r="BL4008" s="17">
        <f t="shared" si="874"/>
        <v>0.27253045580633051</v>
      </c>
      <c r="BM4008" s="15">
        <f t="shared" si="875"/>
        <v>-1.3000049066971155</v>
      </c>
      <c r="BN4008" s="17">
        <f t="shared" si="876"/>
        <v>0</v>
      </c>
      <c r="BO4008">
        <f t="shared" si="877"/>
        <v>2.6693146717907901</v>
      </c>
      <c r="DE4008" s="85">
        <v>0.34882312669302956</v>
      </c>
      <c r="DF4008" s="85">
        <v>1</v>
      </c>
      <c r="DG4008" s="85">
        <v>0</v>
      </c>
      <c r="DH4008" s="85">
        <f t="shared" ref="DH4008:DI4023" si="882">DH4007+DF4008</f>
        <v>3475</v>
      </c>
      <c r="DI4008" s="85">
        <f t="shared" si="882"/>
        <v>528</v>
      </c>
      <c r="DJ4008" s="85">
        <f t="shared" si="878"/>
        <v>0.15243902439024393</v>
      </c>
      <c r="DK4008" s="85">
        <f t="shared" si="878"/>
        <v>0.63586206896551722</v>
      </c>
      <c r="DL4008" s="85">
        <f t="shared" si="879"/>
        <v>0</v>
      </c>
    </row>
    <row r="4009" spans="2:116">
      <c r="B4009">
        <v>29</v>
      </c>
      <c r="C4009">
        <v>31</v>
      </c>
      <c r="D4009">
        <v>4.2000000000000003E-2</v>
      </c>
      <c r="E4009">
        <v>15</v>
      </c>
      <c r="F4009">
        <v>5</v>
      </c>
      <c r="G4009">
        <v>4</v>
      </c>
      <c r="H4009">
        <v>2</v>
      </c>
      <c r="I4009">
        <v>1</v>
      </c>
      <c r="J4009">
        <v>1</v>
      </c>
      <c r="K4009">
        <v>2</v>
      </c>
      <c r="L4009">
        <v>2</v>
      </c>
      <c r="M4009">
        <v>6</v>
      </c>
      <c r="N4009">
        <v>1</v>
      </c>
      <c r="O4009">
        <v>0</v>
      </c>
      <c r="P4009">
        <v>1</v>
      </c>
      <c r="Q4009">
        <v>1</v>
      </c>
      <c r="R4009">
        <v>1</v>
      </c>
      <c r="S4009">
        <v>1</v>
      </c>
      <c r="T4009">
        <v>0</v>
      </c>
      <c r="U4009">
        <v>0</v>
      </c>
      <c r="V4009">
        <v>0</v>
      </c>
      <c r="W4009">
        <v>0</v>
      </c>
      <c r="X4009">
        <v>0</v>
      </c>
      <c r="Y4009">
        <v>0</v>
      </c>
      <c r="Z4009">
        <v>0</v>
      </c>
      <c r="AA4009">
        <v>1</v>
      </c>
      <c r="AB4009">
        <v>0</v>
      </c>
      <c r="AF4009">
        <v>59</v>
      </c>
      <c r="AG4009">
        <v>93</v>
      </c>
      <c r="AH4009">
        <v>10.61</v>
      </c>
      <c r="AI4009">
        <v>12</v>
      </c>
      <c r="AJ4009">
        <v>5</v>
      </c>
      <c r="AK4009">
        <v>4</v>
      </c>
      <c r="AL4009">
        <v>2</v>
      </c>
      <c r="AM4009">
        <v>1</v>
      </c>
      <c r="AN4009">
        <v>1</v>
      </c>
      <c r="AO4009">
        <v>2</v>
      </c>
      <c r="AP4009">
        <v>1</v>
      </c>
      <c r="AQ4009">
        <v>8</v>
      </c>
      <c r="AR4009">
        <v>0</v>
      </c>
      <c r="AS4009">
        <v>0</v>
      </c>
      <c r="AT4009">
        <v>1</v>
      </c>
      <c r="AU4009">
        <v>1</v>
      </c>
      <c r="AV4009">
        <v>0</v>
      </c>
      <c r="AW4009">
        <v>0</v>
      </c>
      <c r="AX4009">
        <v>0</v>
      </c>
      <c r="AY4009">
        <v>0</v>
      </c>
      <c r="AZ4009">
        <v>1</v>
      </c>
      <c r="BA4009">
        <v>0</v>
      </c>
      <c r="BB4009">
        <v>0</v>
      </c>
      <c r="BC4009">
        <v>0</v>
      </c>
      <c r="BD4009">
        <v>0</v>
      </c>
      <c r="BE4009">
        <v>1</v>
      </c>
      <c r="BF4009" s="15">
        <v>0</v>
      </c>
      <c r="BG4009" s="16">
        <v>1</v>
      </c>
      <c r="BH4009" s="17">
        <f t="shared" si="870"/>
        <v>1</v>
      </c>
      <c r="BI4009">
        <f t="shared" si="871"/>
        <v>0</v>
      </c>
      <c r="BJ4009">
        <f t="shared" si="872"/>
        <v>0.43739048672173786</v>
      </c>
      <c r="BK4009" s="15">
        <f t="shared" si="873"/>
        <v>0.43739048672173786</v>
      </c>
      <c r="BL4009" s="17">
        <f t="shared" si="874"/>
        <v>0.56260951327826214</v>
      </c>
      <c r="BM4009" s="15">
        <f t="shared" si="875"/>
        <v>-0.5751694735807874</v>
      </c>
      <c r="BN4009" s="17">
        <f t="shared" si="876"/>
        <v>100</v>
      </c>
      <c r="BO4009">
        <f t="shared" si="877"/>
        <v>0.77743172911014757</v>
      </c>
      <c r="DE4009" s="85">
        <v>0.34927329201953167</v>
      </c>
      <c r="DF4009" s="85">
        <v>0</v>
      </c>
      <c r="DG4009" s="85">
        <v>1</v>
      </c>
      <c r="DH4009" s="85">
        <f t="shared" si="882"/>
        <v>3475</v>
      </c>
      <c r="DI4009" s="85">
        <f t="shared" si="882"/>
        <v>529</v>
      </c>
      <c r="DJ4009" s="85">
        <f t="shared" si="878"/>
        <v>0.15243902439024393</v>
      </c>
      <c r="DK4009" s="85">
        <f t="shared" si="878"/>
        <v>0.63517241379310341</v>
      </c>
      <c r="DL4009" s="85">
        <f t="shared" si="879"/>
        <v>0</v>
      </c>
    </row>
    <row r="4010" spans="2:116">
      <c r="B4010">
        <v>32</v>
      </c>
      <c r="C4010">
        <v>11</v>
      </c>
      <c r="D4010">
        <v>0.69499999999999995</v>
      </c>
      <c r="E4010">
        <v>6</v>
      </c>
      <c r="F4010">
        <v>2</v>
      </c>
      <c r="G4010">
        <v>2</v>
      </c>
      <c r="H4010">
        <v>2</v>
      </c>
      <c r="I4010">
        <v>1</v>
      </c>
      <c r="J4010">
        <v>2</v>
      </c>
      <c r="K4010">
        <v>2</v>
      </c>
      <c r="L4010">
        <v>2</v>
      </c>
      <c r="M4010">
        <v>5</v>
      </c>
      <c r="N4010">
        <v>1</v>
      </c>
      <c r="O4010">
        <v>0</v>
      </c>
      <c r="P4010">
        <v>1</v>
      </c>
      <c r="Q4010">
        <v>1</v>
      </c>
      <c r="R4010">
        <v>0</v>
      </c>
      <c r="S4010">
        <v>0</v>
      </c>
      <c r="T4010">
        <v>0</v>
      </c>
      <c r="U4010">
        <v>0</v>
      </c>
      <c r="V4010">
        <v>0</v>
      </c>
      <c r="W4010">
        <v>0</v>
      </c>
      <c r="X4010">
        <v>0</v>
      </c>
      <c r="Y4010">
        <v>0</v>
      </c>
      <c r="Z4010">
        <v>0</v>
      </c>
      <c r="AA4010">
        <v>1</v>
      </c>
      <c r="AB4010">
        <v>0</v>
      </c>
      <c r="AF4010">
        <v>59</v>
      </c>
      <c r="AG4010">
        <v>111</v>
      </c>
      <c r="AH4010">
        <v>35.658999999999999</v>
      </c>
      <c r="AI4010">
        <v>20</v>
      </c>
      <c r="AJ4010">
        <v>5</v>
      </c>
      <c r="AK4010">
        <v>4</v>
      </c>
      <c r="AL4010">
        <v>1</v>
      </c>
      <c r="AM4010">
        <v>1</v>
      </c>
      <c r="AN4010">
        <v>1</v>
      </c>
      <c r="AO4010">
        <v>1</v>
      </c>
      <c r="AP4010">
        <v>1</v>
      </c>
      <c r="AQ4010">
        <v>9</v>
      </c>
      <c r="AR4010">
        <v>1</v>
      </c>
      <c r="AS4010">
        <v>0</v>
      </c>
      <c r="AT4010">
        <v>1</v>
      </c>
      <c r="AU4010">
        <v>1</v>
      </c>
      <c r="AV4010">
        <v>0</v>
      </c>
      <c r="AW4010">
        <v>0</v>
      </c>
      <c r="AX4010">
        <v>0</v>
      </c>
      <c r="AY4010">
        <v>0</v>
      </c>
      <c r="AZ4010">
        <v>1</v>
      </c>
      <c r="BA4010">
        <v>1</v>
      </c>
      <c r="BB4010">
        <v>1</v>
      </c>
      <c r="BC4010">
        <v>0</v>
      </c>
      <c r="BD4010">
        <v>0</v>
      </c>
      <c r="BE4010">
        <v>0</v>
      </c>
      <c r="BF4010" s="15">
        <v>0</v>
      </c>
      <c r="BG4010" s="16">
        <v>1</v>
      </c>
      <c r="BH4010" s="17">
        <f t="shared" si="870"/>
        <v>1</v>
      </c>
      <c r="BI4010">
        <f t="shared" si="871"/>
        <v>0</v>
      </c>
      <c r="BJ4010">
        <f t="shared" si="872"/>
        <v>0.93040200926147465</v>
      </c>
      <c r="BK4010" s="15">
        <f t="shared" si="873"/>
        <v>0.93040200926147465</v>
      </c>
      <c r="BL4010" s="17">
        <f t="shared" si="874"/>
        <v>6.959799073852535E-2</v>
      </c>
      <c r="BM4010" s="15">
        <f t="shared" si="875"/>
        <v>-2.6650195807578205</v>
      </c>
      <c r="BN4010" s="17">
        <f t="shared" si="876"/>
        <v>0</v>
      </c>
      <c r="BO4010">
        <f t="shared" si="877"/>
        <v>13.368230884091584</v>
      </c>
      <c r="DE4010" s="85">
        <v>0.34955521315450278</v>
      </c>
      <c r="DF4010" s="85">
        <v>0</v>
      </c>
      <c r="DG4010" s="85">
        <v>1</v>
      </c>
      <c r="DH4010" s="85">
        <f t="shared" si="882"/>
        <v>3475</v>
      </c>
      <c r="DI4010" s="85">
        <f t="shared" si="882"/>
        <v>530</v>
      </c>
      <c r="DJ4010" s="85">
        <f t="shared" si="878"/>
        <v>0.15243902439024393</v>
      </c>
      <c r="DK4010" s="85">
        <f t="shared" si="878"/>
        <v>0.63448275862068959</v>
      </c>
      <c r="DL4010" s="85">
        <f t="shared" si="879"/>
        <v>0</v>
      </c>
    </row>
    <row r="4011" spans="2:116">
      <c r="B4011">
        <v>19</v>
      </c>
      <c r="C4011">
        <v>8</v>
      </c>
      <c r="D4011">
        <v>1.238</v>
      </c>
      <c r="E4011">
        <v>20</v>
      </c>
      <c r="F4011">
        <v>5</v>
      </c>
      <c r="G4011">
        <v>4</v>
      </c>
      <c r="H4011">
        <v>1</v>
      </c>
      <c r="I4011">
        <v>1</v>
      </c>
      <c r="J4011">
        <v>1</v>
      </c>
      <c r="K4011">
        <v>2</v>
      </c>
      <c r="L4011">
        <v>2</v>
      </c>
      <c r="M4011">
        <v>5</v>
      </c>
      <c r="N4011">
        <v>1</v>
      </c>
      <c r="O4011">
        <v>0</v>
      </c>
      <c r="P4011">
        <v>1</v>
      </c>
      <c r="Q4011">
        <v>1</v>
      </c>
      <c r="R4011">
        <v>1</v>
      </c>
      <c r="S4011">
        <v>0</v>
      </c>
      <c r="T4011">
        <v>0</v>
      </c>
      <c r="U4011">
        <v>0</v>
      </c>
      <c r="V4011">
        <v>1</v>
      </c>
      <c r="W4011">
        <v>0</v>
      </c>
      <c r="X4011">
        <v>0</v>
      </c>
      <c r="Y4011">
        <v>0</v>
      </c>
      <c r="Z4011">
        <v>0</v>
      </c>
      <c r="AA4011">
        <v>1</v>
      </c>
      <c r="AB4011">
        <v>0</v>
      </c>
      <c r="AF4011">
        <v>59</v>
      </c>
      <c r="AG4011">
        <v>114</v>
      </c>
      <c r="AH4011">
        <v>22.184999999999999</v>
      </c>
      <c r="AI4011">
        <v>15</v>
      </c>
      <c r="AJ4011">
        <v>5</v>
      </c>
      <c r="AK4011">
        <v>5</v>
      </c>
      <c r="AL4011">
        <v>2</v>
      </c>
      <c r="AM4011">
        <v>1</v>
      </c>
      <c r="AN4011">
        <v>1</v>
      </c>
      <c r="AO4011">
        <v>2</v>
      </c>
      <c r="AP4011">
        <v>1</v>
      </c>
      <c r="AQ4011">
        <v>11</v>
      </c>
      <c r="AR4011">
        <v>1</v>
      </c>
      <c r="AS4011">
        <v>0</v>
      </c>
      <c r="AT4011">
        <v>0</v>
      </c>
      <c r="AU4011">
        <v>1</v>
      </c>
      <c r="AV4011">
        <v>0</v>
      </c>
      <c r="AW4011">
        <v>0</v>
      </c>
      <c r="AX4011">
        <v>0</v>
      </c>
      <c r="AY4011">
        <v>0</v>
      </c>
      <c r="AZ4011">
        <v>1</v>
      </c>
      <c r="BA4011">
        <v>1</v>
      </c>
      <c r="BB4011">
        <v>1</v>
      </c>
      <c r="BC4011">
        <v>0</v>
      </c>
      <c r="BD4011">
        <v>0</v>
      </c>
      <c r="BE4011">
        <v>0</v>
      </c>
      <c r="BF4011" s="15">
        <v>1</v>
      </c>
      <c r="BG4011" s="16">
        <v>0</v>
      </c>
      <c r="BH4011" s="17">
        <f t="shared" si="870"/>
        <v>1</v>
      </c>
      <c r="BI4011">
        <f t="shared" si="871"/>
        <v>1</v>
      </c>
      <c r="BJ4011">
        <f t="shared" si="872"/>
        <v>0.90615609329394264</v>
      </c>
      <c r="BK4011" s="15">
        <f t="shared" si="873"/>
        <v>0.90615609329394264</v>
      </c>
      <c r="BL4011" s="17">
        <f t="shared" si="874"/>
        <v>9.3843906706057356E-2</v>
      </c>
      <c r="BM4011" s="15">
        <f t="shared" si="875"/>
        <v>-9.85436993751901E-2</v>
      </c>
      <c r="BN4011" s="17">
        <f t="shared" si="876"/>
        <v>100</v>
      </c>
      <c r="BO4011">
        <f t="shared" si="877"/>
        <v>0.10356262833804715</v>
      </c>
      <c r="DE4011" s="85">
        <v>0.34971539100551174</v>
      </c>
      <c r="DF4011" s="85">
        <v>0</v>
      </c>
      <c r="DG4011" s="85">
        <v>1</v>
      </c>
      <c r="DH4011" s="85">
        <f t="shared" si="882"/>
        <v>3475</v>
      </c>
      <c r="DI4011" s="85">
        <f t="shared" si="882"/>
        <v>531</v>
      </c>
      <c r="DJ4011" s="85">
        <f t="shared" si="878"/>
        <v>0.15243902439024393</v>
      </c>
      <c r="DK4011" s="85">
        <f t="shared" si="878"/>
        <v>0.63379310344827589</v>
      </c>
      <c r="DL4011" s="85">
        <f t="shared" si="879"/>
        <v>1.5458368376787231E-4</v>
      </c>
    </row>
    <row r="4012" spans="2:116">
      <c r="B4012">
        <v>0</v>
      </c>
      <c r="C4012">
        <v>0</v>
      </c>
      <c r="D4012">
        <v>0</v>
      </c>
      <c r="E4012">
        <v>5</v>
      </c>
      <c r="F4012">
        <v>5</v>
      </c>
      <c r="G4012">
        <v>3</v>
      </c>
      <c r="H4012">
        <v>2</v>
      </c>
      <c r="I4012">
        <v>1</v>
      </c>
      <c r="J4012">
        <v>2</v>
      </c>
      <c r="K4012">
        <v>2</v>
      </c>
      <c r="L4012">
        <v>2</v>
      </c>
      <c r="M4012">
        <v>3</v>
      </c>
      <c r="N4012">
        <v>0</v>
      </c>
      <c r="O4012">
        <v>0</v>
      </c>
      <c r="P4012">
        <v>0</v>
      </c>
      <c r="Q4012">
        <v>0</v>
      </c>
      <c r="R4012">
        <v>0</v>
      </c>
      <c r="S4012">
        <v>0</v>
      </c>
      <c r="T4012">
        <v>0</v>
      </c>
      <c r="U4012">
        <v>0</v>
      </c>
      <c r="V4012">
        <v>0</v>
      </c>
      <c r="W4012">
        <v>0</v>
      </c>
      <c r="X4012">
        <v>0</v>
      </c>
      <c r="Y4012">
        <v>0</v>
      </c>
      <c r="Z4012">
        <v>0</v>
      </c>
      <c r="AA4012">
        <v>0</v>
      </c>
      <c r="AB4012">
        <v>0</v>
      </c>
      <c r="AF4012">
        <v>59</v>
      </c>
      <c r="AG4012">
        <v>202</v>
      </c>
      <c r="AH4012">
        <v>19.802</v>
      </c>
      <c r="AI4012">
        <v>26</v>
      </c>
      <c r="AJ4012">
        <v>5</v>
      </c>
      <c r="AK4012">
        <v>5</v>
      </c>
      <c r="AL4012">
        <v>2</v>
      </c>
      <c r="AM4012">
        <v>1</v>
      </c>
      <c r="AN4012">
        <v>1</v>
      </c>
      <c r="AO4012">
        <v>1</v>
      </c>
      <c r="AP4012">
        <v>1</v>
      </c>
      <c r="AQ4012">
        <v>10</v>
      </c>
      <c r="AR4012">
        <v>0</v>
      </c>
      <c r="AS4012">
        <v>1</v>
      </c>
      <c r="AT4012">
        <v>1</v>
      </c>
      <c r="AU4012">
        <v>1</v>
      </c>
      <c r="AV4012">
        <v>0</v>
      </c>
      <c r="AW4012">
        <v>0</v>
      </c>
      <c r="AX4012">
        <v>0</v>
      </c>
      <c r="AY4012">
        <v>0</v>
      </c>
      <c r="AZ4012">
        <v>1</v>
      </c>
      <c r="BA4012">
        <v>0</v>
      </c>
      <c r="BB4012">
        <v>0</v>
      </c>
      <c r="BC4012">
        <v>0</v>
      </c>
      <c r="BD4012">
        <v>0</v>
      </c>
      <c r="BE4012">
        <v>0</v>
      </c>
      <c r="BF4012" s="15">
        <v>1</v>
      </c>
      <c r="BG4012" s="16">
        <v>0</v>
      </c>
      <c r="BH4012" s="17">
        <f t="shared" si="870"/>
        <v>1</v>
      </c>
      <c r="BI4012">
        <f t="shared" si="871"/>
        <v>1</v>
      </c>
      <c r="BJ4012">
        <f t="shared" si="872"/>
        <v>0.61730806987870301</v>
      </c>
      <c r="BK4012" s="15">
        <f t="shared" si="873"/>
        <v>0.61730806987870301</v>
      </c>
      <c r="BL4012" s="17">
        <f t="shared" si="874"/>
        <v>0.38269193012129699</v>
      </c>
      <c r="BM4012" s="15">
        <f t="shared" si="875"/>
        <v>-0.48238707680413156</v>
      </c>
      <c r="BN4012" s="17">
        <f t="shared" si="876"/>
        <v>100</v>
      </c>
      <c r="BO4012">
        <f t="shared" si="877"/>
        <v>0.61993670388351396</v>
      </c>
      <c r="DE4012" s="85">
        <v>0.34995626986984191</v>
      </c>
      <c r="DF4012" s="85">
        <v>1</v>
      </c>
      <c r="DG4012" s="85">
        <v>0</v>
      </c>
      <c r="DH4012" s="85">
        <f t="shared" si="882"/>
        <v>3476</v>
      </c>
      <c r="DI4012" s="85">
        <f t="shared" si="882"/>
        <v>531</v>
      </c>
      <c r="DJ4012" s="85">
        <f t="shared" si="878"/>
        <v>0.15219512195121954</v>
      </c>
      <c r="DK4012" s="85">
        <f t="shared" si="878"/>
        <v>0.63379310344827589</v>
      </c>
      <c r="DL4012" s="85">
        <f t="shared" si="879"/>
        <v>1.5458368376787231E-4</v>
      </c>
    </row>
    <row r="4013" spans="2:116">
      <c r="B4013">
        <v>9</v>
      </c>
      <c r="C4013">
        <v>3</v>
      </c>
      <c r="D4013">
        <v>0.26900000000000002</v>
      </c>
      <c r="E4013">
        <v>9</v>
      </c>
      <c r="F4013">
        <v>3</v>
      </c>
      <c r="G4013">
        <v>3</v>
      </c>
      <c r="H4013">
        <v>1</v>
      </c>
      <c r="I4013">
        <v>1</v>
      </c>
      <c r="J4013">
        <v>2</v>
      </c>
      <c r="K4013">
        <v>2</v>
      </c>
      <c r="L4013">
        <v>2</v>
      </c>
      <c r="M4013">
        <v>2</v>
      </c>
      <c r="N4013">
        <v>1</v>
      </c>
      <c r="O4013">
        <v>0</v>
      </c>
      <c r="P4013">
        <v>1</v>
      </c>
      <c r="Q4013">
        <v>0</v>
      </c>
      <c r="R4013">
        <v>0</v>
      </c>
      <c r="S4013">
        <v>0</v>
      </c>
      <c r="T4013">
        <v>0</v>
      </c>
      <c r="U4013">
        <v>0</v>
      </c>
      <c r="V4013">
        <v>0</v>
      </c>
      <c r="W4013">
        <v>0</v>
      </c>
      <c r="X4013">
        <v>0</v>
      </c>
      <c r="Y4013">
        <v>0</v>
      </c>
      <c r="Z4013">
        <v>0</v>
      </c>
      <c r="AA4013">
        <v>0</v>
      </c>
      <c r="AB4013">
        <v>0</v>
      </c>
      <c r="AF4013">
        <v>59</v>
      </c>
      <c r="AG4013">
        <v>206</v>
      </c>
      <c r="AH4013">
        <v>18.614000000000001</v>
      </c>
      <c r="AI4013">
        <v>10</v>
      </c>
      <c r="AJ4013">
        <v>5</v>
      </c>
      <c r="AK4013">
        <v>4</v>
      </c>
      <c r="AL4013">
        <v>2</v>
      </c>
      <c r="AM4013">
        <v>1</v>
      </c>
      <c r="AN4013">
        <v>1</v>
      </c>
      <c r="AO4013">
        <v>1</v>
      </c>
      <c r="AP4013">
        <v>1</v>
      </c>
      <c r="AQ4013">
        <v>11</v>
      </c>
      <c r="AR4013">
        <v>1</v>
      </c>
      <c r="AS4013">
        <v>1</v>
      </c>
      <c r="AT4013">
        <v>1</v>
      </c>
      <c r="AU4013">
        <v>1</v>
      </c>
      <c r="AV4013">
        <v>0</v>
      </c>
      <c r="AW4013">
        <v>0</v>
      </c>
      <c r="AX4013">
        <v>0</v>
      </c>
      <c r="AY4013">
        <v>0</v>
      </c>
      <c r="AZ4013">
        <v>1</v>
      </c>
      <c r="BA4013">
        <v>1</v>
      </c>
      <c r="BB4013">
        <v>1</v>
      </c>
      <c r="BC4013">
        <v>0</v>
      </c>
      <c r="BD4013">
        <v>0</v>
      </c>
      <c r="BE4013">
        <v>0</v>
      </c>
      <c r="BF4013" s="15">
        <v>1</v>
      </c>
      <c r="BG4013" s="16">
        <v>0</v>
      </c>
      <c r="BH4013" s="17">
        <f t="shared" si="870"/>
        <v>1</v>
      </c>
      <c r="BI4013">
        <f t="shared" si="871"/>
        <v>1</v>
      </c>
      <c r="BJ4013">
        <f t="shared" si="872"/>
        <v>0.91061146813034477</v>
      </c>
      <c r="BK4013" s="15">
        <f t="shared" si="873"/>
        <v>0.91061146813034477</v>
      </c>
      <c r="BL4013" s="17">
        <f t="shared" si="874"/>
        <v>8.938853186965523E-2</v>
      </c>
      <c r="BM4013" s="15">
        <f t="shared" si="875"/>
        <v>-9.3638962123482203E-2</v>
      </c>
      <c r="BN4013" s="17">
        <f t="shared" si="876"/>
        <v>100</v>
      </c>
      <c r="BO4013">
        <f t="shared" si="877"/>
        <v>9.8163195828388325E-2</v>
      </c>
      <c r="DE4013" s="85">
        <v>0.35029397204210294</v>
      </c>
      <c r="DF4013" s="85">
        <v>1</v>
      </c>
      <c r="DG4013" s="85">
        <v>0</v>
      </c>
      <c r="DH4013" s="85">
        <f t="shared" si="882"/>
        <v>3477</v>
      </c>
      <c r="DI4013" s="85">
        <f t="shared" si="882"/>
        <v>531</v>
      </c>
      <c r="DJ4013" s="85">
        <f t="shared" si="878"/>
        <v>0.15195121951219515</v>
      </c>
      <c r="DK4013" s="85">
        <f t="shared" si="878"/>
        <v>0.63379310344827589</v>
      </c>
      <c r="DL4013" s="85">
        <f t="shared" si="879"/>
        <v>0</v>
      </c>
    </row>
    <row r="4014" spans="2:116">
      <c r="B4014">
        <v>11</v>
      </c>
      <c r="C4014">
        <v>-1</v>
      </c>
      <c r="D4014">
        <v>0.32800000000000001</v>
      </c>
      <c r="E4014">
        <v>3</v>
      </c>
      <c r="F4014">
        <v>5</v>
      </c>
      <c r="G4014">
        <v>2</v>
      </c>
      <c r="H4014">
        <v>2</v>
      </c>
      <c r="I4014">
        <v>2</v>
      </c>
      <c r="J4014">
        <v>2</v>
      </c>
      <c r="K4014">
        <v>2</v>
      </c>
      <c r="L4014">
        <v>2</v>
      </c>
      <c r="M4014">
        <v>5</v>
      </c>
      <c r="N4014">
        <v>1</v>
      </c>
      <c r="O4014">
        <v>0</v>
      </c>
      <c r="P4014">
        <v>1</v>
      </c>
      <c r="Q4014">
        <v>0</v>
      </c>
      <c r="R4014">
        <v>0</v>
      </c>
      <c r="S4014">
        <v>0</v>
      </c>
      <c r="T4014">
        <v>0</v>
      </c>
      <c r="U4014">
        <v>0</v>
      </c>
      <c r="V4014">
        <v>0</v>
      </c>
      <c r="W4014">
        <v>0</v>
      </c>
      <c r="X4014">
        <v>0</v>
      </c>
      <c r="Y4014">
        <v>0</v>
      </c>
      <c r="Z4014">
        <v>0</v>
      </c>
      <c r="AA4014">
        <v>0</v>
      </c>
      <c r="AB4014">
        <v>0</v>
      </c>
      <c r="AF4014">
        <v>59</v>
      </c>
      <c r="AG4014">
        <v>220</v>
      </c>
      <c r="AH4014">
        <v>30.42</v>
      </c>
      <c r="AI4014">
        <v>22</v>
      </c>
      <c r="AJ4014">
        <v>5</v>
      </c>
      <c r="AK4014">
        <v>5</v>
      </c>
      <c r="AL4014">
        <v>2</v>
      </c>
      <c r="AM4014">
        <v>1</v>
      </c>
      <c r="AN4014">
        <v>1</v>
      </c>
      <c r="AO4014">
        <v>2</v>
      </c>
      <c r="AP4014">
        <v>1</v>
      </c>
      <c r="AQ4014">
        <v>9</v>
      </c>
      <c r="AR4014">
        <v>1</v>
      </c>
      <c r="AS4014">
        <v>0</v>
      </c>
      <c r="AT4014">
        <v>1</v>
      </c>
      <c r="AU4014">
        <v>1</v>
      </c>
      <c r="AV4014">
        <v>0</v>
      </c>
      <c r="AW4014">
        <v>0</v>
      </c>
      <c r="AX4014">
        <v>0</v>
      </c>
      <c r="AY4014">
        <v>0</v>
      </c>
      <c r="AZ4014">
        <v>0</v>
      </c>
      <c r="BA4014">
        <v>0</v>
      </c>
      <c r="BB4014">
        <v>1</v>
      </c>
      <c r="BC4014">
        <v>0</v>
      </c>
      <c r="BD4014">
        <v>0</v>
      </c>
      <c r="BE4014">
        <v>0</v>
      </c>
      <c r="BF4014" s="15">
        <v>0</v>
      </c>
      <c r="BG4014" s="16">
        <v>1</v>
      </c>
      <c r="BH4014" s="17">
        <f t="shared" si="870"/>
        <v>1</v>
      </c>
      <c r="BI4014">
        <f t="shared" si="871"/>
        <v>0</v>
      </c>
      <c r="BJ4014">
        <f t="shared" si="872"/>
        <v>0.73939176454039923</v>
      </c>
      <c r="BK4014" s="15">
        <f t="shared" si="873"/>
        <v>0.73939176454039923</v>
      </c>
      <c r="BL4014" s="17">
        <f t="shared" si="874"/>
        <v>0.26060823545960077</v>
      </c>
      <c r="BM4014" s="15">
        <f t="shared" si="875"/>
        <v>-1.3447370128736051</v>
      </c>
      <c r="BN4014" s="17">
        <f t="shared" si="876"/>
        <v>0</v>
      </c>
      <c r="BO4014">
        <f t="shared" si="877"/>
        <v>2.837177279668198</v>
      </c>
      <c r="DE4014" s="85">
        <v>0.35039141997753326</v>
      </c>
      <c r="DF4014" s="85">
        <v>0</v>
      </c>
      <c r="DG4014" s="85">
        <v>1</v>
      </c>
      <c r="DH4014" s="85">
        <f t="shared" si="882"/>
        <v>3477</v>
      </c>
      <c r="DI4014" s="85">
        <f t="shared" si="882"/>
        <v>532</v>
      </c>
      <c r="DJ4014" s="85">
        <f t="shared" si="878"/>
        <v>0.15195121951219515</v>
      </c>
      <c r="DK4014" s="85">
        <f t="shared" si="878"/>
        <v>0.63310344827586207</v>
      </c>
      <c r="DL4014" s="85">
        <f t="shared" si="879"/>
        <v>0</v>
      </c>
    </row>
    <row r="4015" spans="2:116">
      <c r="B4015">
        <v>4</v>
      </c>
      <c r="C4015">
        <v>0</v>
      </c>
      <c r="D4015">
        <v>0.111</v>
      </c>
      <c r="E4015">
        <v>11</v>
      </c>
      <c r="F4015">
        <v>4</v>
      </c>
      <c r="G4015">
        <v>4</v>
      </c>
      <c r="H4015">
        <v>2</v>
      </c>
      <c r="I4015">
        <v>1</v>
      </c>
      <c r="J4015">
        <v>1</v>
      </c>
      <c r="K4015">
        <v>2</v>
      </c>
      <c r="L4015">
        <v>2</v>
      </c>
      <c r="M4015">
        <v>11</v>
      </c>
      <c r="N4015">
        <v>1</v>
      </c>
      <c r="O4015">
        <v>0</v>
      </c>
      <c r="P4015">
        <v>0</v>
      </c>
      <c r="Q4015">
        <v>1</v>
      </c>
      <c r="R4015">
        <v>1</v>
      </c>
      <c r="S4015">
        <v>0</v>
      </c>
      <c r="T4015">
        <v>0</v>
      </c>
      <c r="U4015">
        <v>0</v>
      </c>
      <c r="V4015">
        <v>1</v>
      </c>
      <c r="W4015">
        <v>1</v>
      </c>
      <c r="X4015">
        <v>0</v>
      </c>
      <c r="Y4015">
        <v>1</v>
      </c>
      <c r="Z4015">
        <v>1</v>
      </c>
      <c r="AA4015">
        <v>1</v>
      </c>
      <c r="AB4015">
        <v>0</v>
      </c>
      <c r="AF4015">
        <v>59</v>
      </c>
      <c r="AG4015">
        <v>243</v>
      </c>
      <c r="AH4015">
        <v>4.8360000000000003</v>
      </c>
      <c r="AI4015">
        <v>20</v>
      </c>
      <c r="AJ4015">
        <v>4</v>
      </c>
      <c r="AK4015">
        <v>6</v>
      </c>
      <c r="AL4015">
        <v>2</v>
      </c>
      <c r="AM4015">
        <v>1</v>
      </c>
      <c r="AN4015">
        <v>1</v>
      </c>
      <c r="AO4015">
        <v>2</v>
      </c>
      <c r="AP4015">
        <v>2</v>
      </c>
      <c r="AQ4015">
        <v>10</v>
      </c>
      <c r="AR4015">
        <v>1</v>
      </c>
      <c r="AS4015">
        <v>0</v>
      </c>
      <c r="AT4015">
        <v>0</v>
      </c>
      <c r="AU4015">
        <v>0</v>
      </c>
      <c r="AV4015">
        <v>0</v>
      </c>
      <c r="AW4015">
        <v>0</v>
      </c>
      <c r="AX4015">
        <v>0</v>
      </c>
      <c r="AY4015">
        <v>0</v>
      </c>
      <c r="AZ4015">
        <v>0</v>
      </c>
      <c r="BA4015">
        <v>0</v>
      </c>
      <c r="BB4015">
        <v>0</v>
      </c>
      <c r="BC4015">
        <v>1</v>
      </c>
      <c r="BD4015">
        <v>0</v>
      </c>
      <c r="BE4015">
        <v>0</v>
      </c>
      <c r="BF4015" s="15">
        <v>1</v>
      </c>
      <c r="BG4015" s="16">
        <v>0</v>
      </c>
      <c r="BH4015" s="17">
        <f t="shared" si="870"/>
        <v>1</v>
      </c>
      <c r="BI4015">
        <f t="shared" si="871"/>
        <v>1</v>
      </c>
      <c r="BJ4015">
        <f t="shared" si="872"/>
        <v>0.10075164200861424</v>
      </c>
      <c r="BK4015" s="15">
        <f t="shared" si="873"/>
        <v>0.10075164200861424</v>
      </c>
      <c r="BL4015" s="17">
        <f t="shared" si="874"/>
        <v>0.8992483579913858</v>
      </c>
      <c r="BM4015" s="15">
        <f t="shared" si="875"/>
        <v>-2.2950967804359026</v>
      </c>
      <c r="BN4015" s="17">
        <f t="shared" si="876"/>
        <v>0</v>
      </c>
      <c r="BO4015">
        <f t="shared" si="877"/>
        <v>8.9253965500085872</v>
      </c>
      <c r="DE4015" s="85">
        <v>0.35063418435794874</v>
      </c>
      <c r="DF4015" s="85">
        <v>0</v>
      </c>
      <c r="DG4015" s="85">
        <v>1</v>
      </c>
      <c r="DH4015" s="85">
        <f t="shared" si="882"/>
        <v>3477</v>
      </c>
      <c r="DI4015" s="85">
        <f t="shared" si="882"/>
        <v>533</v>
      </c>
      <c r="DJ4015" s="85">
        <f t="shared" si="878"/>
        <v>0.15195121951219515</v>
      </c>
      <c r="DK4015" s="85">
        <f t="shared" si="878"/>
        <v>0.63241379310344825</v>
      </c>
      <c r="DL4015" s="85">
        <f t="shared" si="879"/>
        <v>0</v>
      </c>
    </row>
    <row r="4016" spans="2:116">
      <c r="B4016">
        <v>58</v>
      </c>
      <c r="C4016">
        <v>-27</v>
      </c>
      <c r="D4016">
        <v>0.48499999999999999</v>
      </c>
      <c r="E4016">
        <v>9</v>
      </c>
      <c r="F4016">
        <v>5</v>
      </c>
      <c r="G4016">
        <v>2</v>
      </c>
      <c r="H4016">
        <v>1</v>
      </c>
      <c r="I4016">
        <v>1</v>
      </c>
      <c r="J4016">
        <v>1</v>
      </c>
      <c r="K4016">
        <v>2</v>
      </c>
      <c r="L4016">
        <v>2</v>
      </c>
      <c r="M4016">
        <v>7</v>
      </c>
      <c r="N4016">
        <v>1</v>
      </c>
      <c r="O4016">
        <v>0</v>
      </c>
      <c r="P4016">
        <v>1</v>
      </c>
      <c r="Q4016">
        <v>1</v>
      </c>
      <c r="R4016">
        <v>1</v>
      </c>
      <c r="S4016">
        <v>0</v>
      </c>
      <c r="T4016">
        <v>0</v>
      </c>
      <c r="U4016">
        <v>0</v>
      </c>
      <c r="V4016">
        <v>1</v>
      </c>
      <c r="W4016">
        <v>1</v>
      </c>
      <c r="X4016">
        <v>0</v>
      </c>
      <c r="Y4016">
        <v>1</v>
      </c>
      <c r="Z4016">
        <v>0</v>
      </c>
      <c r="AA4016">
        <v>0</v>
      </c>
      <c r="AB4016">
        <v>0</v>
      </c>
      <c r="AF4016">
        <v>60</v>
      </c>
      <c r="AG4016">
        <v>-27</v>
      </c>
      <c r="AH4016">
        <v>0.41599999999999998</v>
      </c>
      <c r="AI4016">
        <v>15</v>
      </c>
      <c r="AJ4016">
        <v>4</v>
      </c>
      <c r="AK4016">
        <v>4</v>
      </c>
      <c r="AL4016">
        <v>2</v>
      </c>
      <c r="AM4016">
        <v>1</v>
      </c>
      <c r="AN4016">
        <v>1</v>
      </c>
      <c r="AO4016">
        <v>2</v>
      </c>
      <c r="AP4016">
        <v>1</v>
      </c>
      <c r="AQ4016">
        <v>10</v>
      </c>
      <c r="AR4016">
        <v>1</v>
      </c>
      <c r="AS4016">
        <v>1</v>
      </c>
      <c r="AT4016">
        <v>1</v>
      </c>
      <c r="AU4016">
        <v>0</v>
      </c>
      <c r="AV4016">
        <v>0</v>
      </c>
      <c r="AW4016">
        <v>1</v>
      </c>
      <c r="AX4016">
        <v>1</v>
      </c>
      <c r="AY4016">
        <v>0</v>
      </c>
      <c r="AZ4016">
        <v>1</v>
      </c>
      <c r="BA4016">
        <v>0</v>
      </c>
      <c r="BB4016">
        <v>0</v>
      </c>
      <c r="BC4016">
        <v>0</v>
      </c>
      <c r="BD4016">
        <v>0</v>
      </c>
      <c r="BE4016">
        <v>0</v>
      </c>
      <c r="BF4016" s="15">
        <v>1</v>
      </c>
      <c r="BG4016" s="16">
        <v>0</v>
      </c>
      <c r="BH4016" s="17">
        <f t="shared" si="870"/>
        <v>1</v>
      </c>
      <c r="BI4016">
        <f t="shared" si="871"/>
        <v>1</v>
      </c>
      <c r="BJ4016">
        <f t="shared" si="872"/>
        <v>0.49046113749933568</v>
      </c>
      <c r="BK4016" s="15">
        <f t="shared" si="873"/>
        <v>0.49046113749933568</v>
      </c>
      <c r="BL4016" s="17">
        <f t="shared" si="874"/>
        <v>0.50953886250066427</v>
      </c>
      <c r="BM4016" s="15">
        <f t="shared" si="875"/>
        <v>-0.7124092334941321</v>
      </c>
      <c r="BN4016" s="17">
        <f t="shared" si="876"/>
        <v>0</v>
      </c>
      <c r="BO4016">
        <f t="shared" si="877"/>
        <v>1.0388975263128863</v>
      </c>
      <c r="DE4016" s="85">
        <v>0.35070214641452691</v>
      </c>
      <c r="DF4016" s="85">
        <v>0</v>
      </c>
      <c r="DG4016" s="85">
        <v>1</v>
      </c>
      <c r="DH4016" s="85">
        <f t="shared" si="882"/>
        <v>3477</v>
      </c>
      <c r="DI4016" s="85">
        <f t="shared" si="882"/>
        <v>534</v>
      </c>
      <c r="DJ4016" s="85">
        <f t="shared" si="878"/>
        <v>0.15195121951219515</v>
      </c>
      <c r="DK4016" s="85">
        <f t="shared" si="878"/>
        <v>0.63172413793103455</v>
      </c>
      <c r="DL4016" s="85">
        <f t="shared" si="879"/>
        <v>0</v>
      </c>
    </row>
    <row r="4017" spans="2:116">
      <c r="B4017">
        <v>33</v>
      </c>
      <c r="C4017">
        <v>2</v>
      </c>
      <c r="D4017">
        <v>0.61799999999999999</v>
      </c>
      <c r="E4017">
        <v>15</v>
      </c>
      <c r="F4017">
        <v>2</v>
      </c>
      <c r="G4017">
        <v>5</v>
      </c>
      <c r="H4017">
        <v>2</v>
      </c>
      <c r="I4017">
        <v>1</v>
      </c>
      <c r="J4017">
        <v>1</v>
      </c>
      <c r="K4017">
        <v>2</v>
      </c>
      <c r="L4017">
        <v>2</v>
      </c>
      <c r="M4017">
        <v>5</v>
      </c>
      <c r="N4017">
        <v>0</v>
      </c>
      <c r="O4017">
        <v>1</v>
      </c>
      <c r="P4017">
        <v>0</v>
      </c>
      <c r="Q4017">
        <v>1</v>
      </c>
      <c r="R4017">
        <v>1</v>
      </c>
      <c r="S4017">
        <v>0</v>
      </c>
      <c r="T4017">
        <v>0</v>
      </c>
      <c r="U4017">
        <v>0</v>
      </c>
      <c r="V4017">
        <v>0</v>
      </c>
      <c r="W4017">
        <v>0</v>
      </c>
      <c r="X4017">
        <v>0</v>
      </c>
      <c r="Y4017">
        <v>0</v>
      </c>
      <c r="Z4017">
        <v>0</v>
      </c>
      <c r="AA4017">
        <v>0</v>
      </c>
      <c r="AB4017">
        <v>0</v>
      </c>
      <c r="AF4017">
        <v>60</v>
      </c>
      <c r="AG4017">
        <v>-25</v>
      </c>
      <c r="AH4017">
        <v>0.312</v>
      </c>
      <c r="AI4017">
        <v>6</v>
      </c>
      <c r="AJ4017">
        <v>4</v>
      </c>
      <c r="AK4017">
        <v>3</v>
      </c>
      <c r="AL4017">
        <v>1</v>
      </c>
      <c r="AM4017">
        <v>1</v>
      </c>
      <c r="AN4017">
        <v>2</v>
      </c>
      <c r="AO4017">
        <v>2</v>
      </c>
      <c r="AP4017">
        <v>2</v>
      </c>
      <c r="AQ4017">
        <v>5</v>
      </c>
      <c r="AR4017">
        <v>1</v>
      </c>
      <c r="AS4017">
        <v>0</v>
      </c>
      <c r="AT4017">
        <v>0</v>
      </c>
      <c r="AU4017">
        <v>0</v>
      </c>
      <c r="AV4017">
        <v>0</v>
      </c>
      <c r="AW4017">
        <v>0</v>
      </c>
      <c r="AX4017">
        <v>0</v>
      </c>
      <c r="AY4017">
        <v>0</v>
      </c>
      <c r="AZ4017">
        <v>1</v>
      </c>
      <c r="BA4017">
        <v>0</v>
      </c>
      <c r="BB4017">
        <v>0</v>
      </c>
      <c r="BC4017">
        <v>0</v>
      </c>
      <c r="BD4017">
        <v>0</v>
      </c>
      <c r="BE4017">
        <v>0</v>
      </c>
      <c r="BF4017" s="15">
        <v>0</v>
      </c>
      <c r="BG4017" s="16">
        <v>1</v>
      </c>
      <c r="BH4017" s="17">
        <f t="shared" si="870"/>
        <v>1</v>
      </c>
      <c r="BI4017">
        <f t="shared" si="871"/>
        <v>0</v>
      </c>
      <c r="BJ4017">
        <f t="shared" si="872"/>
        <v>8.9015678562658601E-2</v>
      </c>
      <c r="BK4017" s="15">
        <f t="shared" si="873"/>
        <v>8.9015678562658601E-2</v>
      </c>
      <c r="BL4017" s="17">
        <f t="shared" si="874"/>
        <v>0.91098432143734143</v>
      </c>
      <c r="BM4017" s="15">
        <f t="shared" si="875"/>
        <v>-9.3229592147619264E-2</v>
      </c>
      <c r="BN4017" s="17">
        <f t="shared" si="876"/>
        <v>100</v>
      </c>
      <c r="BO4017">
        <f t="shared" si="877"/>
        <v>9.7713732792031591E-2</v>
      </c>
      <c r="DE4017" s="85">
        <v>0.35071615250997068</v>
      </c>
      <c r="DF4017" s="85">
        <v>0</v>
      </c>
      <c r="DG4017" s="85">
        <v>1</v>
      </c>
      <c r="DH4017" s="85">
        <f t="shared" si="882"/>
        <v>3477</v>
      </c>
      <c r="DI4017" s="85">
        <f t="shared" si="882"/>
        <v>535</v>
      </c>
      <c r="DJ4017" s="85">
        <f t="shared" si="878"/>
        <v>0.15195121951219515</v>
      </c>
      <c r="DK4017" s="85">
        <f t="shared" si="878"/>
        <v>0.63103448275862073</v>
      </c>
      <c r="DL4017" s="85">
        <f t="shared" si="879"/>
        <v>0</v>
      </c>
    </row>
    <row r="4018" spans="2:116">
      <c r="B4018">
        <v>6</v>
      </c>
      <c r="C4018">
        <v>-1</v>
      </c>
      <c r="D4018">
        <v>0</v>
      </c>
      <c r="E4018">
        <v>0</v>
      </c>
      <c r="F4018">
        <v>0</v>
      </c>
      <c r="G4018">
        <v>4</v>
      </c>
      <c r="H4018">
        <v>2</v>
      </c>
      <c r="I4018">
        <v>2</v>
      </c>
      <c r="J4018">
        <v>2</v>
      </c>
      <c r="K4018">
        <v>2</v>
      </c>
      <c r="L4018">
        <v>2</v>
      </c>
      <c r="M4018">
        <v>2</v>
      </c>
      <c r="N4018">
        <v>0</v>
      </c>
      <c r="O4018">
        <v>0</v>
      </c>
      <c r="P4018">
        <v>1</v>
      </c>
      <c r="Q4018">
        <v>0</v>
      </c>
      <c r="R4018">
        <v>0</v>
      </c>
      <c r="S4018">
        <v>0</v>
      </c>
      <c r="T4018">
        <v>0</v>
      </c>
      <c r="U4018">
        <v>0</v>
      </c>
      <c r="V4018">
        <v>0</v>
      </c>
      <c r="W4018">
        <v>0</v>
      </c>
      <c r="X4018">
        <v>0</v>
      </c>
      <c r="Y4018">
        <v>0</v>
      </c>
      <c r="Z4018">
        <v>0</v>
      </c>
      <c r="AA4018">
        <v>0</v>
      </c>
      <c r="AB4018">
        <v>0</v>
      </c>
      <c r="AF4018">
        <v>60</v>
      </c>
      <c r="AG4018">
        <v>-24</v>
      </c>
      <c r="AH4018">
        <v>0.59899999999999998</v>
      </c>
      <c r="AI4018">
        <v>7</v>
      </c>
      <c r="AJ4018">
        <v>4</v>
      </c>
      <c r="AK4018">
        <v>2</v>
      </c>
      <c r="AL4018">
        <v>2</v>
      </c>
      <c r="AM4018">
        <v>1</v>
      </c>
      <c r="AN4018">
        <v>1</v>
      </c>
      <c r="AO4018">
        <v>2</v>
      </c>
      <c r="AP4018">
        <v>2</v>
      </c>
      <c r="AQ4018">
        <v>6</v>
      </c>
      <c r="AR4018">
        <v>1</v>
      </c>
      <c r="AS4018">
        <v>1</v>
      </c>
      <c r="AT4018">
        <v>1</v>
      </c>
      <c r="AU4018">
        <v>1</v>
      </c>
      <c r="AV4018">
        <v>0</v>
      </c>
      <c r="AW4018">
        <v>1</v>
      </c>
      <c r="AX4018">
        <v>0</v>
      </c>
      <c r="AY4018">
        <v>0</v>
      </c>
      <c r="AZ4018">
        <v>1</v>
      </c>
      <c r="BA4018">
        <v>0</v>
      </c>
      <c r="BB4018">
        <v>1</v>
      </c>
      <c r="BC4018">
        <v>0</v>
      </c>
      <c r="BD4018">
        <v>0</v>
      </c>
      <c r="BE4018">
        <v>0</v>
      </c>
      <c r="BF4018" s="15">
        <v>1</v>
      </c>
      <c r="BG4018" s="16">
        <v>0</v>
      </c>
      <c r="BH4018" s="17">
        <f t="shared" si="870"/>
        <v>1</v>
      </c>
      <c r="BI4018">
        <f t="shared" si="871"/>
        <v>1</v>
      </c>
      <c r="BJ4018">
        <f t="shared" si="872"/>
        <v>0.66276576826834799</v>
      </c>
      <c r="BK4018" s="15">
        <f t="shared" si="873"/>
        <v>0.66276576826834799</v>
      </c>
      <c r="BL4018" s="17">
        <f t="shared" si="874"/>
        <v>0.33723423173165201</v>
      </c>
      <c r="BM4018" s="15">
        <f t="shared" si="875"/>
        <v>-0.41133364191444277</v>
      </c>
      <c r="BN4018" s="17">
        <f t="shared" si="876"/>
        <v>100</v>
      </c>
      <c r="BO4018">
        <f t="shared" si="877"/>
        <v>0.50882868107803181</v>
      </c>
      <c r="DE4018" s="85">
        <v>0.3507907525243445</v>
      </c>
      <c r="DF4018" s="85">
        <v>0</v>
      </c>
      <c r="DG4018" s="85">
        <v>1</v>
      </c>
      <c r="DH4018" s="85">
        <f t="shared" si="882"/>
        <v>3477</v>
      </c>
      <c r="DI4018" s="85">
        <f t="shared" si="882"/>
        <v>536</v>
      </c>
      <c r="DJ4018" s="85">
        <f t="shared" si="878"/>
        <v>0.15195121951219515</v>
      </c>
      <c r="DK4018" s="85">
        <f t="shared" si="878"/>
        <v>0.63034482758620691</v>
      </c>
      <c r="DL4018" s="85">
        <f t="shared" si="879"/>
        <v>0</v>
      </c>
    </row>
    <row r="4019" spans="2:116">
      <c r="B4019">
        <v>77</v>
      </c>
      <c r="C4019">
        <v>-28</v>
      </c>
      <c r="D4019">
        <v>3.6999999999999998E-2</v>
      </c>
      <c r="E4019">
        <v>22</v>
      </c>
      <c r="F4019">
        <v>5</v>
      </c>
      <c r="G4019">
        <v>4</v>
      </c>
      <c r="H4019">
        <v>1</v>
      </c>
      <c r="I4019">
        <v>1</v>
      </c>
      <c r="J4019">
        <v>1</v>
      </c>
      <c r="K4019">
        <v>2</v>
      </c>
      <c r="L4019">
        <v>2</v>
      </c>
      <c r="M4019">
        <v>7</v>
      </c>
      <c r="N4019">
        <v>0</v>
      </c>
      <c r="O4019">
        <v>1</v>
      </c>
      <c r="P4019">
        <v>1</v>
      </c>
      <c r="Q4019">
        <v>1</v>
      </c>
      <c r="R4019">
        <v>1</v>
      </c>
      <c r="S4019">
        <v>0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0</v>
      </c>
      <c r="Z4019">
        <v>0</v>
      </c>
      <c r="AA4019">
        <v>1</v>
      </c>
      <c r="AB4019">
        <v>0</v>
      </c>
      <c r="AF4019">
        <v>60</v>
      </c>
      <c r="AG4019">
        <v>-24</v>
      </c>
      <c r="AH4019">
        <v>1.9450000000000001</v>
      </c>
      <c r="AI4019">
        <v>6</v>
      </c>
      <c r="AJ4019">
        <v>4</v>
      </c>
      <c r="AK4019">
        <v>2</v>
      </c>
      <c r="AL4019">
        <v>2</v>
      </c>
      <c r="AM4019">
        <v>1</v>
      </c>
      <c r="AN4019">
        <v>1</v>
      </c>
      <c r="AO4019">
        <v>2</v>
      </c>
      <c r="AP4019">
        <v>2</v>
      </c>
      <c r="AQ4019">
        <v>6</v>
      </c>
      <c r="AR4019">
        <v>1</v>
      </c>
      <c r="AS4019">
        <v>0</v>
      </c>
      <c r="AT4019">
        <v>1</v>
      </c>
      <c r="AU4019">
        <v>0</v>
      </c>
      <c r="AV4019">
        <v>0</v>
      </c>
      <c r="AW4019">
        <v>0</v>
      </c>
      <c r="AX4019">
        <v>0</v>
      </c>
      <c r="AY4019">
        <v>0</v>
      </c>
      <c r="AZ4019">
        <v>0</v>
      </c>
      <c r="BA4019">
        <v>1</v>
      </c>
      <c r="BB4019">
        <v>0</v>
      </c>
      <c r="BC4019">
        <v>0</v>
      </c>
      <c r="BD4019">
        <v>0</v>
      </c>
      <c r="BE4019">
        <v>0</v>
      </c>
      <c r="BF4019" s="15">
        <v>0</v>
      </c>
      <c r="BG4019" s="16">
        <v>1</v>
      </c>
      <c r="BH4019" s="17">
        <f t="shared" si="870"/>
        <v>1</v>
      </c>
      <c r="BI4019">
        <f t="shared" si="871"/>
        <v>0</v>
      </c>
      <c r="BJ4019">
        <f t="shared" si="872"/>
        <v>0.12540982264023096</v>
      </c>
      <c r="BK4019" s="15">
        <f t="shared" si="873"/>
        <v>0.12540982264023096</v>
      </c>
      <c r="BL4019" s="17">
        <f t="shared" si="874"/>
        <v>0.87459017735976907</v>
      </c>
      <c r="BM4019" s="15">
        <f t="shared" si="875"/>
        <v>-0.13399987107511013</v>
      </c>
      <c r="BN4019" s="17">
        <f t="shared" si="876"/>
        <v>100</v>
      </c>
      <c r="BO4019">
        <f t="shared" si="877"/>
        <v>0.14339267223286309</v>
      </c>
      <c r="DE4019" s="85">
        <v>0.35088801050839524</v>
      </c>
      <c r="DF4019" s="85">
        <v>0</v>
      </c>
      <c r="DG4019" s="85">
        <v>1</v>
      </c>
      <c r="DH4019" s="85">
        <f t="shared" si="882"/>
        <v>3477</v>
      </c>
      <c r="DI4019" s="85">
        <f t="shared" si="882"/>
        <v>537</v>
      </c>
      <c r="DJ4019" s="85">
        <f t="shared" si="878"/>
        <v>0.15195121951219515</v>
      </c>
      <c r="DK4019" s="85">
        <f t="shared" si="878"/>
        <v>0.6296551724137931</v>
      </c>
      <c r="DL4019" s="85">
        <f t="shared" si="879"/>
        <v>1.5357443229604723E-4</v>
      </c>
    </row>
    <row r="4020" spans="2:116">
      <c r="B4020">
        <v>42</v>
      </c>
      <c r="C4020">
        <v>-9</v>
      </c>
      <c r="D4020">
        <v>0.224</v>
      </c>
      <c r="E4020">
        <v>2</v>
      </c>
      <c r="F4020">
        <v>5</v>
      </c>
      <c r="G4020">
        <v>3</v>
      </c>
      <c r="H4020">
        <v>1</v>
      </c>
      <c r="I4020">
        <v>1</v>
      </c>
      <c r="J4020">
        <v>1</v>
      </c>
      <c r="K4020">
        <v>2</v>
      </c>
      <c r="L4020">
        <v>2</v>
      </c>
      <c r="M4020">
        <v>5</v>
      </c>
      <c r="N4020">
        <v>0</v>
      </c>
      <c r="O4020">
        <v>0</v>
      </c>
      <c r="P4020">
        <v>1</v>
      </c>
      <c r="Q4020">
        <v>0</v>
      </c>
      <c r="R4020">
        <v>0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0</v>
      </c>
      <c r="Y4020">
        <v>0</v>
      </c>
      <c r="Z4020">
        <v>0</v>
      </c>
      <c r="AA4020">
        <v>0</v>
      </c>
      <c r="AB4020">
        <v>0</v>
      </c>
      <c r="AF4020">
        <v>60</v>
      </c>
      <c r="AG4020">
        <v>-23</v>
      </c>
      <c r="AH4020">
        <v>0.60199999999999998</v>
      </c>
      <c r="AI4020">
        <v>25</v>
      </c>
      <c r="AJ4020">
        <v>5</v>
      </c>
      <c r="AK4020">
        <v>5</v>
      </c>
      <c r="AL4020">
        <v>2</v>
      </c>
      <c r="AM4020">
        <v>1</v>
      </c>
      <c r="AN4020">
        <v>1</v>
      </c>
      <c r="AO4020">
        <v>2</v>
      </c>
      <c r="AP4020">
        <v>2</v>
      </c>
      <c r="AQ4020">
        <v>6</v>
      </c>
      <c r="AR4020">
        <v>1</v>
      </c>
      <c r="AS4020">
        <v>0</v>
      </c>
      <c r="AT4020">
        <v>0</v>
      </c>
      <c r="AU4020">
        <v>1</v>
      </c>
      <c r="AV4020">
        <v>1</v>
      </c>
      <c r="AW4020">
        <v>0</v>
      </c>
      <c r="AX4020">
        <v>0</v>
      </c>
      <c r="AY4020">
        <v>0</v>
      </c>
      <c r="AZ4020">
        <v>0</v>
      </c>
      <c r="BA4020">
        <v>0</v>
      </c>
      <c r="BB4020">
        <v>0</v>
      </c>
      <c r="BC4020">
        <v>1</v>
      </c>
      <c r="BD4020">
        <v>1</v>
      </c>
      <c r="BE4020">
        <v>1</v>
      </c>
      <c r="BF4020" s="15">
        <v>0</v>
      </c>
      <c r="BG4020" s="16">
        <v>1</v>
      </c>
      <c r="BH4020" s="17">
        <f t="shared" si="870"/>
        <v>1</v>
      </c>
      <c r="BI4020">
        <f t="shared" si="871"/>
        <v>0</v>
      </c>
      <c r="BJ4020">
        <f t="shared" si="872"/>
        <v>0.15576953232736346</v>
      </c>
      <c r="BK4020" s="15">
        <f t="shared" si="873"/>
        <v>0.15576953232736346</v>
      </c>
      <c r="BL4020" s="17">
        <f t="shared" si="874"/>
        <v>0.84423046767263654</v>
      </c>
      <c r="BM4020" s="15">
        <f t="shared" si="875"/>
        <v>-0.1693297556990648</v>
      </c>
      <c r="BN4020" s="17">
        <f t="shared" si="876"/>
        <v>100</v>
      </c>
      <c r="BO4020">
        <f t="shared" si="877"/>
        <v>0.18451067367514803</v>
      </c>
      <c r="DE4020" s="85">
        <v>0.35109557675524322</v>
      </c>
      <c r="DF4020" s="85">
        <v>1</v>
      </c>
      <c r="DG4020" s="85">
        <v>0</v>
      </c>
      <c r="DH4020" s="85">
        <f t="shared" si="882"/>
        <v>3478</v>
      </c>
      <c r="DI4020" s="85">
        <f t="shared" si="882"/>
        <v>537</v>
      </c>
      <c r="DJ4020" s="85">
        <f t="shared" si="878"/>
        <v>0.15170731707317076</v>
      </c>
      <c r="DK4020" s="85">
        <f t="shared" si="878"/>
        <v>0.6296551724137931</v>
      </c>
      <c r="DL4020" s="85">
        <f t="shared" si="879"/>
        <v>1.5357443229604723E-4</v>
      </c>
    </row>
    <row r="4021" spans="2:116">
      <c r="B4021">
        <v>29</v>
      </c>
      <c r="C4021">
        <v>7</v>
      </c>
      <c r="D4021">
        <v>0.17499999999999999</v>
      </c>
      <c r="E4021">
        <v>23</v>
      </c>
      <c r="F4021">
        <v>3</v>
      </c>
      <c r="G4021">
        <v>4</v>
      </c>
      <c r="H4021">
        <v>2</v>
      </c>
      <c r="I4021">
        <v>2</v>
      </c>
      <c r="J4021">
        <v>2</v>
      </c>
      <c r="K4021">
        <v>2</v>
      </c>
      <c r="L4021">
        <v>2</v>
      </c>
      <c r="M4021">
        <v>5</v>
      </c>
      <c r="N4021">
        <v>1</v>
      </c>
      <c r="O4021">
        <v>0</v>
      </c>
      <c r="P4021">
        <v>0</v>
      </c>
      <c r="Q4021">
        <v>1</v>
      </c>
      <c r="R4021">
        <v>0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0</v>
      </c>
      <c r="Z4021">
        <v>0</v>
      </c>
      <c r="AA4021">
        <v>1</v>
      </c>
      <c r="AB4021">
        <v>0</v>
      </c>
      <c r="AF4021">
        <v>60</v>
      </c>
      <c r="AG4021">
        <v>-23</v>
      </c>
      <c r="AH4021">
        <v>1.165</v>
      </c>
      <c r="AI4021">
        <v>18</v>
      </c>
      <c r="AJ4021">
        <v>4</v>
      </c>
      <c r="AK4021">
        <v>4</v>
      </c>
      <c r="AL4021">
        <v>2</v>
      </c>
      <c r="AM4021">
        <v>1</v>
      </c>
      <c r="AN4021">
        <v>1</v>
      </c>
      <c r="AO4021">
        <v>2</v>
      </c>
      <c r="AP4021">
        <v>2</v>
      </c>
      <c r="AQ4021">
        <v>7</v>
      </c>
      <c r="AR4021">
        <v>1</v>
      </c>
      <c r="AS4021">
        <v>1</v>
      </c>
      <c r="AT4021">
        <v>1</v>
      </c>
      <c r="AU4021">
        <v>1</v>
      </c>
      <c r="AV4021">
        <v>1</v>
      </c>
      <c r="AW4021">
        <v>0</v>
      </c>
      <c r="AX4021">
        <v>0</v>
      </c>
      <c r="AY4021">
        <v>0</v>
      </c>
      <c r="AZ4021">
        <v>0</v>
      </c>
      <c r="BA4021">
        <v>0</v>
      </c>
      <c r="BB4021">
        <v>0</v>
      </c>
      <c r="BC4021">
        <v>0</v>
      </c>
      <c r="BD4021">
        <v>0</v>
      </c>
      <c r="BE4021">
        <v>0</v>
      </c>
      <c r="BF4021" s="15">
        <v>1</v>
      </c>
      <c r="BG4021" s="16">
        <v>0</v>
      </c>
      <c r="BH4021" s="17">
        <f t="shared" si="870"/>
        <v>1</v>
      </c>
      <c r="BI4021">
        <f t="shared" si="871"/>
        <v>1</v>
      </c>
      <c r="BJ4021">
        <f t="shared" si="872"/>
        <v>0.17853199509824427</v>
      </c>
      <c r="BK4021" s="15">
        <f t="shared" si="873"/>
        <v>0.17853199509824427</v>
      </c>
      <c r="BL4021" s="17">
        <f t="shared" si="874"/>
        <v>0.82146800490175576</v>
      </c>
      <c r="BM4021" s="15">
        <f t="shared" si="875"/>
        <v>-1.7229874495769071</v>
      </c>
      <c r="BN4021" s="17">
        <f t="shared" si="876"/>
        <v>0</v>
      </c>
      <c r="BO4021">
        <f t="shared" si="877"/>
        <v>4.6012369068620487</v>
      </c>
      <c r="DE4021" s="85">
        <v>0.35111899597825319</v>
      </c>
      <c r="DF4021" s="85">
        <v>1</v>
      </c>
      <c r="DG4021" s="85">
        <v>0</v>
      </c>
      <c r="DH4021" s="85">
        <f t="shared" si="882"/>
        <v>3479</v>
      </c>
      <c r="DI4021" s="85">
        <f t="shared" si="882"/>
        <v>537</v>
      </c>
      <c r="DJ4021" s="85">
        <f t="shared" si="878"/>
        <v>0.15146341463414636</v>
      </c>
      <c r="DK4021" s="85">
        <f t="shared" si="878"/>
        <v>0.6296551724137931</v>
      </c>
      <c r="DL4021" s="85">
        <f t="shared" si="879"/>
        <v>0</v>
      </c>
    </row>
    <row r="4022" spans="2:116">
      <c r="B4022">
        <v>50</v>
      </c>
      <c r="C4022">
        <v>-1</v>
      </c>
      <c r="D4022">
        <v>1.3839999999999999</v>
      </c>
      <c r="E4022">
        <v>13</v>
      </c>
      <c r="F4022">
        <v>5</v>
      </c>
      <c r="G4022">
        <v>4</v>
      </c>
      <c r="H4022">
        <v>1</v>
      </c>
      <c r="I4022">
        <v>1</v>
      </c>
      <c r="J4022">
        <v>1</v>
      </c>
      <c r="K4022">
        <v>2</v>
      </c>
      <c r="L4022">
        <v>2</v>
      </c>
      <c r="M4022">
        <v>5</v>
      </c>
      <c r="N4022">
        <v>1</v>
      </c>
      <c r="O4022">
        <v>0</v>
      </c>
      <c r="P4022">
        <v>1</v>
      </c>
      <c r="Q4022">
        <v>1</v>
      </c>
      <c r="R4022">
        <v>1</v>
      </c>
      <c r="S4022">
        <v>0</v>
      </c>
      <c r="T4022">
        <v>0</v>
      </c>
      <c r="U4022">
        <v>0</v>
      </c>
      <c r="V4022">
        <v>0</v>
      </c>
      <c r="W4022">
        <v>0</v>
      </c>
      <c r="X4022">
        <v>0</v>
      </c>
      <c r="Y4022">
        <v>0</v>
      </c>
      <c r="Z4022">
        <v>0</v>
      </c>
      <c r="AA4022">
        <v>1</v>
      </c>
      <c r="AB4022">
        <v>0</v>
      </c>
      <c r="AF4022">
        <v>60</v>
      </c>
      <c r="AG4022">
        <v>-16</v>
      </c>
      <c r="AH4022">
        <v>0.73399999999999999</v>
      </c>
      <c r="AI4022">
        <v>10</v>
      </c>
      <c r="AJ4022">
        <v>5</v>
      </c>
      <c r="AK4022">
        <v>4</v>
      </c>
      <c r="AL4022">
        <v>2</v>
      </c>
      <c r="AM4022">
        <v>1</v>
      </c>
      <c r="AN4022">
        <v>1</v>
      </c>
      <c r="AO4022">
        <v>2</v>
      </c>
      <c r="AP4022">
        <v>1</v>
      </c>
      <c r="AQ4022">
        <v>9</v>
      </c>
      <c r="AR4022">
        <v>1</v>
      </c>
      <c r="AS4022">
        <v>0</v>
      </c>
      <c r="AT4022">
        <v>1</v>
      </c>
      <c r="AU4022">
        <v>1</v>
      </c>
      <c r="AV4022">
        <v>0</v>
      </c>
      <c r="AW4022">
        <v>0</v>
      </c>
      <c r="AX4022">
        <v>0</v>
      </c>
      <c r="AY4022">
        <v>0</v>
      </c>
      <c r="AZ4022">
        <v>1</v>
      </c>
      <c r="BA4022">
        <v>0</v>
      </c>
      <c r="BB4022">
        <v>1</v>
      </c>
      <c r="BC4022">
        <v>0</v>
      </c>
      <c r="BD4022">
        <v>0</v>
      </c>
      <c r="BE4022">
        <v>0</v>
      </c>
      <c r="BF4022" s="15">
        <v>1</v>
      </c>
      <c r="BG4022" s="16">
        <v>0</v>
      </c>
      <c r="BH4022" s="17">
        <f t="shared" si="870"/>
        <v>1</v>
      </c>
      <c r="BI4022">
        <f t="shared" si="871"/>
        <v>1</v>
      </c>
      <c r="BJ4022">
        <f t="shared" si="872"/>
        <v>0.67089000006709054</v>
      </c>
      <c r="BK4022" s="15">
        <f t="shared" si="873"/>
        <v>0.67089000006709054</v>
      </c>
      <c r="BL4022" s="17">
        <f t="shared" si="874"/>
        <v>0.32910999993290946</v>
      </c>
      <c r="BM4022" s="15">
        <f t="shared" si="875"/>
        <v>-0.39915008977539923</v>
      </c>
      <c r="BN4022" s="17">
        <f t="shared" si="876"/>
        <v>100</v>
      </c>
      <c r="BO4022">
        <f t="shared" si="877"/>
        <v>0.49055731923265766</v>
      </c>
      <c r="DE4022" s="85">
        <v>0.35112759225653345</v>
      </c>
      <c r="DF4022" s="85">
        <v>0</v>
      </c>
      <c r="DG4022" s="85">
        <v>1</v>
      </c>
      <c r="DH4022" s="85">
        <f t="shared" si="882"/>
        <v>3479</v>
      </c>
      <c r="DI4022" s="85">
        <f t="shared" si="882"/>
        <v>538</v>
      </c>
      <c r="DJ4022" s="85">
        <f t="shared" si="878"/>
        <v>0.15146341463414636</v>
      </c>
      <c r="DK4022" s="85">
        <f t="shared" si="878"/>
        <v>0.62896551724137928</v>
      </c>
      <c r="DL4022" s="85">
        <f t="shared" si="879"/>
        <v>1.5340622371740972E-4</v>
      </c>
    </row>
    <row r="4023" spans="2:116">
      <c r="B4023">
        <v>5</v>
      </c>
      <c r="C4023">
        <v>1</v>
      </c>
      <c r="D4023">
        <v>0</v>
      </c>
      <c r="E4023">
        <v>3</v>
      </c>
      <c r="F4023">
        <v>4</v>
      </c>
      <c r="G4023">
        <v>2</v>
      </c>
      <c r="H4023">
        <v>1</v>
      </c>
      <c r="I4023">
        <v>2</v>
      </c>
      <c r="J4023">
        <v>2</v>
      </c>
      <c r="K4023">
        <v>2</v>
      </c>
      <c r="L4023">
        <v>2</v>
      </c>
      <c r="M4023">
        <v>2</v>
      </c>
      <c r="N4023">
        <v>0</v>
      </c>
      <c r="O4023">
        <v>0</v>
      </c>
      <c r="P4023">
        <v>1</v>
      </c>
      <c r="Q4023">
        <v>0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0</v>
      </c>
      <c r="Z4023">
        <v>0</v>
      </c>
      <c r="AA4023">
        <v>0</v>
      </c>
      <c r="AB4023">
        <v>0</v>
      </c>
      <c r="AF4023">
        <v>60</v>
      </c>
      <c r="AG4023">
        <v>-15</v>
      </c>
      <c r="AH4023">
        <v>0.95699999999999996</v>
      </c>
      <c r="AI4023">
        <v>8</v>
      </c>
      <c r="AJ4023">
        <v>4</v>
      </c>
      <c r="AK4023">
        <v>5</v>
      </c>
      <c r="AL4023">
        <v>2</v>
      </c>
      <c r="AM4023">
        <v>1</v>
      </c>
      <c r="AN4023">
        <v>1</v>
      </c>
      <c r="AO4023">
        <v>2</v>
      </c>
      <c r="AP4023">
        <v>2</v>
      </c>
      <c r="AQ4023">
        <v>10</v>
      </c>
      <c r="AR4023">
        <v>1</v>
      </c>
      <c r="AS4023">
        <v>0</v>
      </c>
      <c r="AT4023">
        <v>1</v>
      </c>
      <c r="AU4023">
        <v>0</v>
      </c>
      <c r="AV4023">
        <v>0</v>
      </c>
      <c r="AW4023">
        <v>0</v>
      </c>
      <c r="AX4023">
        <v>0</v>
      </c>
      <c r="AY4023">
        <v>0</v>
      </c>
      <c r="AZ4023">
        <v>1</v>
      </c>
      <c r="BA4023">
        <v>0</v>
      </c>
      <c r="BB4023">
        <v>0</v>
      </c>
      <c r="BC4023">
        <v>0</v>
      </c>
      <c r="BD4023">
        <v>0</v>
      </c>
      <c r="BE4023">
        <v>0</v>
      </c>
      <c r="BF4023" s="15">
        <v>0</v>
      </c>
      <c r="BG4023" s="16">
        <v>1</v>
      </c>
      <c r="BH4023" s="17">
        <f t="shared" si="870"/>
        <v>1</v>
      </c>
      <c r="BI4023">
        <f t="shared" si="871"/>
        <v>0</v>
      </c>
      <c r="BJ4023">
        <f t="shared" si="872"/>
        <v>0.27290444197219266</v>
      </c>
      <c r="BK4023" s="15">
        <f t="shared" si="873"/>
        <v>0.27290444197219266</v>
      </c>
      <c r="BL4023" s="17">
        <f t="shared" si="874"/>
        <v>0.72709555802780734</v>
      </c>
      <c r="BM4023" s="15">
        <f t="shared" si="875"/>
        <v>-0.31869736850747798</v>
      </c>
      <c r="BN4023" s="17">
        <f t="shared" si="876"/>
        <v>100</v>
      </c>
      <c r="BO4023">
        <f t="shared" si="877"/>
        <v>0.37533504222254593</v>
      </c>
      <c r="DE4023" s="85">
        <v>0.35118375459507151</v>
      </c>
      <c r="DF4023" s="85">
        <v>1</v>
      </c>
      <c r="DG4023" s="85">
        <v>0</v>
      </c>
      <c r="DH4023" s="85">
        <f t="shared" si="882"/>
        <v>3480</v>
      </c>
      <c r="DI4023" s="85">
        <f t="shared" si="882"/>
        <v>538</v>
      </c>
      <c r="DJ4023" s="85">
        <f t="shared" si="878"/>
        <v>0.15121951219512197</v>
      </c>
      <c r="DK4023" s="85">
        <f t="shared" si="878"/>
        <v>0.62896551724137928</v>
      </c>
      <c r="DL4023" s="85">
        <f t="shared" si="879"/>
        <v>1.5340622371740972E-4</v>
      </c>
    </row>
    <row r="4024" spans="2:116">
      <c r="B4024">
        <v>21</v>
      </c>
      <c r="C4024">
        <v>-6</v>
      </c>
      <c r="D4024">
        <v>5.0999999999999997E-2</v>
      </c>
      <c r="E4024">
        <v>3</v>
      </c>
      <c r="F4024">
        <v>4</v>
      </c>
      <c r="G4024">
        <v>6</v>
      </c>
      <c r="H4024">
        <v>2</v>
      </c>
      <c r="I4024">
        <v>1</v>
      </c>
      <c r="J4024">
        <v>1</v>
      </c>
      <c r="K4024">
        <v>2</v>
      </c>
      <c r="L4024">
        <v>2</v>
      </c>
      <c r="M4024">
        <v>4</v>
      </c>
      <c r="N4024">
        <v>1</v>
      </c>
      <c r="O4024">
        <v>0</v>
      </c>
      <c r="P4024">
        <v>0</v>
      </c>
      <c r="Q4024">
        <v>1</v>
      </c>
      <c r="R4024">
        <v>0</v>
      </c>
      <c r="S4024">
        <v>0</v>
      </c>
      <c r="T4024">
        <v>0</v>
      </c>
      <c r="U4024">
        <v>0</v>
      </c>
      <c r="V4024">
        <v>1</v>
      </c>
      <c r="W4024">
        <v>0</v>
      </c>
      <c r="X4024">
        <v>0</v>
      </c>
      <c r="Y4024">
        <v>0</v>
      </c>
      <c r="Z4024">
        <v>0</v>
      </c>
      <c r="AA4024">
        <v>1</v>
      </c>
      <c r="AB4024">
        <v>0</v>
      </c>
      <c r="AF4024">
        <v>60</v>
      </c>
      <c r="AG4024">
        <v>-15</v>
      </c>
      <c r="AH4024">
        <v>1.6</v>
      </c>
      <c r="AI4024">
        <v>4</v>
      </c>
      <c r="AJ4024">
        <v>5</v>
      </c>
      <c r="AK4024">
        <v>4</v>
      </c>
      <c r="AL4024">
        <v>2</v>
      </c>
      <c r="AM4024">
        <v>1</v>
      </c>
      <c r="AN4024">
        <v>1</v>
      </c>
      <c r="AO4024">
        <v>2</v>
      </c>
      <c r="AP4024">
        <v>1</v>
      </c>
      <c r="AQ4024">
        <v>9</v>
      </c>
      <c r="AR4024">
        <v>1</v>
      </c>
      <c r="AS4024">
        <v>0</v>
      </c>
      <c r="AT4024">
        <v>1</v>
      </c>
      <c r="AU4024">
        <v>1</v>
      </c>
      <c r="AV4024">
        <v>0</v>
      </c>
      <c r="AW4024">
        <v>0</v>
      </c>
      <c r="AX4024">
        <v>0</v>
      </c>
      <c r="AY4024">
        <v>0</v>
      </c>
      <c r="AZ4024">
        <v>0</v>
      </c>
      <c r="BA4024">
        <v>0</v>
      </c>
      <c r="BB4024">
        <v>0</v>
      </c>
      <c r="BC4024">
        <v>0</v>
      </c>
      <c r="BD4024">
        <v>0</v>
      </c>
      <c r="BE4024">
        <v>0</v>
      </c>
      <c r="BF4024" s="15">
        <v>1</v>
      </c>
      <c r="BG4024" s="16">
        <v>0</v>
      </c>
      <c r="BH4024" s="17">
        <f t="shared" si="870"/>
        <v>1</v>
      </c>
      <c r="BI4024">
        <f t="shared" si="871"/>
        <v>1</v>
      </c>
      <c r="BJ4024">
        <f t="shared" si="872"/>
        <v>0.2058869301310694</v>
      </c>
      <c r="BK4024" s="15">
        <f t="shared" si="873"/>
        <v>0.2058869301310694</v>
      </c>
      <c r="BL4024" s="17">
        <f t="shared" si="874"/>
        <v>0.7941130698689306</v>
      </c>
      <c r="BM4024" s="15">
        <f t="shared" si="875"/>
        <v>-1.5804281437427825</v>
      </c>
      <c r="BN4024" s="17">
        <f t="shared" si="876"/>
        <v>0</v>
      </c>
      <c r="BO4024">
        <f t="shared" si="877"/>
        <v>3.8570348752268604</v>
      </c>
      <c r="DE4024" s="85">
        <v>0.3512069481700642</v>
      </c>
      <c r="DF4024" s="85">
        <v>1</v>
      </c>
      <c r="DG4024" s="85">
        <v>0</v>
      </c>
      <c r="DH4024" s="85">
        <f t="shared" ref="DH4024:DI4039" si="883">DH4023+DF4024</f>
        <v>3481</v>
      </c>
      <c r="DI4024" s="85">
        <f t="shared" si="883"/>
        <v>538</v>
      </c>
      <c r="DJ4024" s="85">
        <f t="shared" si="878"/>
        <v>0.15097560975609758</v>
      </c>
      <c r="DK4024" s="85">
        <f t="shared" si="878"/>
        <v>0.62896551724137928</v>
      </c>
      <c r="DL4024" s="85">
        <f t="shared" si="879"/>
        <v>1.5340622371740972E-4</v>
      </c>
    </row>
    <row r="4025" spans="2:116">
      <c r="B4025">
        <v>37</v>
      </c>
      <c r="C4025">
        <v>-12</v>
      </c>
      <c r="D4025">
        <v>0</v>
      </c>
      <c r="E4025">
        <v>2</v>
      </c>
      <c r="F4025">
        <v>4</v>
      </c>
      <c r="G4025">
        <v>3</v>
      </c>
      <c r="H4025">
        <v>1</v>
      </c>
      <c r="I4025">
        <v>2</v>
      </c>
      <c r="J4025">
        <v>2</v>
      </c>
      <c r="K4025">
        <v>2</v>
      </c>
      <c r="L4025">
        <v>2</v>
      </c>
      <c r="M4025">
        <v>3</v>
      </c>
      <c r="N4025">
        <v>0</v>
      </c>
      <c r="O4025">
        <v>0</v>
      </c>
      <c r="P4025">
        <v>1</v>
      </c>
      <c r="Q4025">
        <v>0</v>
      </c>
      <c r="R4025">
        <v>0</v>
      </c>
      <c r="S4025">
        <v>0</v>
      </c>
      <c r="T4025">
        <v>0</v>
      </c>
      <c r="U4025">
        <v>0</v>
      </c>
      <c r="V4025">
        <v>0</v>
      </c>
      <c r="W4025">
        <v>0</v>
      </c>
      <c r="X4025">
        <v>0</v>
      </c>
      <c r="Y4025">
        <v>0</v>
      </c>
      <c r="Z4025">
        <v>0</v>
      </c>
      <c r="AA4025">
        <v>1</v>
      </c>
      <c r="AB4025">
        <v>0</v>
      </c>
      <c r="AF4025">
        <v>60</v>
      </c>
      <c r="AG4025">
        <v>-14</v>
      </c>
      <c r="AH4025">
        <v>0.28000000000000003</v>
      </c>
      <c r="AI4025">
        <v>9</v>
      </c>
      <c r="AJ4025">
        <v>4</v>
      </c>
      <c r="AK4025">
        <v>3</v>
      </c>
      <c r="AL4025">
        <v>1</v>
      </c>
      <c r="AM4025">
        <v>2</v>
      </c>
      <c r="AN4025">
        <v>2</v>
      </c>
      <c r="AO4025">
        <v>2</v>
      </c>
      <c r="AP4025">
        <v>2</v>
      </c>
      <c r="AQ4025">
        <v>6</v>
      </c>
      <c r="AR4025">
        <v>0</v>
      </c>
      <c r="AS4025">
        <v>0</v>
      </c>
      <c r="AT4025">
        <v>1</v>
      </c>
      <c r="AU4025">
        <v>1</v>
      </c>
      <c r="AV4025">
        <v>0</v>
      </c>
      <c r="AW4025">
        <v>1</v>
      </c>
      <c r="AX4025">
        <v>0</v>
      </c>
      <c r="AY4025">
        <v>0</v>
      </c>
      <c r="AZ4025">
        <v>0</v>
      </c>
      <c r="BA4025">
        <v>0</v>
      </c>
      <c r="BB4025">
        <v>0</v>
      </c>
      <c r="BC4025">
        <v>0</v>
      </c>
      <c r="BD4025">
        <v>0</v>
      </c>
      <c r="BE4025">
        <v>1</v>
      </c>
      <c r="BF4025" s="15">
        <v>0</v>
      </c>
      <c r="BG4025" s="16">
        <v>1</v>
      </c>
      <c r="BH4025" s="17">
        <f t="shared" si="870"/>
        <v>1</v>
      </c>
      <c r="BI4025">
        <f t="shared" si="871"/>
        <v>0</v>
      </c>
      <c r="BJ4025">
        <f t="shared" si="872"/>
        <v>8.6025130102473243E-2</v>
      </c>
      <c r="BK4025" s="15">
        <f t="shared" si="873"/>
        <v>8.6025130102473243E-2</v>
      </c>
      <c r="BL4025" s="17">
        <f t="shared" si="874"/>
        <v>0.91397486989752674</v>
      </c>
      <c r="BM4025" s="15">
        <f t="shared" si="875"/>
        <v>-8.9952202547627272E-2</v>
      </c>
      <c r="BN4025" s="17">
        <f t="shared" si="876"/>
        <v>100</v>
      </c>
      <c r="BO4025">
        <f t="shared" si="877"/>
        <v>9.4121986211850917E-2</v>
      </c>
      <c r="DE4025" s="85">
        <v>0.35124248962490556</v>
      </c>
      <c r="DF4025" s="85">
        <v>1</v>
      </c>
      <c r="DG4025" s="85">
        <v>0</v>
      </c>
      <c r="DH4025" s="85">
        <f t="shared" si="883"/>
        <v>3482</v>
      </c>
      <c r="DI4025" s="85">
        <f t="shared" si="883"/>
        <v>538</v>
      </c>
      <c r="DJ4025" s="85">
        <f t="shared" si="878"/>
        <v>0.15073170731707319</v>
      </c>
      <c r="DK4025" s="85">
        <f t="shared" si="878"/>
        <v>0.62896551724137928</v>
      </c>
      <c r="DL4025" s="85">
        <f t="shared" si="879"/>
        <v>0</v>
      </c>
    </row>
    <row r="4026" spans="2:116">
      <c r="B4026">
        <v>36</v>
      </c>
      <c r="C4026">
        <v>2</v>
      </c>
      <c r="D4026">
        <v>1.2569999999999999</v>
      </c>
      <c r="E4026">
        <v>15</v>
      </c>
      <c r="F4026">
        <v>2</v>
      </c>
      <c r="G4026">
        <v>6</v>
      </c>
      <c r="H4026">
        <v>1</v>
      </c>
      <c r="I4026">
        <v>2</v>
      </c>
      <c r="J4026">
        <v>1</v>
      </c>
      <c r="K4026">
        <v>2</v>
      </c>
      <c r="L4026">
        <v>2</v>
      </c>
      <c r="M4026">
        <v>3</v>
      </c>
      <c r="N4026">
        <v>1</v>
      </c>
      <c r="O4026">
        <v>0</v>
      </c>
      <c r="P4026">
        <v>1</v>
      </c>
      <c r="Q4026">
        <v>0</v>
      </c>
      <c r="R4026">
        <v>0</v>
      </c>
      <c r="S4026">
        <v>0</v>
      </c>
      <c r="T4026">
        <v>0</v>
      </c>
      <c r="U4026">
        <v>0</v>
      </c>
      <c r="V4026">
        <v>0</v>
      </c>
      <c r="W4026">
        <v>0</v>
      </c>
      <c r="X4026">
        <v>0</v>
      </c>
      <c r="Y4026">
        <v>0</v>
      </c>
      <c r="Z4026">
        <v>0</v>
      </c>
      <c r="AA4026">
        <v>0</v>
      </c>
      <c r="AB4026">
        <v>0</v>
      </c>
      <c r="AF4026">
        <v>60</v>
      </c>
      <c r="AG4026">
        <v>-14</v>
      </c>
      <c r="AH4026">
        <v>0.66</v>
      </c>
      <c r="AI4026">
        <v>6</v>
      </c>
      <c r="AJ4026">
        <v>4</v>
      </c>
      <c r="AK4026">
        <v>3</v>
      </c>
      <c r="AL4026">
        <v>2</v>
      </c>
      <c r="AM4026">
        <v>1</v>
      </c>
      <c r="AN4026">
        <v>1</v>
      </c>
      <c r="AO4026">
        <v>2</v>
      </c>
      <c r="AP4026">
        <v>2</v>
      </c>
      <c r="AQ4026">
        <v>7</v>
      </c>
      <c r="AR4026">
        <v>1</v>
      </c>
      <c r="AS4026">
        <v>0</v>
      </c>
      <c r="AT4026">
        <v>1</v>
      </c>
      <c r="AU4026">
        <v>1</v>
      </c>
      <c r="AV4026">
        <v>0</v>
      </c>
      <c r="AW4026">
        <v>0</v>
      </c>
      <c r="AX4026">
        <v>0</v>
      </c>
      <c r="AY4026">
        <v>0</v>
      </c>
      <c r="AZ4026">
        <v>1</v>
      </c>
      <c r="BA4026">
        <v>0</v>
      </c>
      <c r="BB4026">
        <v>0</v>
      </c>
      <c r="BC4026">
        <v>0</v>
      </c>
      <c r="BD4026">
        <v>0</v>
      </c>
      <c r="BE4026">
        <v>0</v>
      </c>
      <c r="BF4026" s="15">
        <v>0</v>
      </c>
      <c r="BG4026" s="16">
        <v>1</v>
      </c>
      <c r="BH4026" s="17">
        <f t="shared" si="870"/>
        <v>1</v>
      </c>
      <c r="BI4026">
        <f t="shared" si="871"/>
        <v>0</v>
      </c>
      <c r="BJ4026">
        <f t="shared" si="872"/>
        <v>0.30720566905986479</v>
      </c>
      <c r="BK4026" s="15">
        <f t="shared" si="873"/>
        <v>0.30720566905986479</v>
      </c>
      <c r="BL4026" s="17">
        <f t="shared" si="874"/>
        <v>0.69279433094013521</v>
      </c>
      <c r="BM4026" s="15">
        <f t="shared" si="875"/>
        <v>-0.36702210459052159</v>
      </c>
      <c r="BN4026" s="17">
        <f t="shared" si="876"/>
        <v>100</v>
      </c>
      <c r="BO4026">
        <f t="shared" si="877"/>
        <v>0.44342982518777374</v>
      </c>
      <c r="DE4026" s="85">
        <v>0.35130592664286825</v>
      </c>
      <c r="DF4026" s="85">
        <v>0</v>
      </c>
      <c r="DG4026" s="85">
        <v>1</v>
      </c>
      <c r="DH4026" s="85">
        <f t="shared" si="883"/>
        <v>3482</v>
      </c>
      <c r="DI4026" s="85">
        <f t="shared" si="883"/>
        <v>539</v>
      </c>
      <c r="DJ4026" s="85">
        <f t="shared" si="878"/>
        <v>0.15073170731707319</v>
      </c>
      <c r="DK4026" s="85">
        <f t="shared" si="878"/>
        <v>0.62827586206896546</v>
      </c>
      <c r="DL4026" s="85">
        <f t="shared" si="879"/>
        <v>1.5323801513877219E-4</v>
      </c>
    </row>
    <row r="4027" spans="2:116">
      <c r="B4027">
        <v>7</v>
      </c>
      <c r="C4027">
        <v>-1</v>
      </c>
      <c r="D4027">
        <v>0</v>
      </c>
      <c r="E4027">
        <v>10</v>
      </c>
      <c r="F4027">
        <v>4</v>
      </c>
      <c r="G4027">
        <v>4</v>
      </c>
      <c r="H4027">
        <v>2</v>
      </c>
      <c r="I4027">
        <v>2</v>
      </c>
      <c r="J4027">
        <v>2</v>
      </c>
      <c r="K4027">
        <v>2</v>
      </c>
      <c r="L4027">
        <v>2</v>
      </c>
      <c r="M4027">
        <v>2</v>
      </c>
      <c r="N4027">
        <v>0</v>
      </c>
      <c r="O4027">
        <v>0</v>
      </c>
      <c r="P4027">
        <v>1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0</v>
      </c>
      <c r="Z4027">
        <v>0</v>
      </c>
      <c r="AA4027">
        <v>0</v>
      </c>
      <c r="AB4027">
        <v>0</v>
      </c>
      <c r="AF4027">
        <v>60</v>
      </c>
      <c r="AG4027">
        <v>-13</v>
      </c>
      <c r="AH4027">
        <v>0.107</v>
      </c>
      <c r="AI4027">
        <v>7</v>
      </c>
      <c r="AJ4027">
        <v>5</v>
      </c>
      <c r="AK4027">
        <v>3</v>
      </c>
      <c r="AL4027">
        <v>1</v>
      </c>
      <c r="AM4027">
        <v>1</v>
      </c>
      <c r="AN4027">
        <v>1</v>
      </c>
      <c r="AO4027">
        <v>1</v>
      </c>
      <c r="AP4027">
        <v>1</v>
      </c>
      <c r="AQ4027">
        <v>7</v>
      </c>
      <c r="AR4027">
        <v>0</v>
      </c>
      <c r="AS4027">
        <v>0</v>
      </c>
      <c r="AT4027">
        <v>1</v>
      </c>
      <c r="AU4027">
        <v>1</v>
      </c>
      <c r="AV4027">
        <v>0</v>
      </c>
      <c r="AW4027">
        <v>0</v>
      </c>
      <c r="AX4027">
        <v>0</v>
      </c>
      <c r="AY4027">
        <v>0</v>
      </c>
      <c r="AZ4027">
        <v>0</v>
      </c>
      <c r="BA4027">
        <v>0</v>
      </c>
      <c r="BB4027">
        <v>0</v>
      </c>
      <c r="BC4027">
        <v>0</v>
      </c>
      <c r="BD4027">
        <v>0</v>
      </c>
      <c r="BE4027">
        <v>0</v>
      </c>
      <c r="BF4027" s="15">
        <v>0</v>
      </c>
      <c r="BG4027" s="16">
        <v>1</v>
      </c>
      <c r="BH4027" s="17">
        <f t="shared" si="870"/>
        <v>1</v>
      </c>
      <c r="BI4027">
        <f t="shared" si="871"/>
        <v>0</v>
      </c>
      <c r="BJ4027">
        <f t="shared" si="872"/>
        <v>0.11426099847598148</v>
      </c>
      <c r="BK4027" s="15">
        <f t="shared" si="873"/>
        <v>0.11426099847598148</v>
      </c>
      <c r="BL4027" s="17">
        <f t="shared" si="874"/>
        <v>0.88573900152401852</v>
      </c>
      <c r="BM4027" s="15">
        <f t="shared" si="875"/>
        <v>-0.12133295244713069</v>
      </c>
      <c r="BN4027" s="17">
        <f t="shared" si="876"/>
        <v>100</v>
      </c>
      <c r="BO4027">
        <f t="shared" si="877"/>
        <v>0.12900075335892622</v>
      </c>
      <c r="DE4027" s="85">
        <v>0.35130983535361032</v>
      </c>
      <c r="DF4027" s="85">
        <v>1</v>
      </c>
      <c r="DG4027" s="85">
        <v>0</v>
      </c>
      <c r="DH4027" s="85">
        <f t="shared" si="883"/>
        <v>3483</v>
      </c>
      <c r="DI4027" s="85">
        <f t="shared" si="883"/>
        <v>539</v>
      </c>
      <c r="DJ4027" s="85">
        <f t="shared" si="878"/>
        <v>0.1504878048780488</v>
      </c>
      <c r="DK4027" s="85">
        <f t="shared" si="878"/>
        <v>0.62827586206896546</v>
      </c>
      <c r="DL4027" s="85">
        <f t="shared" si="879"/>
        <v>0</v>
      </c>
    </row>
    <row r="4028" spans="2:116">
      <c r="B4028">
        <v>10</v>
      </c>
      <c r="C4028">
        <v>1</v>
      </c>
      <c r="D4028">
        <v>0</v>
      </c>
      <c r="E4028">
        <v>30</v>
      </c>
      <c r="F4028">
        <v>1</v>
      </c>
      <c r="G4028">
        <v>6</v>
      </c>
      <c r="H4028">
        <v>2</v>
      </c>
      <c r="I4028">
        <v>2</v>
      </c>
      <c r="J4028">
        <v>1</v>
      </c>
      <c r="K4028">
        <v>2</v>
      </c>
      <c r="L4028">
        <v>2</v>
      </c>
      <c r="M4028">
        <v>5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Y4028">
        <v>0</v>
      </c>
      <c r="Z4028">
        <v>0</v>
      </c>
      <c r="AA4028">
        <v>0</v>
      </c>
      <c r="AB4028">
        <v>0</v>
      </c>
      <c r="AF4028">
        <v>60</v>
      </c>
      <c r="AG4028">
        <v>-13</v>
      </c>
      <c r="AH4028">
        <v>1.351</v>
      </c>
      <c r="AI4028">
        <v>17</v>
      </c>
      <c r="AJ4028">
        <v>5</v>
      </c>
      <c r="AK4028">
        <v>4</v>
      </c>
      <c r="AL4028">
        <v>2</v>
      </c>
      <c r="AM4028">
        <v>1</v>
      </c>
      <c r="AN4028">
        <v>1</v>
      </c>
      <c r="AO4028">
        <v>2</v>
      </c>
      <c r="AP4028">
        <v>1</v>
      </c>
      <c r="AQ4028">
        <v>8</v>
      </c>
      <c r="AR4028">
        <v>1</v>
      </c>
      <c r="AS4028">
        <v>0</v>
      </c>
      <c r="AT4028">
        <v>1</v>
      </c>
      <c r="AU4028">
        <v>1</v>
      </c>
      <c r="AV4028">
        <v>0</v>
      </c>
      <c r="AW4028">
        <v>0</v>
      </c>
      <c r="AX4028">
        <v>0</v>
      </c>
      <c r="AY4028">
        <v>0</v>
      </c>
      <c r="AZ4028">
        <v>1</v>
      </c>
      <c r="BA4028">
        <v>1</v>
      </c>
      <c r="BB4028">
        <v>0</v>
      </c>
      <c r="BC4028">
        <v>0</v>
      </c>
      <c r="BD4028">
        <v>0</v>
      </c>
      <c r="BE4028">
        <v>0</v>
      </c>
      <c r="BF4028" s="15">
        <v>0</v>
      </c>
      <c r="BG4028" s="16">
        <v>1</v>
      </c>
      <c r="BH4028" s="17">
        <f t="shared" si="870"/>
        <v>1</v>
      </c>
      <c r="BI4028">
        <f t="shared" si="871"/>
        <v>0</v>
      </c>
      <c r="BJ4028">
        <f t="shared" si="872"/>
        <v>0.51014168914539171</v>
      </c>
      <c r="BK4028" s="15">
        <f t="shared" si="873"/>
        <v>0.51014168914539171</v>
      </c>
      <c r="BL4028" s="17">
        <f t="shared" si="874"/>
        <v>0.48985831085460829</v>
      </c>
      <c r="BM4028" s="15">
        <f t="shared" si="875"/>
        <v>-0.7136390912139261</v>
      </c>
      <c r="BN4028" s="17">
        <f t="shared" si="876"/>
        <v>0</v>
      </c>
      <c r="BO4028">
        <f t="shared" si="877"/>
        <v>1.0414066227750571</v>
      </c>
      <c r="DE4028" s="85">
        <v>0.35147151840752866</v>
      </c>
      <c r="DF4028" s="85">
        <v>0</v>
      </c>
      <c r="DG4028" s="85">
        <v>1</v>
      </c>
      <c r="DH4028" s="85">
        <f t="shared" si="883"/>
        <v>3483</v>
      </c>
      <c r="DI4028" s="85">
        <f t="shared" si="883"/>
        <v>540</v>
      </c>
      <c r="DJ4028" s="85">
        <f t="shared" si="878"/>
        <v>0.1504878048780488</v>
      </c>
      <c r="DK4028" s="85">
        <f t="shared" si="878"/>
        <v>0.62758620689655165</v>
      </c>
      <c r="DL4028" s="85">
        <f t="shared" si="879"/>
        <v>0</v>
      </c>
    </row>
    <row r="4029" spans="2:116">
      <c r="B4029">
        <v>53</v>
      </c>
      <c r="C4029">
        <v>-5</v>
      </c>
      <c r="D4029">
        <v>7.0999999999999994E-2</v>
      </c>
      <c r="E4029">
        <v>4</v>
      </c>
      <c r="F4029">
        <v>5</v>
      </c>
      <c r="G4029">
        <v>2</v>
      </c>
      <c r="H4029">
        <v>1</v>
      </c>
      <c r="I4029">
        <v>1</v>
      </c>
      <c r="J4029">
        <v>1</v>
      </c>
      <c r="K4029">
        <v>2</v>
      </c>
      <c r="L4029">
        <v>2</v>
      </c>
      <c r="M4029">
        <v>7</v>
      </c>
      <c r="N4029">
        <v>1</v>
      </c>
      <c r="O4029">
        <v>0</v>
      </c>
      <c r="P4029">
        <v>1</v>
      </c>
      <c r="Q4029">
        <v>1</v>
      </c>
      <c r="R4029">
        <v>1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Y4029">
        <v>0</v>
      </c>
      <c r="Z4029">
        <v>0</v>
      </c>
      <c r="AA4029">
        <v>0</v>
      </c>
      <c r="AB4029">
        <v>0</v>
      </c>
      <c r="AF4029">
        <v>60</v>
      </c>
      <c r="AG4029">
        <v>-12</v>
      </c>
      <c r="AH4029">
        <v>0.52</v>
      </c>
      <c r="AI4029">
        <v>8</v>
      </c>
      <c r="AJ4029">
        <v>5</v>
      </c>
      <c r="AK4029">
        <v>3</v>
      </c>
      <c r="AL4029">
        <v>2</v>
      </c>
      <c r="AM4029">
        <v>1</v>
      </c>
      <c r="AN4029">
        <v>1</v>
      </c>
      <c r="AO4029">
        <v>2</v>
      </c>
      <c r="AP4029">
        <v>1</v>
      </c>
      <c r="AQ4029">
        <v>10</v>
      </c>
      <c r="AR4029">
        <v>0</v>
      </c>
      <c r="AS4029">
        <v>0</v>
      </c>
      <c r="AT4029">
        <v>1</v>
      </c>
      <c r="AU4029">
        <v>1</v>
      </c>
      <c r="AV4029">
        <v>0</v>
      </c>
      <c r="AW4029">
        <v>0</v>
      </c>
      <c r="AX4029">
        <v>0</v>
      </c>
      <c r="AY4029">
        <v>0</v>
      </c>
      <c r="AZ4029">
        <v>1</v>
      </c>
      <c r="BA4029">
        <v>0</v>
      </c>
      <c r="BB4029">
        <v>0</v>
      </c>
      <c r="BC4029">
        <v>0</v>
      </c>
      <c r="BD4029">
        <v>0</v>
      </c>
      <c r="BE4029">
        <v>1</v>
      </c>
      <c r="BF4029" s="15">
        <v>0</v>
      </c>
      <c r="BG4029" s="16">
        <v>1</v>
      </c>
      <c r="BH4029" s="17">
        <f t="shared" si="870"/>
        <v>1</v>
      </c>
      <c r="BI4029">
        <f t="shared" si="871"/>
        <v>0</v>
      </c>
      <c r="BJ4029">
        <f t="shared" si="872"/>
        <v>0.36011074632355822</v>
      </c>
      <c r="BK4029" s="15">
        <f t="shared" si="873"/>
        <v>0.36011074632355822</v>
      </c>
      <c r="BL4029" s="17">
        <f t="shared" si="874"/>
        <v>0.63988925367644178</v>
      </c>
      <c r="BM4029" s="15">
        <f t="shared" si="875"/>
        <v>-0.44646015873232303</v>
      </c>
      <c r="BN4029" s="17">
        <f t="shared" si="876"/>
        <v>100</v>
      </c>
      <c r="BO4029">
        <f t="shared" si="877"/>
        <v>0.56277042356089824</v>
      </c>
      <c r="DE4029" s="85">
        <v>0.351510146305959</v>
      </c>
      <c r="DF4029" s="85">
        <v>0</v>
      </c>
      <c r="DG4029" s="85">
        <v>1</v>
      </c>
      <c r="DH4029" s="85">
        <f t="shared" si="883"/>
        <v>3483</v>
      </c>
      <c r="DI4029" s="85">
        <f t="shared" si="883"/>
        <v>541</v>
      </c>
      <c r="DJ4029" s="85">
        <f t="shared" si="878"/>
        <v>0.1504878048780488</v>
      </c>
      <c r="DK4029" s="85">
        <f t="shared" si="878"/>
        <v>0.62689655172413794</v>
      </c>
      <c r="DL4029" s="85">
        <f t="shared" si="879"/>
        <v>1.5290159798149718E-4</v>
      </c>
    </row>
    <row r="4030" spans="2:116">
      <c r="B4030">
        <v>11</v>
      </c>
      <c r="C4030">
        <v>5</v>
      </c>
      <c r="D4030">
        <v>0</v>
      </c>
      <c r="E4030">
        <v>7</v>
      </c>
      <c r="F4030">
        <v>2</v>
      </c>
      <c r="G4030">
        <v>2</v>
      </c>
      <c r="H4030">
        <v>2</v>
      </c>
      <c r="I4030">
        <v>2</v>
      </c>
      <c r="J4030">
        <v>2</v>
      </c>
      <c r="K4030">
        <v>2</v>
      </c>
      <c r="L4030">
        <v>2</v>
      </c>
      <c r="M4030">
        <v>3</v>
      </c>
      <c r="N4030">
        <v>0</v>
      </c>
      <c r="O4030">
        <v>0</v>
      </c>
      <c r="P4030">
        <v>1</v>
      </c>
      <c r="Q4030">
        <v>0</v>
      </c>
      <c r="R4030">
        <v>1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Y4030">
        <v>0</v>
      </c>
      <c r="Z4030">
        <v>0</v>
      </c>
      <c r="AA4030">
        <v>0</v>
      </c>
      <c r="AB4030">
        <v>0</v>
      </c>
      <c r="AF4030">
        <v>60</v>
      </c>
      <c r="AG4030">
        <v>-11</v>
      </c>
      <c r="AH4030">
        <v>1.0329999999999999</v>
      </c>
      <c r="AI4030">
        <v>10</v>
      </c>
      <c r="AJ4030">
        <v>4</v>
      </c>
      <c r="AK4030">
        <v>4</v>
      </c>
      <c r="AL4030">
        <v>2</v>
      </c>
      <c r="AM4030">
        <v>1</v>
      </c>
      <c r="AN4030">
        <v>1</v>
      </c>
      <c r="AO4030">
        <v>2</v>
      </c>
      <c r="AP4030">
        <v>2</v>
      </c>
      <c r="AQ4030">
        <v>10</v>
      </c>
      <c r="AR4030">
        <v>1</v>
      </c>
      <c r="AS4030">
        <v>1</v>
      </c>
      <c r="AT4030">
        <v>0</v>
      </c>
      <c r="AU4030">
        <v>0</v>
      </c>
      <c r="AV4030">
        <v>0</v>
      </c>
      <c r="AW4030">
        <v>0</v>
      </c>
      <c r="AX4030">
        <v>0</v>
      </c>
      <c r="AY4030">
        <v>0</v>
      </c>
      <c r="AZ4030">
        <v>1</v>
      </c>
      <c r="BA4030">
        <v>0</v>
      </c>
      <c r="BB4030">
        <v>0</v>
      </c>
      <c r="BC4030">
        <v>0</v>
      </c>
      <c r="BD4030">
        <v>0</v>
      </c>
      <c r="BE4030">
        <v>0</v>
      </c>
      <c r="BF4030" s="15">
        <v>0</v>
      </c>
      <c r="BG4030" s="16">
        <v>1</v>
      </c>
      <c r="BH4030" s="17">
        <f t="shared" si="870"/>
        <v>1</v>
      </c>
      <c r="BI4030">
        <f t="shared" si="871"/>
        <v>0</v>
      </c>
      <c r="BJ4030">
        <f t="shared" si="872"/>
        <v>0.26659126273897416</v>
      </c>
      <c r="BK4030" s="15">
        <f t="shared" si="873"/>
        <v>0.26659126273897416</v>
      </c>
      <c r="BL4030" s="17">
        <f t="shared" si="874"/>
        <v>0.73340873726102584</v>
      </c>
      <c r="BM4030" s="15">
        <f t="shared" si="875"/>
        <v>-0.31005211005205463</v>
      </c>
      <c r="BN4030" s="17">
        <f t="shared" si="876"/>
        <v>100</v>
      </c>
      <c r="BO4030">
        <f t="shared" si="877"/>
        <v>0.36349616413704144</v>
      </c>
      <c r="DE4030" s="85">
        <v>0.3516342142515072</v>
      </c>
      <c r="DF4030" s="85">
        <v>1</v>
      </c>
      <c r="DG4030" s="85">
        <v>0</v>
      </c>
      <c r="DH4030" s="85">
        <f t="shared" si="883"/>
        <v>3484</v>
      </c>
      <c r="DI4030" s="85">
        <f t="shared" si="883"/>
        <v>541</v>
      </c>
      <c r="DJ4030" s="85">
        <f t="shared" si="878"/>
        <v>0.15024390243902441</v>
      </c>
      <c r="DK4030" s="85">
        <f t="shared" si="878"/>
        <v>0.62689655172413794</v>
      </c>
      <c r="DL4030" s="85">
        <f t="shared" si="879"/>
        <v>0</v>
      </c>
    </row>
    <row r="4031" spans="2:116">
      <c r="B4031">
        <v>14</v>
      </c>
      <c r="C4031">
        <v>1</v>
      </c>
      <c r="D4031">
        <v>0.93100000000000005</v>
      </c>
      <c r="E4031">
        <v>10</v>
      </c>
      <c r="F4031">
        <v>2</v>
      </c>
      <c r="G4031">
        <v>2</v>
      </c>
      <c r="H4031">
        <v>1</v>
      </c>
      <c r="I4031">
        <v>1</v>
      </c>
      <c r="J4031">
        <v>2</v>
      </c>
      <c r="K4031">
        <v>2</v>
      </c>
      <c r="L4031">
        <v>2</v>
      </c>
      <c r="M4031">
        <v>4</v>
      </c>
      <c r="N4031">
        <v>0</v>
      </c>
      <c r="O4031">
        <v>0</v>
      </c>
      <c r="P4031">
        <v>1</v>
      </c>
      <c r="Q4031">
        <v>0</v>
      </c>
      <c r="R4031">
        <v>0</v>
      </c>
      <c r="S4031">
        <v>0</v>
      </c>
      <c r="T4031">
        <v>0</v>
      </c>
      <c r="U4031">
        <v>0</v>
      </c>
      <c r="V4031">
        <v>1</v>
      </c>
      <c r="W4031">
        <v>0</v>
      </c>
      <c r="X4031">
        <v>0</v>
      </c>
      <c r="Y4031">
        <v>0</v>
      </c>
      <c r="Z4031">
        <v>0</v>
      </c>
      <c r="AA4031">
        <v>0</v>
      </c>
      <c r="AB4031">
        <v>0</v>
      </c>
      <c r="AF4031">
        <v>60</v>
      </c>
      <c r="AG4031">
        <v>-4</v>
      </c>
      <c r="AH4031">
        <v>0.128</v>
      </c>
      <c r="AI4031">
        <v>13</v>
      </c>
      <c r="AJ4031">
        <v>5</v>
      </c>
      <c r="AK4031">
        <v>4</v>
      </c>
      <c r="AL4031">
        <v>2</v>
      </c>
      <c r="AM4031">
        <v>2</v>
      </c>
      <c r="AN4031">
        <v>2</v>
      </c>
      <c r="AO4031">
        <v>2</v>
      </c>
      <c r="AP4031">
        <v>2</v>
      </c>
      <c r="AQ4031">
        <v>6</v>
      </c>
      <c r="AR4031">
        <v>0</v>
      </c>
      <c r="AS4031">
        <v>0</v>
      </c>
      <c r="AT4031">
        <v>1</v>
      </c>
      <c r="AU4031">
        <v>0</v>
      </c>
      <c r="AV4031">
        <v>0</v>
      </c>
      <c r="AW4031">
        <v>0</v>
      </c>
      <c r="AX4031">
        <v>0</v>
      </c>
      <c r="AY4031">
        <v>0</v>
      </c>
      <c r="AZ4031">
        <v>0</v>
      </c>
      <c r="BA4031">
        <v>0</v>
      </c>
      <c r="BB4031">
        <v>0</v>
      </c>
      <c r="BC4031">
        <v>0</v>
      </c>
      <c r="BD4031">
        <v>0</v>
      </c>
      <c r="BE4031">
        <v>0</v>
      </c>
      <c r="BF4031" s="15">
        <v>0</v>
      </c>
      <c r="BG4031" s="16">
        <v>1</v>
      </c>
      <c r="BH4031" s="17">
        <f t="shared" si="870"/>
        <v>1</v>
      </c>
      <c r="BI4031">
        <f t="shared" si="871"/>
        <v>0</v>
      </c>
      <c r="BJ4031">
        <f t="shared" si="872"/>
        <v>4.3331577514109682E-2</v>
      </c>
      <c r="BK4031" s="15">
        <f t="shared" si="873"/>
        <v>4.3331577514109682E-2</v>
      </c>
      <c r="BL4031" s="17">
        <f t="shared" si="874"/>
        <v>0.95666842248589035</v>
      </c>
      <c r="BM4031" s="15">
        <f t="shared" si="875"/>
        <v>-4.4298423547159314E-2</v>
      </c>
      <c r="BN4031" s="17">
        <f t="shared" si="876"/>
        <v>100</v>
      </c>
      <c r="BO4031">
        <f t="shared" si="877"/>
        <v>4.5294248765432379E-2</v>
      </c>
      <c r="DE4031" s="85">
        <v>0.35171469358339325</v>
      </c>
      <c r="DF4031" s="85">
        <v>0</v>
      </c>
      <c r="DG4031" s="85">
        <v>1</v>
      </c>
      <c r="DH4031" s="85">
        <f t="shared" si="883"/>
        <v>3484</v>
      </c>
      <c r="DI4031" s="85">
        <f t="shared" si="883"/>
        <v>542</v>
      </c>
      <c r="DJ4031" s="85">
        <f t="shared" si="878"/>
        <v>0.15024390243902441</v>
      </c>
      <c r="DK4031" s="85">
        <f t="shared" si="878"/>
        <v>0.62620689655172412</v>
      </c>
      <c r="DL4031" s="85">
        <f t="shared" si="879"/>
        <v>0</v>
      </c>
    </row>
    <row r="4032" spans="2:116">
      <c r="B4032">
        <v>30</v>
      </c>
      <c r="C4032">
        <v>-6</v>
      </c>
      <c r="D4032">
        <v>0.505</v>
      </c>
      <c r="E4032">
        <v>19</v>
      </c>
      <c r="F4032">
        <v>4</v>
      </c>
      <c r="G4032">
        <v>5</v>
      </c>
      <c r="H4032">
        <v>1</v>
      </c>
      <c r="I4032">
        <v>1</v>
      </c>
      <c r="J4032">
        <v>1</v>
      </c>
      <c r="K4032">
        <v>2</v>
      </c>
      <c r="L4032">
        <v>1</v>
      </c>
      <c r="M4032">
        <v>7</v>
      </c>
      <c r="N4032">
        <v>1</v>
      </c>
      <c r="O4032">
        <v>0</v>
      </c>
      <c r="P4032">
        <v>1</v>
      </c>
      <c r="Q4032">
        <v>1</v>
      </c>
      <c r="R4032">
        <v>0</v>
      </c>
      <c r="S4032">
        <v>0</v>
      </c>
      <c r="T4032">
        <v>0</v>
      </c>
      <c r="U4032">
        <v>0</v>
      </c>
      <c r="V4032">
        <v>0</v>
      </c>
      <c r="W4032">
        <v>1</v>
      </c>
      <c r="X4032">
        <v>0</v>
      </c>
      <c r="Y4032">
        <v>0</v>
      </c>
      <c r="Z4032">
        <v>0</v>
      </c>
      <c r="AA4032">
        <v>0</v>
      </c>
      <c r="AB4032">
        <v>0</v>
      </c>
      <c r="AF4032">
        <v>60</v>
      </c>
      <c r="AG4032">
        <v>-3</v>
      </c>
      <c r="AH4032">
        <v>0.90100000000000002</v>
      </c>
      <c r="AI4032">
        <v>12</v>
      </c>
      <c r="AJ4032">
        <v>5</v>
      </c>
      <c r="AK4032">
        <v>3</v>
      </c>
      <c r="AL4032">
        <v>2</v>
      </c>
      <c r="AM4032">
        <v>1</v>
      </c>
      <c r="AN4032">
        <v>2</v>
      </c>
      <c r="AO4032">
        <v>2</v>
      </c>
      <c r="AP4032">
        <v>2</v>
      </c>
      <c r="AQ4032">
        <v>6</v>
      </c>
      <c r="AR4032">
        <v>1</v>
      </c>
      <c r="AS4032">
        <v>0</v>
      </c>
      <c r="AT4032">
        <v>1</v>
      </c>
      <c r="AU4032">
        <v>1</v>
      </c>
      <c r="AV4032">
        <v>0</v>
      </c>
      <c r="AW4032">
        <v>0</v>
      </c>
      <c r="AX4032">
        <v>0</v>
      </c>
      <c r="AY4032">
        <v>0</v>
      </c>
      <c r="AZ4032">
        <v>0</v>
      </c>
      <c r="BA4032">
        <v>0</v>
      </c>
      <c r="BB4032">
        <v>0</v>
      </c>
      <c r="BC4032">
        <v>0</v>
      </c>
      <c r="BD4032">
        <v>0</v>
      </c>
      <c r="BE4032">
        <v>1</v>
      </c>
      <c r="BF4032" s="15">
        <v>0</v>
      </c>
      <c r="BG4032" s="16">
        <v>1</v>
      </c>
      <c r="BH4032" s="17">
        <f t="shared" si="870"/>
        <v>1</v>
      </c>
      <c r="BI4032">
        <f t="shared" si="871"/>
        <v>0</v>
      </c>
      <c r="BJ4032">
        <f t="shared" si="872"/>
        <v>9.7002975475803138E-2</v>
      </c>
      <c r="BK4032" s="15">
        <f t="shared" si="873"/>
        <v>9.7002975475803138E-2</v>
      </c>
      <c r="BL4032" s="17">
        <f t="shared" si="874"/>
        <v>0.90299702452419683</v>
      </c>
      <c r="BM4032" s="15">
        <f t="shared" si="875"/>
        <v>-0.10203602067113771</v>
      </c>
      <c r="BN4032" s="17">
        <f t="shared" si="876"/>
        <v>100</v>
      </c>
      <c r="BO4032">
        <f t="shared" si="877"/>
        <v>0.10742336114220923</v>
      </c>
      <c r="DE4032" s="85">
        <v>0.35191178716419969</v>
      </c>
      <c r="DF4032" s="85">
        <v>0</v>
      </c>
      <c r="DG4032" s="85">
        <v>1</v>
      </c>
      <c r="DH4032" s="85">
        <f t="shared" si="883"/>
        <v>3484</v>
      </c>
      <c r="DI4032" s="85">
        <f t="shared" si="883"/>
        <v>543</v>
      </c>
      <c r="DJ4032" s="85">
        <f t="shared" si="878"/>
        <v>0.15024390243902441</v>
      </c>
      <c r="DK4032" s="85">
        <f t="shared" si="878"/>
        <v>0.62551724137931042</v>
      </c>
      <c r="DL4032" s="85">
        <f t="shared" si="879"/>
        <v>0</v>
      </c>
    </row>
    <row r="4033" spans="2:116">
      <c r="B4033">
        <v>44</v>
      </c>
      <c r="C4033">
        <v>-18</v>
      </c>
      <c r="D4033">
        <v>0.72099999999999997</v>
      </c>
      <c r="E4033">
        <v>12</v>
      </c>
      <c r="F4033">
        <v>4</v>
      </c>
      <c r="G4033">
        <v>4</v>
      </c>
      <c r="H4033">
        <v>1</v>
      </c>
      <c r="I4033">
        <v>2</v>
      </c>
      <c r="J4033">
        <v>2</v>
      </c>
      <c r="K4033">
        <v>2</v>
      </c>
      <c r="L4033">
        <v>2</v>
      </c>
      <c r="M4033">
        <v>7</v>
      </c>
      <c r="N4033">
        <v>1</v>
      </c>
      <c r="O4033">
        <v>1</v>
      </c>
      <c r="P4033">
        <v>0</v>
      </c>
      <c r="Q4033">
        <v>1</v>
      </c>
      <c r="R4033">
        <v>0</v>
      </c>
      <c r="S4033">
        <v>0</v>
      </c>
      <c r="T4033">
        <v>0</v>
      </c>
      <c r="U4033">
        <v>0</v>
      </c>
      <c r="V4033">
        <v>0</v>
      </c>
      <c r="W4033">
        <v>0</v>
      </c>
      <c r="X4033">
        <v>0</v>
      </c>
      <c r="Y4033">
        <v>0</v>
      </c>
      <c r="Z4033">
        <v>0</v>
      </c>
      <c r="AA4033">
        <v>1</v>
      </c>
      <c r="AB4033">
        <v>0</v>
      </c>
      <c r="AF4033">
        <v>60</v>
      </c>
      <c r="AG4033">
        <v>-2</v>
      </c>
      <c r="AH4033">
        <v>0.17899999999999999</v>
      </c>
      <c r="AI4033">
        <v>6</v>
      </c>
      <c r="AJ4033">
        <v>4</v>
      </c>
      <c r="AK4033">
        <v>5</v>
      </c>
      <c r="AL4033">
        <v>1</v>
      </c>
      <c r="AM4033">
        <v>1</v>
      </c>
      <c r="AN4033">
        <v>1</v>
      </c>
      <c r="AO4033">
        <v>2</v>
      </c>
      <c r="AP4033">
        <v>2</v>
      </c>
      <c r="AQ4033">
        <v>7</v>
      </c>
      <c r="AR4033">
        <v>1</v>
      </c>
      <c r="AS4033">
        <v>1</v>
      </c>
      <c r="AT4033">
        <v>1</v>
      </c>
      <c r="AU4033">
        <v>1</v>
      </c>
      <c r="AV4033">
        <v>0</v>
      </c>
      <c r="AW4033">
        <v>0</v>
      </c>
      <c r="AX4033">
        <v>0</v>
      </c>
      <c r="AY4033">
        <v>0</v>
      </c>
      <c r="AZ4033">
        <v>0</v>
      </c>
      <c r="BA4033">
        <v>0</v>
      </c>
      <c r="BB4033">
        <v>0</v>
      </c>
      <c r="BC4033">
        <v>0</v>
      </c>
      <c r="BD4033">
        <v>0</v>
      </c>
      <c r="BE4033">
        <v>1</v>
      </c>
      <c r="BF4033" s="15">
        <v>0</v>
      </c>
      <c r="BG4033" s="16">
        <v>1</v>
      </c>
      <c r="BH4033" s="17">
        <f t="shared" si="870"/>
        <v>1</v>
      </c>
      <c r="BI4033">
        <f t="shared" si="871"/>
        <v>0</v>
      </c>
      <c r="BJ4033">
        <f t="shared" si="872"/>
        <v>0.21011473038450068</v>
      </c>
      <c r="BK4033" s="15">
        <f t="shared" si="873"/>
        <v>0.21011473038450068</v>
      </c>
      <c r="BL4033" s="17">
        <f t="shared" si="874"/>
        <v>0.78988526961549932</v>
      </c>
      <c r="BM4033" s="15">
        <f t="shared" si="875"/>
        <v>-0.23586757240253661</v>
      </c>
      <c r="BN4033" s="17">
        <f t="shared" si="876"/>
        <v>100</v>
      </c>
      <c r="BO4033">
        <f t="shared" si="877"/>
        <v>0.26600664484701736</v>
      </c>
      <c r="DE4033" s="85">
        <v>0.35223656661088565</v>
      </c>
      <c r="DF4033" s="85">
        <v>0</v>
      </c>
      <c r="DG4033" s="85">
        <v>1</v>
      </c>
      <c r="DH4033" s="85">
        <f t="shared" si="883"/>
        <v>3484</v>
      </c>
      <c r="DI4033" s="85">
        <f t="shared" si="883"/>
        <v>544</v>
      </c>
      <c r="DJ4033" s="85">
        <f t="shared" si="878"/>
        <v>0.15024390243902441</v>
      </c>
      <c r="DK4033" s="85">
        <f t="shared" si="878"/>
        <v>0.6248275862068966</v>
      </c>
      <c r="DL4033" s="85">
        <f t="shared" si="879"/>
        <v>0</v>
      </c>
    </row>
    <row r="4034" spans="2:116">
      <c r="B4034">
        <v>72</v>
      </c>
      <c r="C4034">
        <v>-32</v>
      </c>
      <c r="D4034">
        <v>0.128</v>
      </c>
      <c r="E4034">
        <v>18</v>
      </c>
      <c r="F4034">
        <v>5</v>
      </c>
      <c r="G4034">
        <v>3</v>
      </c>
      <c r="H4034">
        <v>2</v>
      </c>
      <c r="I4034">
        <v>1</v>
      </c>
      <c r="J4034">
        <v>1</v>
      </c>
      <c r="K4034">
        <v>2</v>
      </c>
      <c r="L4034">
        <v>2</v>
      </c>
      <c r="M4034">
        <v>7</v>
      </c>
      <c r="N4034">
        <v>0</v>
      </c>
      <c r="O4034">
        <v>0</v>
      </c>
      <c r="P4034">
        <v>1</v>
      </c>
      <c r="Q4034">
        <v>1</v>
      </c>
      <c r="R4034">
        <v>1</v>
      </c>
      <c r="S4034">
        <v>1</v>
      </c>
      <c r="T4034">
        <v>0</v>
      </c>
      <c r="U4034">
        <v>0</v>
      </c>
      <c r="V4034">
        <v>1</v>
      </c>
      <c r="W4034">
        <v>0</v>
      </c>
      <c r="X4034">
        <v>0</v>
      </c>
      <c r="Y4034">
        <v>0</v>
      </c>
      <c r="Z4034">
        <v>0</v>
      </c>
      <c r="AA4034">
        <v>1</v>
      </c>
      <c r="AB4034">
        <v>0</v>
      </c>
      <c r="AF4034">
        <v>60</v>
      </c>
      <c r="AG4034">
        <v>-1</v>
      </c>
      <c r="AH4034">
        <v>3.0539999999999998</v>
      </c>
      <c r="AI4034">
        <v>10</v>
      </c>
      <c r="AJ4034">
        <v>5</v>
      </c>
      <c r="AK4034">
        <v>4</v>
      </c>
      <c r="AL4034">
        <v>2</v>
      </c>
      <c r="AM4034">
        <v>1</v>
      </c>
      <c r="AN4034">
        <v>1</v>
      </c>
      <c r="AO4034">
        <v>2</v>
      </c>
      <c r="AP4034">
        <v>1</v>
      </c>
      <c r="AQ4034">
        <v>8</v>
      </c>
      <c r="AR4034">
        <v>0</v>
      </c>
      <c r="AS4034">
        <v>0</v>
      </c>
      <c r="AT4034">
        <v>1</v>
      </c>
      <c r="AU4034">
        <v>1</v>
      </c>
      <c r="AV4034">
        <v>1</v>
      </c>
      <c r="AW4034">
        <v>0</v>
      </c>
      <c r="AX4034">
        <v>0</v>
      </c>
      <c r="AY4034">
        <v>0</v>
      </c>
      <c r="AZ4034">
        <v>1</v>
      </c>
      <c r="BA4034">
        <v>0</v>
      </c>
      <c r="BB4034">
        <v>0</v>
      </c>
      <c r="BC4034">
        <v>0</v>
      </c>
      <c r="BD4034">
        <v>0</v>
      </c>
      <c r="BE4034">
        <v>0</v>
      </c>
      <c r="BF4034" s="15">
        <v>0</v>
      </c>
      <c r="BG4034" s="16">
        <v>1</v>
      </c>
      <c r="BH4034" s="17">
        <f t="shared" si="870"/>
        <v>1</v>
      </c>
      <c r="BI4034">
        <f t="shared" si="871"/>
        <v>0</v>
      </c>
      <c r="BJ4034">
        <f t="shared" si="872"/>
        <v>0.32308069582404902</v>
      </c>
      <c r="BK4034" s="15">
        <f t="shared" si="873"/>
        <v>0.32308069582404902</v>
      </c>
      <c r="BL4034" s="17">
        <f t="shared" si="874"/>
        <v>0.67691930417595092</v>
      </c>
      <c r="BM4034" s="15">
        <f t="shared" si="875"/>
        <v>-0.39020320936934338</v>
      </c>
      <c r="BN4034" s="17">
        <f t="shared" si="876"/>
        <v>100</v>
      </c>
      <c r="BO4034">
        <f t="shared" si="877"/>
        <v>0.4772809607156232</v>
      </c>
      <c r="DE4034" s="85">
        <v>0.35233116607290726</v>
      </c>
      <c r="DF4034" s="85">
        <v>0</v>
      </c>
      <c r="DG4034" s="85">
        <v>1</v>
      </c>
      <c r="DH4034" s="85">
        <f t="shared" si="883"/>
        <v>3484</v>
      </c>
      <c r="DI4034" s="85">
        <f t="shared" si="883"/>
        <v>545</v>
      </c>
      <c r="DJ4034" s="85">
        <f t="shared" si="878"/>
        <v>0.15024390243902441</v>
      </c>
      <c r="DK4034" s="85">
        <f t="shared" si="878"/>
        <v>0.62413793103448278</v>
      </c>
      <c r="DL4034" s="85">
        <f t="shared" si="879"/>
        <v>0</v>
      </c>
    </row>
    <row r="4035" spans="2:116">
      <c r="B4035">
        <v>6</v>
      </c>
      <c r="C4035">
        <v>-1</v>
      </c>
      <c r="D4035">
        <v>0.15</v>
      </c>
      <c r="E4035">
        <v>4</v>
      </c>
      <c r="F4035">
        <v>4</v>
      </c>
      <c r="G4035">
        <v>2</v>
      </c>
      <c r="H4035">
        <v>1</v>
      </c>
      <c r="I4035">
        <v>2</v>
      </c>
      <c r="J4035">
        <v>1</v>
      </c>
      <c r="K4035">
        <v>2</v>
      </c>
      <c r="L4035">
        <v>2</v>
      </c>
      <c r="M4035">
        <v>5</v>
      </c>
      <c r="N4035">
        <v>1</v>
      </c>
      <c r="O4035">
        <v>0</v>
      </c>
      <c r="P4035">
        <v>1</v>
      </c>
      <c r="Q4035">
        <v>0</v>
      </c>
      <c r="R4035">
        <v>0</v>
      </c>
      <c r="S4035">
        <v>0</v>
      </c>
      <c r="T4035">
        <v>0</v>
      </c>
      <c r="U4035">
        <v>0</v>
      </c>
      <c r="V4035">
        <v>0</v>
      </c>
      <c r="W4035">
        <v>0</v>
      </c>
      <c r="X4035">
        <v>0</v>
      </c>
      <c r="Y4035">
        <v>0</v>
      </c>
      <c r="Z4035">
        <v>0</v>
      </c>
      <c r="AA4035">
        <v>0</v>
      </c>
      <c r="AB4035">
        <v>0</v>
      </c>
      <c r="AF4035">
        <v>60</v>
      </c>
      <c r="AG4035">
        <v>0</v>
      </c>
      <c r="AH4035">
        <v>5.2999999999999999E-2</v>
      </c>
      <c r="AI4035">
        <v>8</v>
      </c>
      <c r="AJ4035">
        <v>4</v>
      </c>
      <c r="AK4035">
        <v>4</v>
      </c>
      <c r="AL4035">
        <v>2</v>
      </c>
      <c r="AM4035">
        <v>1</v>
      </c>
      <c r="AN4035">
        <v>1</v>
      </c>
      <c r="AO4035">
        <v>2</v>
      </c>
      <c r="AP4035">
        <v>2</v>
      </c>
      <c r="AQ4035">
        <v>8</v>
      </c>
      <c r="AR4035">
        <v>0</v>
      </c>
      <c r="AS4035">
        <v>0</v>
      </c>
      <c r="AT4035">
        <v>1</v>
      </c>
      <c r="AU4035">
        <v>1</v>
      </c>
      <c r="AV4035">
        <v>0</v>
      </c>
      <c r="AW4035">
        <v>0</v>
      </c>
      <c r="AX4035">
        <v>0</v>
      </c>
      <c r="AY4035">
        <v>0</v>
      </c>
      <c r="AZ4035">
        <v>0</v>
      </c>
      <c r="BA4035">
        <v>0</v>
      </c>
      <c r="BB4035">
        <v>0</v>
      </c>
      <c r="BC4035">
        <v>0</v>
      </c>
      <c r="BD4035">
        <v>0</v>
      </c>
      <c r="BE4035">
        <v>0</v>
      </c>
      <c r="BF4035" s="15">
        <v>0</v>
      </c>
      <c r="BG4035" s="16">
        <v>1</v>
      </c>
      <c r="BH4035" s="17">
        <f t="shared" si="870"/>
        <v>1</v>
      </c>
      <c r="BI4035">
        <f t="shared" si="871"/>
        <v>0</v>
      </c>
      <c r="BJ4035">
        <f t="shared" si="872"/>
        <v>0.15631393115820427</v>
      </c>
      <c r="BK4035" s="15">
        <f t="shared" si="873"/>
        <v>0.15631393115820427</v>
      </c>
      <c r="BL4035" s="17">
        <f t="shared" si="874"/>
        <v>0.84368606884179576</v>
      </c>
      <c r="BM4035" s="15">
        <f t="shared" si="875"/>
        <v>-0.16997480992768416</v>
      </c>
      <c r="BN4035" s="17">
        <f t="shared" si="876"/>
        <v>100</v>
      </c>
      <c r="BO4035">
        <f t="shared" si="877"/>
        <v>0.18527499378150281</v>
      </c>
      <c r="DE4035" s="85">
        <v>0.3523931369759607</v>
      </c>
      <c r="DF4035" s="85">
        <v>0</v>
      </c>
      <c r="DG4035" s="85">
        <v>1</v>
      </c>
      <c r="DH4035" s="85">
        <f t="shared" si="883"/>
        <v>3484</v>
      </c>
      <c r="DI4035" s="85">
        <f t="shared" si="883"/>
        <v>546</v>
      </c>
      <c r="DJ4035" s="85">
        <f t="shared" si="878"/>
        <v>0.15024390243902441</v>
      </c>
      <c r="DK4035" s="85">
        <f t="shared" si="878"/>
        <v>0.62344827586206897</v>
      </c>
      <c r="DL4035" s="85">
        <f t="shared" si="879"/>
        <v>1.5206055508830963E-4</v>
      </c>
    </row>
    <row r="4036" spans="2:116">
      <c r="B4036">
        <v>0</v>
      </c>
      <c r="C4036">
        <v>0</v>
      </c>
      <c r="D4036">
        <v>0</v>
      </c>
      <c r="E4036">
        <v>25</v>
      </c>
      <c r="F4036">
        <v>5</v>
      </c>
      <c r="G4036">
        <v>4</v>
      </c>
      <c r="H4036">
        <v>2</v>
      </c>
      <c r="I4036">
        <v>1</v>
      </c>
      <c r="J4036">
        <v>1</v>
      </c>
      <c r="K4036">
        <v>2</v>
      </c>
      <c r="L4036">
        <v>2</v>
      </c>
      <c r="M4036">
        <v>7</v>
      </c>
      <c r="N4036">
        <v>0</v>
      </c>
      <c r="O4036">
        <v>0</v>
      </c>
      <c r="P4036">
        <v>1</v>
      </c>
      <c r="Q4036">
        <v>1</v>
      </c>
      <c r="R4036">
        <v>0</v>
      </c>
      <c r="S4036">
        <v>0</v>
      </c>
      <c r="T4036">
        <v>0</v>
      </c>
      <c r="U4036">
        <v>0</v>
      </c>
      <c r="V4036">
        <v>1</v>
      </c>
      <c r="W4036">
        <v>0</v>
      </c>
      <c r="X4036">
        <v>0</v>
      </c>
      <c r="Y4036">
        <v>0</v>
      </c>
      <c r="Z4036">
        <v>0</v>
      </c>
      <c r="AA4036">
        <v>1</v>
      </c>
      <c r="AB4036">
        <v>0</v>
      </c>
      <c r="AF4036">
        <v>60</v>
      </c>
      <c r="AG4036">
        <v>2</v>
      </c>
      <c r="AH4036">
        <v>2.5710000000000002</v>
      </c>
      <c r="AI4036">
        <v>35</v>
      </c>
      <c r="AJ4036">
        <v>5</v>
      </c>
      <c r="AK4036">
        <v>5</v>
      </c>
      <c r="AL4036">
        <v>2</v>
      </c>
      <c r="AM4036">
        <v>1</v>
      </c>
      <c r="AN4036">
        <v>1</v>
      </c>
      <c r="AO4036">
        <v>2</v>
      </c>
      <c r="AP4036">
        <v>2</v>
      </c>
      <c r="AQ4036">
        <v>10</v>
      </c>
      <c r="AR4036">
        <v>1</v>
      </c>
      <c r="AS4036">
        <v>1</v>
      </c>
      <c r="AT4036">
        <v>1</v>
      </c>
      <c r="AU4036">
        <v>1</v>
      </c>
      <c r="AV4036">
        <v>0</v>
      </c>
      <c r="AW4036">
        <v>1</v>
      </c>
      <c r="AX4036">
        <v>0</v>
      </c>
      <c r="AY4036">
        <v>0</v>
      </c>
      <c r="AZ4036">
        <v>1</v>
      </c>
      <c r="BA4036">
        <v>0</v>
      </c>
      <c r="BB4036">
        <v>0</v>
      </c>
      <c r="BC4036">
        <v>0</v>
      </c>
      <c r="BD4036">
        <v>0</v>
      </c>
      <c r="BE4036">
        <v>0</v>
      </c>
      <c r="BF4036" s="15">
        <v>0</v>
      </c>
      <c r="BG4036" s="16">
        <v>1</v>
      </c>
      <c r="BH4036" s="17">
        <f t="shared" si="870"/>
        <v>1</v>
      </c>
      <c r="BI4036">
        <f t="shared" si="871"/>
        <v>0</v>
      </c>
      <c r="BJ4036">
        <f t="shared" si="872"/>
        <v>0.51467053147378761</v>
      </c>
      <c r="BK4036" s="15">
        <f t="shared" si="873"/>
        <v>0.51467053147378761</v>
      </c>
      <c r="BL4036" s="17">
        <f t="shared" si="874"/>
        <v>0.48532946852621239</v>
      </c>
      <c r="BM4036" s="15">
        <f t="shared" si="875"/>
        <v>-0.72292730212680734</v>
      </c>
      <c r="BN4036" s="17">
        <f t="shared" si="876"/>
        <v>0</v>
      </c>
      <c r="BO4036">
        <f t="shared" si="877"/>
        <v>1.0604559682655876</v>
      </c>
      <c r="DE4036" s="85">
        <v>0.35280527678878465</v>
      </c>
      <c r="DF4036" s="85">
        <v>1</v>
      </c>
      <c r="DG4036" s="85">
        <v>0</v>
      </c>
      <c r="DH4036" s="85">
        <f t="shared" si="883"/>
        <v>3485</v>
      </c>
      <c r="DI4036" s="85">
        <f t="shared" si="883"/>
        <v>546</v>
      </c>
      <c r="DJ4036" s="85">
        <f t="shared" si="878"/>
        <v>0.15000000000000002</v>
      </c>
      <c r="DK4036" s="85">
        <f t="shared" si="878"/>
        <v>0.62344827586206897</v>
      </c>
      <c r="DL4036" s="85">
        <f t="shared" si="879"/>
        <v>1.5206055508830963E-4</v>
      </c>
    </row>
    <row r="4037" spans="2:116">
      <c r="B4037">
        <v>28</v>
      </c>
      <c r="C4037">
        <v>-10</v>
      </c>
      <c r="D4037">
        <v>1.6E-2</v>
      </c>
      <c r="E4037">
        <v>3</v>
      </c>
      <c r="F4037">
        <v>3</v>
      </c>
      <c r="G4037">
        <v>2</v>
      </c>
      <c r="H4037">
        <v>2</v>
      </c>
      <c r="I4037">
        <v>2</v>
      </c>
      <c r="J4037">
        <v>2</v>
      </c>
      <c r="K4037">
        <v>2</v>
      </c>
      <c r="L4037">
        <v>2</v>
      </c>
      <c r="M4037">
        <v>5</v>
      </c>
      <c r="N4037">
        <v>0</v>
      </c>
      <c r="O4037">
        <v>0</v>
      </c>
      <c r="P4037">
        <v>1</v>
      </c>
      <c r="Q4037">
        <v>0</v>
      </c>
      <c r="R4037">
        <v>0</v>
      </c>
      <c r="S4037">
        <v>0</v>
      </c>
      <c r="T4037">
        <v>0</v>
      </c>
      <c r="U4037">
        <v>0</v>
      </c>
      <c r="V4037">
        <v>0</v>
      </c>
      <c r="W4037">
        <v>0</v>
      </c>
      <c r="X4037">
        <v>0</v>
      </c>
      <c r="Y4037">
        <v>0</v>
      </c>
      <c r="Z4037">
        <v>0</v>
      </c>
      <c r="AA4037">
        <v>0</v>
      </c>
      <c r="AB4037">
        <v>0</v>
      </c>
      <c r="AF4037">
        <v>60</v>
      </c>
      <c r="AG4037">
        <v>3</v>
      </c>
      <c r="AH4037">
        <v>1.2210000000000001</v>
      </c>
      <c r="AI4037">
        <v>10</v>
      </c>
      <c r="AJ4037">
        <v>5</v>
      </c>
      <c r="AK4037">
        <v>4</v>
      </c>
      <c r="AL4037">
        <v>1</v>
      </c>
      <c r="AM4037">
        <v>1</v>
      </c>
      <c r="AN4037">
        <v>1</v>
      </c>
      <c r="AO4037">
        <v>2</v>
      </c>
      <c r="AP4037">
        <v>1</v>
      </c>
      <c r="AQ4037">
        <v>8</v>
      </c>
      <c r="AR4037">
        <v>1</v>
      </c>
      <c r="AS4037">
        <v>0</v>
      </c>
      <c r="AT4037">
        <v>1</v>
      </c>
      <c r="AU4037">
        <v>1</v>
      </c>
      <c r="AV4037">
        <v>0</v>
      </c>
      <c r="AW4037">
        <v>0</v>
      </c>
      <c r="AX4037">
        <v>0</v>
      </c>
      <c r="AY4037">
        <v>0</v>
      </c>
      <c r="AZ4037">
        <v>1</v>
      </c>
      <c r="BA4037">
        <v>0</v>
      </c>
      <c r="BB4037">
        <v>0</v>
      </c>
      <c r="BC4037">
        <v>0</v>
      </c>
      <c r="BD4037">
        <v>1</v>
      </c>
      <c r="BE4037">
        <v>0</v>
      </c>
      <c r="BF4037" s="15">
        <v>0</v>
      </c>
      <c r="BG4037" s="16">
        <v>1</v>
      </c>
      <c r="BH4037" s="17">
        <f t="shared" si="870"/>
        <v>1</v>
      </c>
      <c r="BI4037">
        <f t="shared" si="871"/>
        <v>0</v>
      </c>
      <c r="BJ4037">
        <f t="shared" si="872"/>
        <v>0.44732156253880656</v>
      </c>
      <c r="BK4037" s="15">
        <f t="shared" si="873"/>
        <v>0.44732156253880656</v>
      </c>
      <c r="BL4037" s="17">
        <f t="shared" si="874"/>
        <v>0.55267843746119349</v>
      </c>
      <c r="BM4037" s="15">
        <f t="shared" si="875"/>
        <v>-0.59297893400112167</v>
      </c>
      <c r="BN4037" s="17">
        <f t="shared" si="876"/>
        <v>100</v>
      </c>
      <c r="BO4037">
        <f t="shared" si="877"/>
        <v>0.80937039011987033</v>
      </c>
      <c r="DE4037" s="85">
        <v>0.35292206306559204</v>
      </c>
      <c r="DF4037" s="85">
        <v>1</v>
      </c>
      <c r="DG4037" s="85">
        <v>0</v>
      </c>
      <c r="DH4037" s="85">
        <f t="shared" si="883"/>
        <v>3486</v>
      </c>
      <c r="DI4037" s="85">
        <f t="shared" si="883"/>
        <v>546</v>
      </c>
      <c r="DJ4037" s="85">
        <f t="shared" si="878"/>
        <v>0.14975609756097563</v>
      </c>
      <c r="DK4037" s="85">
        <f t="shared" si="878"/>
        <v>0.62344827586206897</v>
      </c>
      <c r="DL4037" s="85">
        <f t="shared" si="879"/>
        <v>1.5206055508830963E-4</v>
      </c>
    </row>
    <row r="4038" spans="2:116">
      <c r="B4038">
        <v>33</v>
      </c>
      <c r="C4038">
        <v>-15</v>
      </c>
      <c r="D4038">
        <v>0</v>
      </c>
      <c r="E4038">
        <v>10</v>
      </c>
      <c r="F4038">
        <v>4</v>
      </c>
      <c r="G4038">
        <v>2</v>
      </c>
      <c r="H4038">
        <v>1</v>
      </c>
      <c r="I4038">
        <v>1</v>
      </c>
      <c r="J4038">
        <v>1</v>
      </c>
      <c r="K4038">
        <v>2</v>
      </c>
      <c r="L4038">
        <v>2</v>
      </c>
      <c r="M4038">
        <v>8</v>
      </c>
      <c r="N4038">
        <v>0</v>
      </c>
      <c r="O4038">
        <v>1</v>
      </c>
      <c r="P4038">
        <v>1</v>
      </c>
      <c r="Q4038">
        <v>1</v>
      </c>
      <c r="R4038">
        <v>0</v>
      </c>
      <c r="S4038">
        <v>0</v>
      </c>
      <c r="T4038">
        <v>0</v>
      </c>
      <c r="U4038">
        <v>0</v>
      </c>
      <c r="V4038">
        <v>0</v>
      </c>
      <c r="W4038">
        <v>0</v>
      </c>
      <c r="X4038">
        <v>0</v>
      </c>
      <c r="Y4038">
        <v>0</v>
      </c>
      <c r="Z4038">
        <v>0</v>
      </c>
      <c r="AA4038">
        <v>0</v>
      </c>
      <c r="AB4038">
        <v>0</v>
      </c>
      <c r="AF4038">
        <v>60</v>
      </c>
      <c r="AG4038">
        <v>6</v>
      </c>
      <c r="AH4038">
        <v>0.223</v>
      </c>
      <c r="AI4038">
        <v>15</v>
      </c>
      <c r="AJ4038">
        <v>5</v>
      </c>
      <c r="AK4038">
        <v>4</v>
      </c>
      <c r="AL4038">
        <v>2</v>
      </c>
      <c r="AM4038">
        <v>1</v>
      </c>
      <c r="AN4038">
        <v>1</v>
      </c>
      <c r="AO4038">
        <v>2</v>
      </c>
      <c r="AP4038">
        <v>2</v>
      </c>
      <c r="AQ4038">
        <v>10</v>
      </c>
      <c r="AR4038">
        <v>1</v>
      </c>
      <c r="AS4038">
        <v>0</v>
      </c>
      <c r="AT4038">
        <v>1</v>
      </c>
      <c r="AU4038">
        <v>1</v>
      </c>
      <c r="AV4038">
        <v>0</v>
      </c>
      <c r="AW4038">
        <v>0</v>
      </c>
      <c r="AX4038">
        <v>0</v>
      </c>
      <c r="AY4038">
        <v>0</v>
      </c>
      <c r="AZ4038">
        <v>0</v>
      </c>
      <c r="BA4038">
        <v>0</v>
      </c>
      <c r="BB4038">
        <v>0</v>
      </c>
      <c r="BC4038">
        <v>0</v>
      </c>
      <c r="BD4038">
        <v>0</v>
      </c>
      <c r="BE4038">
        <v>0</v>
      </c>
      <c r="BF4038" s="15">
        <v>1</v>
      </c>
      <c r="BG4038" s="16">
        <v>0</v>
      </c>
      <c r="BH4038" s="17">
        <f t="shared" si="870"/>
        <v>1</v>
      </c>
      <c r="BI4038">
        <f t="shared" si="871"/>
        <v>1</v>
      </c>
      <c r="BJ4038">
        <f t="shared" si="872"/>
        <v>0.17737439721519405</v>
      </c>
      <c r="BK4038" s="15">
        <f t="shared" si="873"/>
        <v>0.17737439721519405</v>
      </c>
      <c r="BL4038" s="17">
        <f t="shared" si="874"/>
        <v>0.82262560278480601</v>
      </c>
      <c r="BM4038" s="15">
        <f t="shared" si="875"/>
        <v>-1.7294925418716567</v>
      </c>
      <c r="BN4038" s="17">
        <f t="shared" si="876"/>
        <v>0</v>
      </c>
      <c r="BO4038">
        <f t="shared" si="877"/>
        <v>4.637792238903458</v>
      </c>
      <c r="DE4038" s="85">
        <v>0.35325136170450805</v>
      </c>
      <c r="DF4038" s="85">
        <v>1</v>
      </c>
      <c r="DG4038" s="85">
        <v>0</v>
      </c>
      <c r="DH4038" s="85">
        <f t="shared" si="883"/>
        <v>3487</v>
      </c>
      <c r="DI4038" s="85">
        <f t="shared" si="883"/>
        <v>546</v>
      </c>
      <c r="DJ4038" s="85">
        <f t="shared" si="878"/>
        <v>0.14951219512195124</v>
      </c>
      <c r="DK4038" s="85">
        <f t="shared" si="878"/>
        <v>0.62344827586206897</v>
      </c>
      <c r="DL4038" s="85">
        <f t="shared" si="879"/>
        <v>0</v>
      </c>
    </row>
    <row r="4039" spans="2:116">
      <c r="B4039">
        <v>74</v>
      </c>
      <c r="C4039">
        <v>-38</v>
      </c>
      <c r="D4039">
        <v>2.0329999999999999</v>
      </c>
      <c r="E4039">
        <v>12</v>
      </c>
      <c r="F4039">
        <v>5</v>
      </c>
      <c r="G4039">
        <v>3</v>
      </c>
      <c r="H4039">
        <v>1</v>
      </c>
      <c r="I4039">
        <v>1</v>
      </c>
      <c r="J4039">
        <v>1</v>
      </c>
      <c r="K4039">
        <v>2</v>
      </c>
      <c r="L4039">
        <v>2</v>
      </c>
      <c r="M4039">
        <v>6</v>
      </c>
      <c r="N4039">
        <v>1</v>
      </c>
      <c r="O4039">
        <v>1</v>
      </c>
      <c r="P4039">
        <v>1</v>
      </c>
      <c r="Q4039">
        <v>1</v>
      </c>
      <c r="R4039">
        <v>1</v>
      </c>
      <c r="S4039">
        <v>1</v>
      </c>
      <c r="T4039">
        <v>1</v>
      </c>
      <c r="U4039">
        <v>0</v>
      </c>
      <c r="V4039">
        <v>1</v>
      </c>
      <c r="W4039">
        <v>1</v>
      </c>
      <c r="X4039">
        <v>1</v>
      </c>
      <c r="Y4039">
        <v>1</v>
      </c>
      <c r="Z4039">
        <v>1</v>
      </c>
      <c r="AA4039">
        <v>1</v>
      </c>
      <c r="AB4039">
        <v>1</v>
      </c>
      <c r="AF4039">
        <v>60</v>
      </c>
      <c r="AG4039">
        <v>9</v>
      </c>
      <c r="AH4039">
        <v>8.3000000000000004E-2</v>
      </c>
      <c r="AI4039">
        <v>8</v>
      </c>
      <c r="AJ4039">
        <v>5</v>
      </c>
      <c r="AK4039">
        <v>5</v>
      </c>
      <c r="AL4039">
        <v>2</v>
      </c>
      <c r="AM4039">
        <v>1</v>
      </c>
      <c r="AN4039">
        <v>1</v>
      </c>
      <c r="AO4039">
        <v>2</v>
      </c>
      <c r="AP4039">
        <v>1</v>
      </c>
      <c r="AQ4039">
        <v>9</v>
      </c>
      <c r="AR4039">
        <v>1</v>
      </c>
      <c r="AS4039">
        <v>1</v>
      </c>
      <c r="AT4039">
        <v>1</v>
      </c>
      <c r="AU4039">
        <v>1</v>
      </c>
      <c r="AV4039">
        <v>0</v>
      </c>
      <c r="AW4039">
        <v>0</v>
      </c>
      <c r="AX4039">
        <v>0</v>
      </c>
      <c r="AY4039">
        <v>0</v>
      </c>
      <c r="AZ4039">
        <v>0</v>
      </c>
      <c r="BA4039">
        <v>0</v>
      </c>
      <c r="BB4039">
        <v>0</v>
      </c>
      <c r="BC4039">
        <v>0</v>
      </c>
      <c r="BD4039">
        <v>0</v>
      </c>
      <c r="BE4039">
        <v>1</v>
      </c>
      <c r="BF4039" s="15">
        <v>0</v>
      </c>
      <c r="BG4039" s="16">
        <v>1</v>
      </c>
      <c r="BH4039" s="17">
        <f t="shared" ref="BH4039:BH4102" si="884">BF4039+BG4039</f>
        <v>1</v>
      </c>
      <c r="BI4039">
        <f t="shared" ref="BI4039:BI4102" si="885">IF(BH4039=0,"",BF4039/BH4039)</f>
        <v>0</v>
      </c>
      <c r="BJ4039">
        <f t="shared" ref="BJ4039:BJ4102" si="886">1/(1+EXP(-$BQ$7-MMULT(AF4039:BE4039,$BQ$8:$BQ$33)))</f>
        <v>0.27005954403975335</v>
      </c>
      <c r="BK4039" s="15">
        <f t="shared" ref="BK4039:BK4102" si="887">BH4039*BJ4039</f>
        <v>0.27005954403975335</v>
      </c>
      <c r="BL4039" s="17">
        <f t="shared" ref="BL4039:BL4102" si="888">BH4039-BK4039</f>
        <v>0.7299404559602467</v>
      </c>
      <c r="BM4039" s="15">
        <f t="shared" ref="BM4039:BM4102" si="889">IFERROR(BH4039*(BI4039*LN(BJ4039)+(1-BI4039)*LN(1-BJ4039)),0)</f>
        <v>-0.31479231534422764</v>
      </c>
      <c r="BN4039" s="17">
        <f t="shared" ref="BN4039:BN4102" si="890">100*IF(BJ4039&gt;=$DA$12,BF4039/BH4039,BG4039/BH4039)</f>
        <v>100</v>
      </c>
      <c r="BO4039">
        <f t="shared" ref="BO4039:BO4102" si="891">IFERROR((BF4039-BK4039)^2/BK4039+(BG4039-BL4039)^2/BL4039,0)</f>
        <v>0.36997475867327601</v>
      </c>
      <c r="DE4039" s="85">
        <v>0.35382638636456815</v>
      </c>
      <c r="DF4039" s="85">
        <v>0</v>
      </c>
      <c r="DG4039" s="85">
        <v>1</v>
      </c>
      <c r="DH4039" s="85">
        <f t="shared" si="883"/>
        <v>3487</v>
      </c>
      <c r="DI4039" s="85">
        <f t="shared" si="883"/>
        <v>547</v>
      </c>
      <c r="DJ4039" s="85">
        <f t="shared" ref="DJ4039:DK4102" si="892">1-DH4039/DH$5555</f>
        <v>0.14951219512195124</v>
      </c>
      <c r="DK4039" s="85">
        <f t="shared" si="892"/>
        <v>0.62275862068965515</v>
      </c>
      <c r="DL4039" s="85">
        <f t="shared" ref="DL4039:DL4102" si="893">(DJ4039-DJ4040)*DK4039</f>
        <v>0</v>
      </c>
    </row>
    <row r="4040" spans="2:116">
      <c r="B4040">
        <v>47</v>
      </c>
      <c r="C4040">
        <v>-23</v>
      </c>
      <c r="D4040">
        <v>0.27100000000000002</v>
      </c>
      <c r="E4040">
        <v>4</v>
      </c>
      <c r="F4040">
        <v>5</v>
      </c>
      <c r="G4040">
        <v>3</v>
      </c>
      <c r="H4040">
        <v>2</v>
      </c>
      <c r="I4040">
        <v>1</v>
      </c>
      <c r="J4040">
        <v>1</v>
      </c>
      <c r="K4040">
        <v>2</v>
      </c>
      <c r="L4040">
        <v>2</v>
      </c>
      <c r="M4040">
        <v>6</v>
      </c>
      <c r="N4040">
        <v>0</v>
      </c>
      <c r="O4040">
        <v>0</v>
      </c>
      <c r="P4040">
        <v>1</v>
      </c>
      <c r="Q4040">
        <v>0</v>
      </c>
      <c r="R4040">
        <v>0</v>
      </c>
      <c r="S4040">
        <v>0</v>
      </c>
      <c r="T4040">
        <v>0</v>
      </c>
      <c r="U4040">
        <v>0</v>
      </c>
      <c r="V4040">
        <v>1</v>
      </c>
      <c r="W4040">
        <v>1</v>
      </c>
      <c r="X4040">
        <v>0</v>
      </c>
      <c r="Y4040">
        <v>0</v>
      </c>
      <c r="Z4040">
        <v>0</v>
      </c>
      <c r="AA4040">
        <v>0</v>
      </c>
      <c r="AB4040">
        <v>1</v>
      </c>
      <c r="AF4040">
        <v>60</v>
      </c>
      <c r="AG4040">
        <v>12</v>
      </c>
      <c r="AH4040">
        <v>6.0469999999999997</v>
      </c>
      <c r="AI4040">
        <v>12</v>
      </c>
      <c r="AJ4040">
        <v>4</v>
      </c>
      <c r="AK4040">
        <v>4</v>
      </c>
      <c r="AL4040">
        <v>2</v>
      </c>
      <c r="AM4040">
        <v>1</v>
      </c>
      <c r="AN4040">
        <v>1</v>
      </c>
      <c r="AO4040">
        <v>1</v>
      </c>
      <c r="AP4040">
        <v>2</v>
      </c>
      <c r="AQ4040">
        <v>10</v>
      </c>
      <c r="AR4040">
        <v>1</v>
      </c>
      <c r="AS4040">
        <v>1</v>
      </c>
      <c r="AT4040">
        <v>1</v>
      </c>
      <c r="AU4040">
        <v>1</v>
      </c>
      <c r="AV4040">
        <v>0</v>
      </c>
      <c r="AW4040">
        <v>0</v>
      </c>
      <c r="AX4040">
        <v>0</v>
      </c>
      <c r="AY4040">
        <v>0</v>
      </c>
      <c r="AZ4040">
        <v>0</v>
      </c>
      <c r="BA4040">
        <v>0</v>
      </c>
      <c r="BB4040">
        <v>0</v>
      </c>
      <c r="BC4040">
        <v>0</v>
      </c>
      <c r="BD4040">
        <v>0</v>
      </c>
      <c r="BE4040">
        <v>1</v>
      </c>
      <c r="BF4040" s="15">
        <v>1</v>
      </c>
      <c r="BG4040" s="16">
        <v>0</v>
      </c>
      <c r="BH4040" s="17">
        <f t="shared" si="884"/>
        <v>1</v>
      </c>
      <c r="BI4040">
        <f t="shared" si="885"/>
        <v>1</v>
      </c>
      <c r="BJ4040">
        <f t="shared" si="886"/>
        <v>0.28058897384075043</v>
      </c>
      <c r="BK4040" s="15">
        <f t="shared" si="887"/>
        <v>0.28058897384075043</v>
      </c>
      <c r="BL4040" s="17">
        <f t="shared" si="888"/>
        <v>0.71941102615924957</v>
      </c>
      <c r="BM4040" s="15">
        <f t="shared" si="889"/>
        <v>-1.2708644070225839</v>
      </c>
      <c r="BN4040" s="17">
        <f t="shared" si="890"/>
        <v>0</v>
      </c>
      <c r="BO4040">
        <f t="shared" si="891"/>
        <v>2.5639319190338341</v>
      </c>
      <c r="DE4040" s="85">
        <v>0.35421408044959779</v>
      </c>
      <c r="DF4040" s="85">
        <v>0</v>
      </c>
      <c r="DG4040" s="85">
        <v>1</v>
      </c>
      <c r="DH4040" s="85">
        <f t="shared" ref="DH4040:DI4055" si="894">DH4039+DF4040</f>
        <v>3487</v>
      </c>
      <c r="DI4040" s="85">
        <f t="shared" si="894"/>
        <v>548</v>
      </c>
      <c r="DJ4040" s="85">
        <f t="shared" si="892"/>
        <v>0.14951219512195124</v>
      </c>
      <c r="DK4040" s="85">
        <f t="shared" si="892"/>
        <v>0.62206896551724133</v>
      </c>
      <c r="DL4040" s="85">
        <f t="shared" si="893"/>
        <v>0</v>
      </c>
    </row>
    <row r="4041" spans="2:116">
      <c r="B4041">
        <v>31</v>
      </c>
      <c r="C4041">
        <v>-16</v>
      </c>
      <c r="D4041">
        <v>2.7E-2</v>
      </c>
      <c r="E4041">
        <v>17</v>
      </c>
      <c r="F4041">
        <v>5</v>
      </c>
      <c r="G4041">
        <v>4</v>
      </c>
      <c r="H4041">
        <v>2</v>
      </c>
      <c r="I4041">
        <v>1</v>
      </c>
      <c r="J4041">
        <v>1</v>
      </c>
      <c r="K4041">
        <v>1</v>
      </c>
      <c r="L4041">
        <v>2</v>
      </c>
      <c r="M4041">
        <v>5</v>
      </c>
      <c r="N4041">
        <v>0</v>
      </c>
      <c r="O4041">
        <v>0</v>
      </c>
      <c r="P4041">
        <v>1</v>
      </c>
      <c r="Q4041">
        <v>1</v>
      </c>
      <c r="R4041">
        <v>1</v>
      </c>
      <c r="S4041">
        <v>0</v>
      </c>
      <c r="T4041">
        <v>0</v>
      </c>
      <c r="U4041">
        <v>0</v>
      </c>
      <c r="V4041">
        <v>0</v>
      </c>
      <c r="W4041">
        <v>0</v>
      </c>
      <c r="X4041">
        <v>0</v>
      </c>
      <c r="Y4041">
        <v>0</v>
      </c>
      <c r="Z4041">
        <v>0</v>
      </c>
      <c r="AA4041">
        <v>0</v>
      </c>
      <c r="AB4041">
        <v>0</v>
      </c>
      <c r="AF4041">
        <v>60</v>
      </c>
      <c r="AG4041">
        <v>15</v>
      </c>
      <c r="AH4041">
        <v>1.343</v>
      </c>
      <c r="AI4041">
        <v>5</v>
      </c>
      <c r="AJ4041">
        <v>5</v>
      </c>
      <c r="AK4041">
        <v>5</v>
      </c>
      <c r="AL4041">
        <v>2</v>
      </c>
      <c r="AM4041">
        <v>1</v>
      </c>
      <c r="AN4041">
        <v>1</v>
      </c>
      <c r="AO4041">
        <v>2</v>
      </c>
      <c r="AP4041">
        <v>2</v>
      </c>
      <c r="AQ4041">
        <v>8</v>
      </c>
      <c r="AR4041">
        <v>1</v>
      </c>
      <c r="AS4041">
        <v>0</v>
      </c>
      <c r="AT4041">
        <v>1</v>
      </c>
      <c r="AU4041">
        <v>1</v>
      </c>
      <c r="AV4041">
        <v>0</v>
      </c>
      <c r="AW4041">
        <v>1</v>
      </c>
      <c r="AX4041">
        <v>0</v>
      </c>
      <c r="AY4041">
        <v>0</v>
      </c>
      <c r="AZ4041">
        <v>0</v>
      </c>
      <c r="BA4041">
        <v>0</v>
      </c>
      <c r="BB4041">
        <v>0</v>
      </c>
      <c r="BC4041">
        <v>0</v>
      </c>
      <c r="BD4041">
        <v>0</v>
      </c>
      <c r="BE4041">
        <v>1</v>
      </c>
      <c r="BF4041" s="15">
        <v>1</v>
      </c>
      <c r="BG4041" s="16">
        <v>0</v>
      </c>
      <c r="BH4041" s="17">
        <f t="shared" si="884"/>
        <v>1</v>
      </c>
      <c r="BI4041">
        <f t="shared" si="885"/>
        <v>1</v>
      </c>
      <c r="BJ4041">
        <f t="shared" si="886"/>
        <v>0.2191739333091266</v>
      </c>
      <c r="BK4041" s="15">
        <f t="shared" si="887"/>
        <v>0.2191739333091266</v>
      </c>
      <c r="BL4041" s="17">
        <f t="shared" si="888"/>
        <v>0.7808260666908734</v>
      </c>
      <c r="BM4041" s="15">
        <f t="shared" si="889"/>
        <v>-1.5178896483648807</v>
      </c>
      <c r="BN4041" s="17">
        <f t="shared" si="890"/>
        <v>0</v>
      </c>
      <c r="BO4041">
        <f t="shared" si="891"/>
        <v>3.5625863664616686</v>
      </c>
      <c r="DE4041" s="85">
        <v>0.35437042325353812</v>
      </c>
      <c r="DF4041" s="85">
        <v>0</v>
      </c>
      <c r="DG4041" s="85">
        <v>1</v>
      </c>
      <c r="DH4041" s="85">
        <f t="shared" si="894"/>
        <v>3487</v>
      </c>
      <c r="DI4041" s="85">
        <f t="shared" si="894"/>
        <v>549</v>
      </c>
      <c r="DJ4041" s="85">
        <f t="shared" si="892"/>
        <v>0.14951219512195124</v>
      </c>
      <c r="DK4041" s="85">
        <f t="shared" si="892"/>
        <v>0.62137931034482752</v>
      </c>
      <c r="DL4041" s="85">
        <f t="shared" si="893"/>
        <v>0</v>
      </c>
    </row>
    <row r="4042" spans="2:116">
      <c r="B4042">
        <v>37</v>
      </c>
      <c r="C4042">
        <v>-4</v>
      </c>
      <c r="D4042">
        <v>0.18099999999999999</v>
      </c>
      <c r="E4042">
        <v>5</v>
      </c>
      <c r="F4042">
        <v>4</v>
      </c>
      <c r="G4042">
        <v>2</v>
      </c>
      <c r="H4042">
        <v>1</v>
      </c>
      <c r="I4042">
        <v>1</v>
      </c>
      <c r="J4042">
        <v>1</v>
      </c>
      <c r="K4042">
        <v>2</v>
      </c>
      <c r="L4042">
        <v>2</v>
      </c>
      <c r="M4042">
        <v>5</v>
      </c>
      <c r="N4042">
        <v>1</v>
      </c>
      <c r="O4042">
        <v>0</v>
      </c>
      <c r="P4042">
        <v>1</v>
      </c>
      <c r="Q4042">
        <v>0</v>
      </c>
      <c r="R4042">
        <v>0</v>
      </c>
      <c r="S4042">
        <v>0</v>
      </c>
      <c r="T4042">
        <v>0</v>
      </c>
      <c r="U4042">
        <v>0</v>
      </c>
      <c r="V4042">
        <v>0</v>
      </c>
      <c r="W4042">
        <v>0</v>
      </c>
      <c r="X4042">
        <v>0</v>
      </c>
      <c r="Y4042">
        <v>0</v>
      </c>
      <c r="Z4042">
        <v>0</v>
      </c>
      <c r="AA4042">
        <v>0</v>
      </c>
      <c r="AB4042">
        <v>0</v>
      </c>
      <c r="AF4042">
        <v>60</v>
      </c>
      <c r="AG4042">
        <v>19</v>
      </c>
      <c r="AH4042">
        <v>0.76</v>
      </c>
      <c r="AI4042">
        <v>22</v>
      </c>
      <c r="AJ4042">
        <v>5</v>
      </c>
      <c r="AK4042">
        <v>4</v>
      </c>
      <c r="AL4042">
        <v>1</v>
      </c>
      <c r="AM4042">
        <v>1</v>
      </c>
      <c r="AN4042">
        <v>1</v>
      </c>
      <c r="AO4042">
        <v>2</v>
      </c>
      <c r="AP4042">
        <v>1</v>
      </c>
      <c r="AQ4042">
        <v>9</v>
      </c>
      <c r="AR4042">
        <v>0</v>
      </c>
      <c r="AS4042">
        <v>1</v>
      </c>
      <c r="AT4042">
        <v>1</v>
      </c>
      <c r="AU4042">
        <v>1</v>
      </c>
      <c r="AV4042">
        <v>0</v>
      </c>
      <c r="AW4042">
        <v>0</v>
      </c>
      <c r="AX4042">
        <v>0</v>
      </c>
      <c r="AY4042">
        <v>0</v>
      </c>
      <c r="AZ4042">
        <v>1</v>
      </c>
      <c r="BA4042">
        <v>1</v>
      </c>
      <c r="BB4042">
        <v>0</v>
      </c>
      <c r="BC4042">
        <v>0</v>
      </c>
      <c r="BD4042">
        <v>0</v>
      </c>
      <c r="BE4042">
        <v>0</v>
      </c>
      <c r="BF4042" s="15">
        <v>0</v>
      </c>
      <c r="BG4042" s="16">
        <v>1</v>
      </c>
      <c r="BH4042" s="17">
        <f t="shared" si="884"/>
        <v>1</v>
      </c>
      <c r="BI4042">
        <f t="shared" si="885"/>
        <v>0</v>
      </c>
      <c r="BJ4042">
        <f t="shared" si="886"/>
        <v>0.53552622059357746</v>
      </c>
      <c r="BK4042" s="15">
        <f t="shared" si="887"/>
        <v>0.53552622059357746</v>
      </c>
      <c r="BL4042" s="17">
        <f t="shared" si="888"/>
        <v>0.46447377940642254</v>
      </c>
      <c r="BM4042" s="15">
        <f t="shared" si="889"/>
        <v>-0.76685017139276357</v>
      </c>
      <c r="BN4042" s="17">
        <f t="shared" si="890"/>
        <v>0</v>
      </c>
      <c r="BO4042">
        <f t="shared" si="891"/>
        <v>1.152974062987919</v>
      </c>
      <c r="DE4042" s="85">
        <v>0.35477485830189964</v>
      </c>
      <c r="DF4042" s="85">
        <v>0</v>
      </c>
      <c r="DG4042" s="85">
        <v>1</v>
      </c>
      <c r="DH4042" s="85">
        <f t="shared" si="894"/>
        <v>3487</v>
      </c>
      <c r="DI4042" s="85">
        <f t="shared" si="894"/>
        <v>550</v>
      </c>
      <c r="DJ4042" s="85">
        <f t="shared" si="892"/>
        <v>0.14951219512195124</v>
      </c>
      <c r="DK4042" s="85">
        <f t="shared" si="892"/>
        <v>0.62068965517241381</v>
      </c>
      <c r="DL4042" s="85">
        <f t="shared" si="893"/>
        <v>1.5138772077375961E-4</v>
      </c>
    </row>
    <row r="4043" spans="2:116">
      <c r="B4043">
        <v>3</v>
      </c>
      <c r="C4043">
        <v>-2</v>
      </c>
      <c r="D4043">
        <v>5.0000000000000001E-3</v>
      </c>
      <c r="E4043">
        <v>1</v>
      </c>
      <c r="F4043">
        <v>5</v>
      </c>
      <c r="G4043">
        <v>2</v>
      </c>
      <c r="H4043">
        <v>1</v>
      </c>
      <c r="I4043">
        <v>2</v>
      </c>
      <c r="J4043">
        <v>2</v>
      </c>
      <c r="K4043">
        <v>2</v>
      </c>
      <c r="L4043">
        <v>2</v>
      </c>
      <c r="M4043">
        <v>3</v>
      </c>
      <c r="N4043">
        <v>0</v>
      </c>
      <c r="O4043">
        <v>0</v>
      </c>
      <c r="P4043">
        <v>1</v>
      </c>
      <c r="Q4043">
        <v>0</v>
      </c>
      <c r="R4043">
        <v>0</v>
      </c>
      <c r="S4043">
        <v>0</v>
      </c>
      <c r="T4043">
        <v>0</v>
      </c>
      <c r="U4043">
        <v>0</v>
      </c>
      <c r="V4043">
        <v>0</v>
      </c>
      <c r="W4043">
        <v>0</v>
      </c>
      <c r="X4043">
        <v>0</v>
      </c>
      <c r="Y4043">
        <v>0</v>
      </c>
      <c r="Z4043">
        <v>0</v>
      </c>
      <c r="AA4043">
        <v>0</v>
      </c>
      <c r="AB4043">
        <v>0</v>
      </c>
      <c r="AF4043">
        <v>60</v>
      </c>
      <c r="AG4043">
        <v>23</v>
      </c>
      <c r="AH4043">
        <v>0.33</v>
      </c>
      <c r="AI4043">
        <v>17</v>
      </c>
      <c r="AJ4043">
        <v>5</v>
      </c>
      <c r="AK4043">
        <v>4</v>
      </c>
      <c r="AL4043">
        <v>1</v>
      </c>
      <c r="AM4043">
        <v>1</v>
      </c>
      <c r="AN4043">
        <v>1</v>
      </c>
      <c r="AO4043">
        <v>2</v>
      </c>
      <c r="AP4043">
        <v>2</v>
      </c>
      <c r="AQ4043">
        <v>9</v>
      </c>
      <c r="AR4043">
        <v>0</v>
      </c>
      <c r="AS4043">
        <v>1</v>
      </c>
      <c r="AT4043">
        <v>1</v>
      </c>
      <c r="AU4043">
        <v>1</v>
      </c>
      <c r="AV4043">
        <v>1</v>
      </c>
      <c r="AW4043">
        <v>0</v>
      </c>
      <c r="AX4043">
        <v>0</v>
      </c>
      <c r="AY4043">
        <v>0</v>
      </c>
      <c r="AZ4043">
        <v>1</v>
      </c>
      <c r="BA4043">
        <v>0</v>
      </c>
      <c r="BB4043">
        <v>0</v>
      </c>
      <c r="BC4043">
        <v>0</v>
      </c>
      <c r="BD4043">
        <v>0</v>
      </c>
      <c r="BE4043">
        <v>0</v>
      </c>
      <c r="BF4043" s="15">
        <v>0</v>
      </c>
      <c r="BG4043" s="16">
        <v>1</v>
      </c>
      <c r="BH4043" s="17">
        <f t="shared" si="884"/>
        <v>1</v>
      </c>
      <c r="BI4043">
        <f t="shared" si="885"/>
        <v>0</v>
      </c>
      <c r="BJ4043">
        <f t="shared" si="886"/>
        <v>0.31256896446464433</v>
      </c>
      <c r="BK4043" s="15">
        <f t="shared" si="887"/>
        <v>0.31256896446464433</v>
      </c>
      <c r="BL4043" s="17">
        <f t="shared" si="888"/>
        <v>0.68743103553535567</v>
      </c>
      <c r="BM4043" s="15">
        <f t="shared" si="889"/>
        <v>-0.37479376642156426</v>
      </c>
      <c r="BN4043" s="17">
        <f t="shared" si="890"/>
        <v>100</v>
      </c>
      <c r="BO4043">
        <f t="shared" si="891"/>
        <v>0.45469137747210192</v>
      </c>
      <c r="DE4043" s="85">
        <v>0.35522141449945904</v>
      </c>
      <c r="DF4043" s="85">
        <v>1</v>
      </c>
      <c r="DG4043" s="85">
        <v>0</v>
      </c>
      <c r="DH4043" s="85">
        <f t="shared" si="894"/>
        <v>3488</v>
      </c>
      <c r="DI4043" s="85">
        <f t="shared" si="894"/>
        <v>550</v>
      </c>
      <c r="DJ4043" s="85">
        <f t="shared" si="892"/>
        <v>0.14926829268292685</v>
      </c>
      <c r="DK4043" s="85">
        <f t="shared" si="892"/>
        <v>0.62068965517241381</v>
      </c>
      <c r="DL4043" s="85">
        <f t="shared" si="893"/>
        <v>1.5138772077375961E-4</v>
      </c>
    </row>
    <row r="4044" spans="2:116">
      <c r="B4044">
        <v>12</v>
      </c>
      <c r="C4044">
        <v>-2</v>
      </c>
      <c r="D4044">
        <v>0</v>
      </c>
      <c r="E4044">
        <v>4</v>
      </c>
      <c r="F4044">
        <v>4</v>
      </c>
      <c r="G4044">
        <v>2</v>
      </c>
      <c r="H4044">
        <v>1</v>
      </c>
      <c r="I4044">
        <v>1</v>
      </c>
      <c r="J4044">
        <v>2</v>
      </c>
      <c r="K4044">
        <v>2</v>
      </c>
      <c r="L4044">
        <v>2</v>
      </c>
      <c r="M4044">
        <v>2</v>
      </c>
      <c r="N4044">
        <v>0</v>
      </c>
      <c r="O4044">
        <v>0</v>
      </c>
      <c r="P4044">
        <v>1</v>
      </c>
      <c r="Q4044">
        <v>0</v>
      </c>
      <c r="R4044">
        <v>1</v>
      </c>
      <c r="S4044">
        <v>0</v>
      </c>
      <c r="T4044">
        <v>0</v>
      </c>
      <c r="U4044">
        <v>0</v>
      </c>
      <c r="V4044">
        <v>0</v>
      </c>
      <c r="W4044">
        <v>0</v>
      </c>
      <c r="X4044">
        <v>0</v>
      </c>
      <c r="Y4044">
        <v>0</v>
      </c>
      <c r="Z4044">
        <v>0</v>
      </c>
      <c r="AA4044">
        <v>0</v>
      </c>
      <c r="AB4044">
        <v>1</v>
      </c>
      <c r="AF4044">
        <v>60</v>
      </c>
      <c r="AG4044">
        <v>26</v>
      </c>
      <c r="AH4044">
        <v>9.94</v>
      </c>
      <c r="AI4044">
        <v>20</v>
      </c>
      <c r="AJ4044">
        <v>5</v>
      </c>
      <c r="AK4044">
        <v>3</v>
      </c>
      <c r="AL4044">
        <v>1</v>
      </c>
      <c r="AM4044">
        <v>1</v>
      </c>
      <c r="AN4044">
        <v>1</v>
      </c>
      <c r="AO4044">
        <v>1</v>
      </c>
      <c r="AP4044">
        <v>1</v>
      </c>
      <c r="AQ4044">
        <v>10</v>
      </c>
      <c r="AR4044">
        <v>1</v>
      </c>
      <c r="AS4044">
        <v>0</v>
      </c>
      <c r="AT4044">
        <v>0</v>
      </c>
      <c r="AU4044">
        <v>1</v>
      </c>
      <c r="AV4044">
        <v>0</v>
      </c>
      <c r="AW4044">
        <v>0</v>
      </c>
      <c r="AX4044">
        <v>0</v>
      </c>
      <c r="AY4044">
        <v>0</v>
      </c>
      <c r="AZ4044">
        <v>1</v>
      </c>
      <c r="BA4044">
        <v>1</v>
      </c>
      <c r="BB4044">
        <v>0</v>
      </c>
      <c r="BC4044">
        <v>0</v>
      </c>
      <c r="BD4044">
        <v>0</v>
      </c>
      <c r="BE4044">
        <v>0</v>
      </c>
      <c r="BF4044" s="15">
        <v>0</v>
      </c>
      <c r="BG4044" s="16">
        <v>1</v>
      </c>
      <c r="BH4044" s="17">
        <f t="shared" si="884"/>
        <v>1</v>
      </c>
      <c r="BI4044">
        <f t="shared" si="885"/>
        <v>0</v>
      </c>
      <c r="BJ4044">
        <f t="shared" si="886"/>
        <v>0.49685163972285856</v>
      </c>
      <c r="BK4044" s="15">
        <f t="shared" si="887"/>
        <v>0.49685163972285856</v>
      </c>
      <c r="BL4044" s="17">
        <f t="shared" si="888"/>
        <v>0.50314836027714138</v>
      </c>
      <c r="BM4044" s="15">
        <f t="shared" si="889"/>
        <v>-0.68687020152266065</v>
      </c>
      <c r="BN4044" s="17">
        <f t="shared" si="890"/>
        <v>100</v>
      </c>
      <c r="BO4044">
        <f t="shared" si="891"/>
        <v>0.98748536008183652</v>
      </c>
      <c r="DE4044" s="85">
        <v>0.3552945454917687</v>
      </c>
      <c r="DF4044" s="85">
        <v>1</v>
      </c>
      <c r="DG4044" s="85">
        <v>0</v>
      </c>
      <c r="DH4044" s="85">
        <f t="shared" si="894"/>
        <v>3489</v>
      </c>
      <c r="DI4044" s="85">
        <f t="shared" si="894"/>
        <v>550</v>
      </c>
      <c r="DJ4044" s="85">
        <f t="shared" si="892"/>
        <v>0.14902439024390246</v>
      </c>
      <c r="DK4044" s="85">
        <f t="shared" si="892"/>
        <v>0.62068965517241381</v>
      </c>
      <c r="DL4044" s="85">
        <f t="shared" si="893"/>
        <v>1.5138772077375961E-4</v>
      </c>
    </row>
    <row r="4045" spans="2:116">
      <c r="B4045">
        <v>34</v>
      </c>
      <c r="C4045">
        <v>-9</v>
      </c>
      <c r="D4045">
        <v>0</v>
      </c>
      <c r="E4045">
        <v>15</v>
      </c>
      <c r="F4045">
        <v>4</v>
      </c>
      <c r="G4045">
        <v>5</v>
      </c>
      <c r="H4045">
        <v>2</v>
      </c>
      <c r="I4045">
        <v>1</v>
      </c>
      <c r="J4045">
        <v>1</v>
      </c>
      <c r="K4045">
        <v>2</v>
      </c>
      <c r="L4045">
        <v>2</v>
      </c>
      <c r="M4045">
        <v>6</v>
      </c>
      <c r="N4045">
        <v>1</v>
      </c>
      <c r="O4045">
        <v>0</v>
      </c>
      <c r="P4045">
        <v>0</v>
      </c>
      <c r="Q4045">
        <v>1</v>
      </c>
      <c r="R4045">
        <v>0</v>
      </c>
      <c r="S4045">
        <v>0</v>
      </c>
      <c r="T4045">
        <v>0</v>
      </c>
      <c r="U4045">
        <v>0</v>
      </c>
      <c r="V4045">
        <v>0</v>
      </c>
      <c r="W4045">
        <v>0</v>
      </c>
      <c r="X4045">
        <v>0</v>
      </c>
      <c r="Y4045">
        <v>0</v>
      </c>
      <c r="Z4045">
        <v>0</v>
      </c>
      <c r="AA4045">
        <v>1</v>
      </c>
      <c r="AB4045">
        <v>0</v>
      </c>
      <c r="AF4045">
        <v>60</v>
      </c>
      <c r="AG4045">
        <v>27</v>
      </c>
      <c r="AH4045">
        <v>9.6310000000000002</v>
      </c>
      <c r="AI4045">
        <v>0</v>
      </c>
      <c r="AJ4045">
        <v>5</v>
      </c>
      <c r="AK4045">
        <v>4</v>
      </c>
      <c r="AL4045">
        <v>2</v>
      </c>
      <c r="AM4045">
        <v>1</v>
      </c>
      <c r="AN4045">
        <v>1</v>
      </c>
      <c r="AO4045">
        <v>2</v>
      </c>
      <c r="AP4045">
        <v>1</v>
      </c>
      <c r="AQ4045">
        <v>10</v>
      </c>
      <c r="AR4045">
        <v>0</v>
      </c>
      <c r="AS4045">
        <v>0</v>
      </c>
      <c r="AT4045">
        <v>1</v>
      </c>
      <c r="AU4045">
        <v>1</v>
      </c>
      <c r="AV4045">
        <v>0</v>
      </c>
      <c r="AW4045">
        <v>0</v>
      </c>
      <c r="AX4045">
        <v>0</v>
      </c>
      <c r="AY4045">
        <v>0</v>
      </c>
      <c r="AZ4045">
        <v>0</v>
      </c>
      <c r="BA4045">
        <v>1</v>
      </c>
      <c r="BB4045">
        <v>0</v>
      </c>
      <c r="BC4045">
        <v>0</v>
      </c>
      <c r="BD4045">
        <v>0</v>
      </c>
      <c r="BE4045">
        <v>0</v>
      </c>
      <c r="BF4045" s="15">
        <v>0</v>
      </c>
      <c r="BG4045" s="16">
        <v>1</v>
      </c>
      <c r="BH4045" s="17">
        <f t="shared" si="884"/>
        <v>1</v>
      </c>
      <c r="BI4045">
        <f t="shared" si="885"/>
        <v>0</v>
      </c>
      <c r="BJ4045">
        <f t="shared" si="886"/>
        <v>0.40446537631282448</v>
      </c>
      <c r="BK4045" s="15">
        <f t="shared" si="887"/>
        <v>0.40446537631282448</v>
      </c>
      <c r="BL4045" s="17">
        <f t="shared" si="888"/>
        <v>0.59553462368717547</v>
      </c>
      <c r="BM4045" s="15">
        <f t="shared" si="889"/>
        <v>-0.51829574966509362</v>
      </c>
      <c r="BN4045" s="17">
        <f t="shared" si="890"/>
        <v>100</v>
      </c>
      <c r="BO4045">
        <f t="shared" si="891"/>
        <v>0.67916349482525384</v>
      </c>
      <c r="DE4045" s="85">
        <v>0.35530656429614627</v>
      </c>
      <c r="DF4045" s="85">
        <v>1</v>
      </c>
      <c r="DG4045" s="85">
        <v>0</v>
      </c>
      <c r="DH4045" s="85">
        <f t="shared" si="894"/>
        <v>3490</v>
      </c>
      <c r="DI4045" s="85">
        <f t="shared" si="894"/>
        <v>550</v>
      </c>
      <c r="DJ4045" s="85">
        <f t="shared" si="892"/>
        <v>0.14878048780487807</v>
      </c>
      <c r="DK4045" s="85">
        <f t="shared" si="892"/>
        <v>0.62068965517241381</v>
      </c>
      <c r="DL4045" s="85">
        <f t="shared" si="893"/>
        <v>1.5138772077375961E-4</v>
      </c>
    </row>
    <row r="4046" spans="2:116">
      <c r="B4046">
        <v>70</v>
      </c>
      <c r="C4046">
        <v>-28</v>
      </c>
      <c r="D4046">
        <v>0.16900000000000001</v>
      </c>
      <c r="E4046">
        <v>3</v>
      </c>
      <c r="F4046">
        <v>5</v>
      </c>
      <c r="G4046">
        <v>2</v>
      </c>
      <c r="H4046">
        <v>2</v>
      </c>
      <c r="I4046">
        <v>1</v>
      </c>
      <c r="J4046">
        <v>1</v>
      </c>
      <c r="K4046">
        <v>1</v>
      </c>
      <c r="L4046">
        <v>1</v>
      </c>
      <c r="M4046">
        <v>9</v>
      </c>
      <c r="N4046">
        <v>1</v>
      </c>
      <c r="O4046">
        <v>0</v>
      </c>
      <c r="P4046">
        <v>1</v>
      </c>
      <c r="Q4046">
        <v>1</v>
      </c>
      <c r="R4046">
        <v>0</v>
      </c>
      <c r="S4046">
        <v>0</v>
      </c>
      <c r="T4046">
        <v>0</v>
      </c>
      <c r="U4046">
        <v>0</v>
      </c>
      <c r="V4046">
        <v>0</v>
      </c>
      <c r="W4046">
        <v>0</v>
      </c>
      <c r="X4046">
        <v>0</v>
      </c>
      <c r="Y4046">
        <v>0</v>
      </c>
      <c r="Z4046">
        <v>0</v>
      </c>
      <c r="AA4046">
        <v>0</v>
      </c>
      <c r="AB4046">
        <v>0</v>
      </c>
      <c r="AF4046">
        <v>60</v>
      </c>
      <c r="AG4046">
        <v>29</v>
      </c>
      <c r="AH4046">
        <v>1.4690000000000001</v>
      </c>
      <c r="AI4046">
        <v>8</v>
      </c>
      <c r="AJ4046">
        <v>5</v>
      </c>
      <c r="AK4046">
        <v>2</v>
      </c>
      <c r="AL4046">
        <v>2</v>
      </c>
      <c r="AM4046">
        <v>1</v>
      </c>
      <c r="AN4046">
        <v>1</v>
      </c>
      <c r="AO4046">
        <v>2</v>
      </c>
      <c r="AP4046">
        <v>1</v>
      </c>
      <c r="AQ4046">
        <v>7</v>
      </c>
      <c r="AR4046">
        <v>1</v>
      </c>
      <c r="AS4046">
        <v>0</v>
      </c>
      <c r="AT4046">
        <v>1</v>
      </c>
      <c r="AU4046">
        <v>1</v>
      </c>
      <c r="AV4046">
        <v>0</v>
      </c>
      <c r="AW4046">
        <v>0</v>
      </c>
      <c r="AX4046">
        <v>0</v>
      </c>
      <c r="AY4046">
        <v>0</v>
      </c>
      <c r="AZ4046">
        <v>0</v>
      </c>
      <c r="BA4046">
        <v>0</v>
      </c>
      <c r="BB4046">
        <v>0</v>
      </c>
      <c r="BC4046">
        <v>0</v>
      </c>
      <c r="BD4046">
        <v>0</v>
      </c>
      <c r="BE4046">
        <v>0</v>
      </c>
      <c r="BF4046" s="15">
        <v>0</v>
      </c>
      <c r="BG4046" s="16">
        <v>1</v>
      </c>
      <c r="BH4046" s="17">
        <f t="shared" si="884"/>
        <v>1</v>
      </c>
      <c r="BI4046">
        <f t="shared" si="885"/>
        <v>0</v>
      </c>
      <c r="BJ4046">
        <f t="shared" si="886"/>
        <v>0.1389843151969693</v>
      </c>
      <c r="BK4046" s="15">
        <f t="shared" si="887"/>
        <v>0.1389843151969693</v>
      </c>
      <c r="BL4046" s="17">
        <f t="shared" si="888"/>
        <v>0.8610156848030307</v>
      </c>
      <c r="BM4046" s="15">
        <f t="shared" si="889"/>
        <v>-0.14964255775978638</v>
      </c>
      <c r="BN4046" s="17">
        <f t="shared" si="890"/>
        <v>100</v>
      </c>
      <c r="BO4046">
        <f t="shared" si="891"/>
        <v>0.16141902830581289</v>
      </c>
      <c r="DE4046" s="85">
        <v>0.35531473025509031</v>
      </c>
      <c r="DF4046" s="85">
        <v>1</v>
      </c>
      <c r="DG4046" s="85">
        <v>0</v>
      </c>
      <c r="DH4046" s="85">
        <f t="shared" si="894"/>
        <v>3491</v>
      </c>
      <c r="DI4046" s="85">
        <f t="shared" si="894"/>
        <v>550</v>
      </c>
      <c r="DJ4046" s="85">
        <f t="shared" si="892"/>
        <v>0.14853658536585368</v>
      </c>
      <c r="DK4046" s="85">
        <f t="shared" si="892"/>
        <v>0.62068965517241381</v>
      </c>
      <c r="DL4046" s="85">
        <f t="shared" si="893"/>
        <v>1.5138772077375961E-4</v>
      </c>
    </row>
    <row r="4047" spans="2:116">
      <c r="B4047">
        <v>29</v>
      </c>
      <c r="C4047">
        <v>-10</v>
      </c>
      <c r="D4047">
        <v>3.0000000000000001E-3</v>
      </c>
      <c r="E4047">
        <v>6</v>
      </c>
      <c r="F4047">
        <v>5</v>
      </c>
      <c r="G4047">
        <v>2</v>
      </c>
      <c r="H4047">
        <v>1</v>
      </c>
      <c r="I4047">
        <v>1</v>
      </c>
      <c r="J4047">
        <v>1</v>
      </c>
      <c r="K4047">
        <v>1</v>
      </c>
      <c r="L4047">
        <v>1</v>
      </c>
      <c r="M4047">
        <v>5</v>
      </c>
      <c r="N4047">
        <v>0</v>
      </c>
      <c r="O4047">
        <v>0</v>
      </c>
      <c r="P4047">
        <v>1</v>
      </c>
      <c r="Q4047">
        <v>0</v>
      </c>
      <c r="R4047">
        <v>0</v>
      </c>
      <c r="S4047">
        <v>0</v>
      </c>
      <c r="T4047">
        <v>0</v>
      </c>
      <c r="U4047">
        <v>0</v>
      </c>
      <c r="V4047">
        <v>0</v>
      </c>
      <c r="W4047">
        <v>0</v>
      </c>
      <c r="X4047">
        <v>0</v>
      </c>
      <c r="Y4047">
        <v>0</v>
      </c>
      <c r="Z4047">
        <v>0</v>
      </c>
      <c r="AA4047">
        <v>0</v>
      </c>
      <c r="AB4047">
        <v>0</v>
      </c>
      <c r="AF4047">
        <v>60</v>
      </c>
      <c r="AG4047">
        <v>31</v>
      </c>
      <c r="AH4047">
        <v>1.1240000000000001</v>
      </c>
      <c r="AI4047">
        <v>15</v>
      </c>
      <c r="AJ4047">
        <v>5</v>
      </c>
      <c r="AK4047">
        <v>5</v>
      </c>
      <c r="AL4047">
        <v>1</v>
      </c>
      <c r="AM4047">
        <v>1</v>
      </c>
      <c r="AN4047">
        <v>1</v>
      </c>
      <c r="AO4047">
        <v>2</v>
      </c>
      <c r="AP4047">
        <v>2</v>
      </c>
      <c r="AQ4047">
        <v>5</v>
      </c>
      <c r="AR4047">
        <v>1</v>
      </c>
      <c r="AS4047">
        <v>0</v>
      </c>
      <c r="AT4047">
        <v>1</v>
      </c>
      <c r="AU4047">
        <v>0</v>
      </c>
      <c r="AV4047">
        <v>0</v>
      </c>
      <c r="AW4047">
        <v>0</v>
      </c>
      <c r="AX4047">
        <v>0</v>
      </c>
      <c r="AY4047">
        <v>0</v>
      </c>
      <c r="AZ4047">
        <v>1</v>
      </c>
      <c r="BA4047">
        <v>0</v>
      </c>
      <c r="BB4047">
        <v>0</v>
      </c>
      <c r="BC4047">
        <v>0</v>
      </c>
      <c r="BD4047">
        <v>0</v>
      </c>
      <c r="BE4047">
        <v>0</v>
      </c>
      <c r="BF4047" s="15">
        <v>0</v>
      </c>
      <c r="BG4047" s="16">
        <v>1</v>
      </c>
      <c r="BH4047" s="17">
        <f t="shared" si="884"/>
        <v>1</v>
      </c>
      <c r="BI4047">
        <f t="shared" si="885"/>
        <v>0</v>
      </c>
      <c r="BJ4047">
        <f t="shared" si="886"/>
        <v>0.1608193212827484</v>
      </c>
      <c r="BK4047" s="15">
        <f t="shared" si="887"/>
        <v>0.1608193212827484</v>
      </c>
      <c r="BL4047" s="17">
        <f t="shared" si="888"/>
        <v>0.83918067871725155</v>
      </c>
      <c r="BM4047" s="15">
        <f t="shared" si="889"/>
        <v>-0.17532924561927413</v>
      </c>
      <c r="BN4047" s="17">
        <f t="shared" si="890"/>
        <v>100</v>
      </c>
      <c r="BO4047">
        <f t="shared" si="891"/>
        <v>0.19163849378488121</v>
      </c>
      <c r="DE4047" s="85">
        <v>0.35579519980113067</v>
      </c>
      <c r="DF4047" s="85">
        <v>1</v>
      </c>
      <c r="DG4047" s="85">
        <v>0</v>
      </c>
      <c r="DH4047" s="85">
        <f t="shared" si="894"/>
        <v>3492</v>
      </c>
      <c r="DI4047" s="85">
        <f t="shared" si="894"/>
        <v>550</v>
      </c>
      <c r="DJ4047" s="85">
        <f t="shared" si="892"/>
        <v>0.14829268292682929</v>
      </c>
      <c r="DK4047" s="85">
        <f t="shared" si="892"/>
        <v>0.62068965517241381</v>
      </c>
      <c r="DL4047" s="85">
        <f t="shared" si="893"/>
        <v>1.5138772077375961E-4</v>
      </c>
    </row>
    <row r="4048" spans="2:116">
      <c r="B4048">
        <v>28</v>
      </c>
      <c r="C4048">
        <v>4</v>
      </c>
      <c r="D4048">
        <v>0.247</v>
      </c>
      <c r="E4048">
        <v>30</v>
      </c>
      <c r="F4048">
        <v>4</v>
      </c>
      <c r="G4048">
        <v>4</v>
      </c>
      <c r="H4048">
        <v>1</v>
      </c>
      <c r="I4048">
        <v>1</v>
      </c>
      <c r="J4048">
        <v>1</v>
      </c>
      <c r="K4048">
        <v>2</v>
      </c>
      <c r="L4048">
        <v>2</v>
      </c>
      <c r="M4048">
        <v>5</v>
      </c>
      <c r="N4048">
        <v>1</v>
      </c>
      <c r="O4048">
        <v>1</v>
      </c>
      <c r="P4048">
        <v>1</v>
      </c>
      <c r="Q4048">
        <v>1</v>
      </c>
      <c r="R4048">
        <v>1</v>
      </c>
      <c r="S4048">
        <v>0</v>
      </c>
      <c r="T4048">
        <v>0</v>
      </c>
      <c r="U4048">
        <v>0</v>
      </c>
      <c r="V4048">
        <v>0</v>
      </c>
      <c r="W4048">
        <v>0</v>
      </c>
      <c r="X4048">
        <v>0</v>
      </c>
      <c r="Y4048">
        <v>0</v>
      </c>
      <c r="Z4048">
        <v>0</v>
      </c>
      <c r="AA4048">
        <v>0</v>
      </c>
      <c r="AB4048">
        <v>0</v>
      </c>
      <c r="AF4048">
        <v>60</v>
      </c>
      <c r="AG4048">
        <v>37</v>
      </c>
      <c r="AH4048">
        <v>1.504</v>
      </c>
      <c r="AI4048">
        <v>18</v>
      </c>
      <c r="AJ4048">
        <v>5</v>
      </c>
      <c r="AK4048">
        <v>4</v>
      </c>
      <c r="AL4048">
        <v>2</v>
      </c>
      <c r="AM4048">
        <v>1</v>
      </c>
      <c r="AN4048">
        <v>1</v>
      </c>
      <c r="AO4048">
        <v>2</v>
      </c>
      <c r="AP4048">
        <v>2</v>
      </c>
      <c r="AQ4048">
        <v>10</v>
      </c>
      <c r="AR4048">
        <v>1</v>
      </c>
      <c r="AS4048">
        <v>0</v>
      </c>
      <c r="AT4048">
        <v>1</v>
      </c>
      <c r="AU4048">
        <v>1</v>
      </c>
      <c r="AV4048">
        <v>0</v>
      </c>
      <c r="AW4048">
        <v>0</v>
      </c>
      <c r="AX4048">
        <v>0</v>
      </c>
      <c r="AY4048">
        <v>0</v>
      </c>
      <c r="AZ4048">
        <v>1</v>
      </c>
      <c r="BA4048">
        <v>0</v>
      </c>
      <c r="BB4048">
        <v>0</v>
      </c>
      <c r="BC4048">
        <v>0</v>
      </c>
      <c r="BD4048">
        <v>0</v>
      </c>
      <c r="BE4048">
        <v>0</v>
      </c>
      <c r="BF4048" s="15">
        <v>0</v>
      </c>
      <c r="BG4048" s="16">
        <v>1</v>
      </c>
      <c r="BH4048" s="17">
        <f t="shared" si="884"/>
        <v>1</v>
      </c>
      <c r="BI4048">
        <f t="shared" si="885"/>
        <v>0</v>
      </c>
      <c r="BJ4048">
        <f t="shared" si="886"/>
        <v>0.35962376838663851</v>
      </c>
      <c r="BK4048" s="15">
        <f t="shared" si="887"/>
        <v>0.35962376838663851</v>
      </c>
      <c r="BL4048" s="17">
        <f t="shared" si="888"/>
        <v>0.64037623161336144</v>
      </c>
      <c r="BM4048" s="15">
        <f t="shared" si="889"/>
        <v>-0.44569941345565833</v>
      </c>
      <c r="BN4048" s="17">
        <f t="shared" si="890"/>
        <v>100</v>
      </c>
      <c r="BO4048">
        <f t="shared" si="891"/>
        <v>0.56158200544171322</v>
      </c>
      <c r="DE4048" s="85">
        <v>0.35646420465221329</v>
      </c>
      <c r="DF4048" s="85">
        <v>1</v>
      </c>
      <c r="DG4048" s="85">
        <v>0</v>
      </c>
      <c r="DH4048" s="85">
        <f t="shared" si="894"/>
        <v>3493</v>
      </c>
      <c r="DI4048" s="85">
        <f t="shared" si="894"/>
        <v>550</v>
      </c>
      <c r="DJ4048" s="85">
        <f t="shared" si="892"/>
        <v>0.1480487804878049</v>
      </c>
      <c r="DK4048" s="85">
        <f t="shared" si="892"/>
        <v>0.62068965517241381</v>
      </c>
      <c r="DL4048" s="85">
        <f t="shared" si="893"/>
        <v>1.5138772077375961E-4</v>
      </c>
    </row>
    <row r="4049" spans="2:116">
      <c r="B4049">
        <v>29</v>
      </c>
      <c r="C4049">
        <v>5</v>
      </c>
      <c r="D4049">
        <v>2.2719999999999998</v>
      </c>
      <c r="E4049">
        <v>15</v>
      </c>
      <c r="F4049">
        <v>2</v>
      </c>
      <c r="G4049">
        <v>6</v>
      </c>
      <c r="H4049">
        <v>1</v>
      </c>
      <c r="I4049">
        <v>1</v>
      </c>
      <c r="J4049">
        <v>1</v>
      </c>
      <c r="K4049">
        <v>2</v>
      </c>
      <c r="L4049">
        <v>2</v>
      </c>
      <c r="M4049">
        <v>6</v>
      </c>
      <c r="N4049">
        <v>1</v>
      </c>
      <c r="O4049">
        <v>0</v>
      </c>
      <c r="P4049">
        <v>0</v>
      </c>
      <c r="Q4049">
        <v>1</v>
      </c>
      <c r="R4049">
        <v>1</v>
      </c>
      <c r="S4049">
        <v>0</v>
      </c>
      <c r="T4049">
        <v>0</v>
      </c>
      <c r="U4049">
        <v>0</v>
      </c>
      <c r="V4049">
        <v>1</v>
      </c>
      <c r="W4049">
        <v>0</v>
      </c>
      <c r="X4049">
        <v>0</v>
      </c>
      <c r="Y4049">
        <v>1</v>
      </c>
      <c r="Z4049">
        <v>0</v>
      </c>
      <c r="AA4049">
        <v>0</v>
      </c>
      <c r="AB4049">
        <v>0</v>
      </c>
      <c r="AF4049">
        <v>60</v>
      </c>
      <c r="AG4049">
        <v>49</v>
      </c>
      <c r="AH4049">
        <v>0.78</v>
      </c>
      <c r="AI4049">
        <v>12</v>
      </c>
      <c r="AJ4049">
        <v>3</v>
      </c>
      <c r="AK4049">
        <v>4</v>
      </c>
      <c r="AL4049">
        <v>2</v>
      </c>
      <c r="AM4049">
        <v>1</v>
      </c>
      <c r="AN4049">
        <v>1</v>
      </c>
      <c r="AO4049">
        <v>2</v>
      </c>
      <c r="AP4049">
        <v>2</v>
      </c>
      <c r="AQ4049">
        <v>8</v>
      </c>
      <c r="AR4049">
        <v>0</v>
      </c>
      <c r="AS4049">
        <v>0</v>
      </c>
      <c r="AT4049">
        <v>1</v>
      </c>
      <c r="AU4049">
        <v>1</v>
      </c>
      <c r="AV4049">
        <v>0</v>
      </c>
      <c r="AW4049">
        <v>0</v>
      </c>
      <c r="AX4049">
        <v>0</v>
      </c>
      <c r="AY4049">
        <v>1</v>
      </c>
      <c r="AZ4049">
        <v>0</v>
      </c>
      <c r="BA4049">
        <v>0</v>
      </c>
      <c r="BB4049">
        <v>0</v>
      </c>
      <c r="BC4049">
        <v>0</v>
      </c>
      <c r="BD4049">
        <v>1</v>
      </c>
      <c r="BE4049">
        <v>1</v>
      </c>
      <c r="BF4049" s="15">
        <v>0</v>
      </c>
      <c r="BG4049" s="16">
        <v>1</v>
      </c>
      <c r="BH4049" s="17">
        <f t="shared" si="884"/>
        <v>1</v>
      </c>
      <c r="BI4049">
        <f t="shared" si="885"/>
        <v>0</v>
      </c>
      <c r="BJ4049">
        <f t="shared" si="886"/>
        <v>0.19060328254154843</v>
      </c>
      <c r="BK4049" s="15">
        <f t="shared" si="887"/>
        <v>0.19060328254154843</v>
      </c>
      <c r="BL4049" s="17">
        <f t="shared" si="888"/>
        <v>0.80939671745845154</v>
      </c>
      <c r="BM4049" s="15">
        <f t="shared" si="889"/>
        <v>-0.21146610207311795</v>
      </c>
      <c r="BN4049" s="17">
        <f t="shared" si="890"/>
        <v>100</v>
      </c>
      <c r="BO4049">
        <f t="shared" si="891"/>
        <v>0.2354880844341114</v>
      </c>
      <c r="DE4049" s="85">
        <v>0.356691929315964</v>
      </c>
      <c r="DF4049" s="85">
        <v>1</v>
      </c>
      <c r="DG4049" s="85">
        <v>0</v>
      </c>
      <c r="DH4049" s="85">
        <f t="shared" si="894"/>
        <v>3494</v>
      </c>
      <c r="DI4049" s="85">
        <f t="shared" si="894"/>
        <v>550</v>
      </c>
      <c r="DJ4049" s="85">
        <f t="shared" si="892"/>
        <v>0.14780487804878051</v>
      </c>
      <c r="DK4049" s="85">
        <f t="shared" si="892"/>
        <v>0.62068965517241381</v>
      </c>
      <c r="DL4049" s="85">
        <f t="shared" si="893"/>
        <v>0</v>
      </c>
    </row>
    <row r="4050" spans="2:116">
      <c r="B4050">
        <v>15</v>
      </c>
      <c r="C4050">
        <v>-3</v>
      </c>
      <c r="D4050">
        <v>7.5999999999999998E-2</v>
      </c>
      <c r="E4050">
        <v>5</v>
      </c>
      <c r="F4050">
        <v>4</v>
      </c>
      <c r="G4050">
        <v>1</v>
      </c>
      <c r="H4050">
        <v>1</v>
      </c>
      <c r="I4050">
        <v>1</v>
      </c>
      <c r="J4050">
        <v>1</v>
      </c>
      <c r="K4050">
        <v>2</v>
      </c>
      <c r="L4050">
        <v>2</v>
      </c>
      <c r="M4050">
        <v>5</v>
      </c>
      <c r="N4050">
        <v>0</v>
      </c>
      <c r="O4050">
        <v>0</v>
      </c>
      <c r="P4050">
        <v>0</v>
      </c>
      <c r="Q4050">
        <v>1</v>
      </c>
      <c r="R4050">
        <v>0</v>
      </c>
      <c r="S4050">
        <v>0</v>
      </c>
      <c r="T4050">
        <v>0</v>
      </c>
      <c r="U4050">
        <v>0</v>
      </c>
      <c r="V4050">
        <v>0</v>
      </c>
      <c r="W4050">
        <v>0</v>
      </c>
      <c r="X4050">
        <v>0</v>
      </c>
      <c r="Y4050">
        <v>0</v>
      </c>
      <c r="Z4050">
        <v>0</v>
      </c>
      <c r="AA4050">
        <v>1</v>
      </c>
      <c r="AB4050">
        <v>0</v>
      </c>
      <c r="AF4050">
        <v>60</v>
      </c>
      <c r="AG4050">
        <v>58</v>
      </c>
      <c r="AH4050">
        <v>18.388999999999999</v>
      </c>
      <c r="AI4050">
        <v>16</v>
      </c>
      <c r="AJ4050">
        <v>5</v>
      </c>
      <c r="AK4050">
        <v>4</v>
      </c>
      <c r="AL4050">
        <v>2</v>
      </c>
      <c r="AM4050">
        <v>1</v>
      </c>
      <c r="AN4050">
        <v>1</v>
      </c>
      <c r="AO4050">
        <v>2</v>
      </c>
      <c r="AP4050">
        <v>2</v>
      </c>
      <c r="AQ4050">
        <v>10</v>
      </c>
      <c r="AR4050">
        <v>1</v>
      </c>
      <c r="AS4050">
        <v>0</v>
      </c>
      <c r="AT4050">
        <v>1</v>
      </c>
      <c r="AU4050">
        <v>1</v>
      </c>
      <c r="AV4050">
        <v>0</v>
      </c>
      <c r="AW4050">
        <v>0</v>
      </c>
      <c r="AX4050">
        <v>0</v>
      </c>
      <c r="AY4050">
        <v>0</v>
      </c>
      <c r="AZ4050">
        <v>1</v>
      </c>
      <c r="BA4050">
        <v>1</v>
      </c>
      <c r="BB4050">
        <v>0</v>
      </c>
      <c r="BC4050">
        <v>0</v>
      </c>
      <c r="BD4050">
        <v>0</v>
      </c>
      <c r="BE4050">
        <v>0</v>
      </c>
      <c r="BF4050" s="15">
        <v>1</v>
      </c>
      <c r="BG4050" s="16">
        <v>0</v>
      </c>
      <c r="BH4050" s="17">
        <f t="shared" si="884"/>
        <v>1</v>
      </c>
      <c r="BI4050">
        <f t="shared" si="885"/>
        <v>1</v>
      </c>
      <c r="BJ4050">
        <f t="shared" si="886"/>
        <v>0.69651215275060607</v>
      </c>
      <c r="BK4050" s="15">
        <f t="shared" si="887"/>
        <v>0.69651215275060607</v>
      </c>
      <c r="BL4050" s="17">
        <f t="shared" si="888"/>
        <v>0.30348784724939393</v>
      </c>
      <c r="BM4050" s="15">
        <f t="shared" si="889"/>
        <v>-0.36167003760063299</v>
      </c>
      <c r="BN4050" s="17">
        <f t="shared" si="890"/>
        <v>100</v>
      </c>
      <c r="BO4050">
        <f t="shared" si="891"/>
        <v>0.43572512848610856</v>
      </c>
      <c r="DE4050" s="85">
        <v>0.35686913070578546</v>
      </c>
      <c r="DF4050" s="85">
        <v>0</v>
      </c>
      <c r="DG4050" s="85">
        <v>1</v>
      </c>
      <c r="DH4050" s="85">
        <f t="shared" si="894"/>
        <v>3494</v>
      </c>
      <c r="DI4050" s="85">
        <f t="shared" si="894"/>
        <v>551</v>
      </c>
      <c r="DJ4050" s="85">
        <f t="shared" si="892"/>
        <v>0.14780487804878051</v>
      </c>
      <c r="DK4050" s="85">
        <f t="shared" si="892"/>
        <v>0.62</v>
      </c>
      <c r="DL4050" s="85">
        <f t="shared" si="893"/>
        <v>0</v>
      </c>
    </row>
    <row r="4051" spans="2:116">
      <c r="B4051">
        <v>0</v>
      </c>
      <c r="C4051">
        <v>0</v>
      </c>
      <c r="D4051">
        <v>0</v>
      </c>
      <c r="E4051">
        <v>11</v>
      </c>
      <c r="F4051">
        <v>3</v>
      </c>
      <c r="G4051">
        <v>3</v>
      </c>
      <c r="H4051">
        <v>2</v>
      </c>
      <c r="I4051">
        <v>2</v>
      </c>
      <c r="J4051">
        <v>1</v>
      </c>
      <c r="K4051">
        <v>2</v>
      </c>
      <c r="L4051">
        <v>2</v>
      </c>
      <c r="M4051">
        <v>5</v>
      </c>
      <c r="N4051">
        <v>1</v>
      </c>
      <c r="O4051">
        <v>0</v>
      </c>
      <c r="P4051">
        <v>1</v>
      </c>
      <c r="Q4051">
        <v>1</v>
      </c>
      <c r="R4051">
        <v>0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0</v>
      </c>
      <c r="Z4051">
        <v>0</v>
      </c>
      <c r="AA4051">
        <v>1</v>
      </c>
      <c r="AB4051">
        <v>0</v>
      </c>
      <c r="AF4051">
        <v>60</v>
      </c>
      <c r="AG4051">
        <v>64</v>
      </c>
      <c r="AH4051">
        <v>17.027999999999999</v>
      </c>
      <c r="AI4051">
        <v>25</v>
      </c>
      <c r="AJ4051">
        <v>5</v>
      </c>
      <c r="AK4051">
        <v>5</v>
      </c>
      <c r="AL4051">
        <v>1</v>
      </c>
      <c r="AM4051">
        <v>1</v>
      </c>
      <c r="AN4051">
        <v>1</v>
      </c>
      <c r="AO4051">
        <v>1</v>
      </c>
      <c r="AP4051">
        <v>1</v>
      </c>
      <c r="AQ4051">
        <v>11</v>
      </c>
      <c r="AR4051">
        <v>0</v>
      </c>
      <c r="AS4051">
        <v>0</v>
      </c>
      <c r="AT4051">
        <v>1</v>
      </c>
      <c r="AU4051">
        <v>1</v>
      </c>
      <c r="AV4051">
        <v>0</v>
      </c>
      <c r="AW4051">
        <v>0</v>
      </c>
      <c r="AX4051">
        <v>0</v>
      </c>
      <c r="AY4051">
        <v>0</v>
      </c>
      <c r="AZ4051">
        <v>0</v>
      </c>
      <c r="BA4051">
        <v>1</v>
      </c>
      <c r="BB4051">
        <v>1</v>
      </c>
      <c r="BC4051">
        <v>1</v>
      </c>
      <c r="BD4051">
        <v>0</v>
      </c>
      <c r="BE4051">
        <v>0</v>
      </c>
      <c r="BF4051" s="15">
        <v>1</v>
      </c>
      <c r="BG4051" s="16">
        <v>0</v>
      </c>
      <c r="BH4051" s="17">
        <f t="shared" si="884"/>
        <v>1</v>
      </c>
      <c r="BI4051">
        <f t="shared" si="885"/>
        <v>1</v>
      </c>
      <c r="BJ4051">
        <f t="shared" si="886"/>
        <v>0.71679536672892052</v>
      </c>
      <c r="BK4051" s="15">
        <f t="shared" si="887"/>
        <v>0.71679536672892052</v>
      </c>
      <c r="BL4051" s="17">
        <f t="shared" si="888"/>
        <v>0.28320463327107948</v>
      </c>
      <c r="BM4051" s="15">
        <f t="shared" si="889"/>
        <v>-0.33296488116914774</v>
      </c>
      <c r="BN4051" s="17">
        <f t="shared" si="890"/>
        <v>100</v>
      </c>
      <c r="BO4051">
        <f t="shared" si="891"/>
        <v>0.39509830338814467</v>
      </c>
      <c r="DE4051" s="85">
        <v>0.35707949970455583</v>
      </c>
      <c r="DF4051" s="85">
        <v>0</v>
      </c>
      <c r="DG4051" s="85">
        <v>1</v>
      </c>
      <c r="DH4051" s="85">
        <f t="shared" si="894"/>
        <v>3494</v>
      </c>
      <c r="DI4051" s="85">
        <f t="shared" si="894"/>
        <v>552</v>
      </c>
      <c r="DJ4051" s="85">
        <f t="shared" si="892"/>
        <v>0.14780487804878051</v>
      </c>
      <c r="DK4051" s="85">
        <f t="shared" si="892"/>
        <v>0.61931034482758629</v>
      </c>
      <c r="DL4051" s="85">
        <f t="shared" si="893"/>
        <v>1.510513036164846E-4</v>
      </c>
    </row>
    <row r="4052" spans="2:116">
      <c r="B4052">
        <v>26</v>
      </c>
      <c r="C4052">
        <v>25</v>
      </c>
      <c r="D4052">
        <v>1.954</v>
      </c>
      <c r="E4052">
        <v>20</v>
      </c>
      <c r="F4052">
        <v>5</v>
      </c>
      <c r="G4052">
        <v>5</v>
      </c>
      <c r="H4052">
        <v>2</v>
      </c>
      <c r="I4052">
        <v>1</v>
      </c>
      <c r="J4052">
        <v>1</v>
      </c>
      <c r="K4052">
        <v>2</v>
      </c>
      <c r="L4052">
        <v>2</v>
      </c>
      <c r="M4052">
        <v>7</v>
      </c>
      <c r="N4052">
        <v>0</v>
      </c>
      <c r="O4052">
        <v>0</v>
      </c>
      <c r="P4052">
        <v>1</v>
      </c>
      <c r="Q4052">
        <v>0</v>
      </c>
      <c r="R4052">
        <v>1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Y4052">
        <v>0</v>
      </c>
      <c r="Z4052">
        <v>0</v>
      </c>
      <c r="AA4052">
        <v>0</v>
      </c>
      <c r="AB4052">
        <v>0</v>
      </c>
      <c r="AF4052">
        <v>60</v>
      </c>
      <c r="AG4052">
        <v>70</v>
      </c>
      <c r="AH4052">
        <v>6.3949999999999996</v>
      </c>
      <c r="AI4052">
        <v>27</v>
      </c>
      <c r="AJ4052">
        <v>5</v>
      </c>
      <c r="AK4052">
        <v>4</v>
      </c>
      <c r="AL4052">
        <v>2</v>
      </c>
      <c r="AM4052">
        <v>1</v>
      </c>
      <c r="AN4052">
        <v>1</v>
      </c>
      <c r="AO4052">
        <v>1</v>
      </c>
      <c r="AP4052">
        <v>1</v>
      </c>
      <c r="AQ4052">
        <v>10</v>
      </c>
      <c r="AR4052">
        <v>1</v>
      </c>
      <c r="AS4052">
        <v>1</v>
      </c>
      <c r="AT4052">
        <v>1</v>
      </c>
      <c r="AU4052">
        <v>1</v>
      </c>
      <c r="AV4052">
        <v>0</v>
      </c>
      <c r="AW4052">
        <v>0</v>
      </c>
      <c r="AX4052">
        <v>0</v>
      </c>
      <c r="AY4052">
        <v>0</v>
      </c>
      <c r="AZ4052">
        <v>0</v>
      </c>
      <c r="BA4052">
        <v>0</v>
      </c>
      <c r="BB4052">
        <v>0</v>
      </c>
      <c r="BC4052">
        <v>0</v>
      </c>
      <c r="BD4052">
        <v>0</v>
      </c>
      <c r="BE4052">
        <v>0</v>
      </c>
      <c r="BF4052" s="15">
        <v>0</v>
      </c>
      <c r="BG4052" s="16">
        <v>1</v>
      </c>
      <c r="BH4052" s="17">
        <f t="shared" si="884"/>
        <v>1</v>
      </c>
      <c r="BI4052">
        <f t="shared" si="885"/>
        <v>0</v>
      </c>
      <c r="BJ4052">
        <f t="shared" si="886"/>
        <v>0.26556317207769481</v>
      </c>
      <c r="BK4052" s="15">
        <f t="shared" si="887"/>
        <v>0.26556317207769481</v>
      </c>
      <c r="BL4052" s="17">
        <f t="shared" si="888"/>
        <v>0.73443682792230525</v>
      </c>
      <c r="BM4052" s="15">
        <f t="shared" si="889"/>
        <v>-0.30865129398014274</v>
      </c>
      <c r="BN4052" s="17">
        <f t="shared" si="890"/>
        <v>100</v>
      </c>
      <c r="BO4052">
        <f t="shared" si="891"/>
        <v>0.36158749395637368</v>
      </c>
      <c r="DE4052" s="85">
        <v>0.35716018282059292</v>
      </c>
      <c r="DF4052" s="85">
        <v>1</v>
      </c>
      <c r="DG4052" s="85">
        <v>0</v>
      </c>
      <c r="DH4052" s="85">
        <f t="shared" si="894"/>
        <v>3495</v>
      </c>
      <c r="DI4052" s="85">
        <f t="shared" si="894"/>
        <v>552</v>
      </c>
      <c r="DJ4052" s="85">
        <f t="shared" si="892"/>
        <v>0.14756097560975612</v>
      </c>
      <c r="DK4052" s="85">
        <f t="shared" si="892"/>
        <v>0.61931034482758629</v>
      </c>
      <c r="DL4052" s="85">
        <f t="shared" si="893"/>
        <v>1.510513036164846E-4</v>
      </c>
    </row>
    <row r="4053" spans="2:116">
      <c r="B4053">
        <v>19</v>
      </c>
      <c r="C4053">
        <v>11</v>
      </c>
      <c r="D4053">
        <v>0.57999999999999996</v>
      </c>
      <c r="E4053">
        <v>8</v>
      </c>
      <c r="F4053">
        <v>5</v>
      </c>
      <c r="G4053">
        <v>3</v>
      </c>
      <c r="H4053">
        <v>2</v>
      </c>
      <c r="I4053">
        <v>1</v>
      </c>
      <c r="J4053">
        <v>1</v>
      </c>
      <c r="K4053">
        <v>2</v>
      </c>
      <c r="L4053">
        <v>2</v>
      </c>
      <c r="M4053">
        <v>7</v>
      </c>
      <c r="N4053">
        <v>1</v>
      </c>
      <c r="O4053">
        <v>0</v>
      </c>
      <c r="P4053">
        <v>0</v>
      </c>
      <c r="Q4053">
        <v>1</v>
      </c>
      <c r="R4053">
        <v>0</v>
      </c>
      <c r="S4053">
        <v>0</v>
      </c>
      <c r="T4053">
        <v>0</v>
      </c>
      <c r="U4053">
        <v>0</v>
      </c>
      <c r="V4053">
        <v>0</v>
      </c>
      <c r="W4053">
        <v>0</v>
      </c>
      <c r="X4053">
        <v>0</v>
      </c>
      <c r="Y4053">
        <v>0</v>
      </c>
      <c r="Z4053">
        <v>0</v>
      </c>
      <c r="AA4053">
        <v>0</v>
      </c>
      <c r="AB4053">
        <v>0</v>
      </c>
      <c r="AF4053">
        <v>60</v>
      </c>
      <c r="AG4053">
        <v>73</v>
      </c>
      <c r="AH4053">
        <v>20.651</v>
      </c>
      <c r="AI4053">
        <v>4</v>
      </c>
      <c r="AJ4053">
        <v>4</v>
      </c>
      <c r="AK4053">
        <v>5</v>
      </c>
      <c r="AL4053">
        <v>2</v>
      </c>
      <c r="AM4053">
        <v>1</v>
      </c>
      <c r="AN4053">
        <v>1</v>
      </c>
      <c r="AO4053">
        <v>2</v>
      </c>
      <c r="AP4053">
        <v>2</v>
      </c>
      <c r="AQ4053">
        <v>5</v>
      </c>
      <c r="AR4053">
        <v>0</v>
      </c>
      <c r="AS4053">
        <v>0</v>
      </c>
      <c r="AT4053">
        <v>1</v>
      </c>
      <c r="AU4053">
        <v>1</v>
      </c>
      <c r="AV4053">
        <v>0</v>
      </c>
      <c r="AW4053">
        <v>0</v>
      </c>
      <c r="AX4053">
        <v>0</v>
      </c>
      <c r="AY4053">
        <v>0</v>
      </c>
      <c r="AZ4053">
        <v>1</v>
      </c>
      <c r="BA4053">
        <v>0</v>
      </c>
      <c r="BB4053">
        <v>1</v>
      </c>
      <c r="BC4053">
        <v>0</v>
      </c>
      <c r="BD4053">
        <v>0</v>
      </c>
      <c r="BE4053">
        <v>0</v>
      </c>
      <c r="BF4053" s="15">
        <v>1</v>
      </c>
      <c r="BG4053" s="16">
        <v>0</v>
      </c>
      <c r="BH4053" s="17">
        <f t="shared" si="884"/>
        <v>1</v>
      </c>
      <c r="BI4053">
        <f t="shared" si="885"/>
        <v>1</v>
      </c>
      <c r="BJ4053">
        <f t="shared" si="886"/>
        <v>0.7792752598935645</v>
      </c>
      <c r="BK4053" s="15">
        <f t="shared" si="887"/>
        <v>0.7792752598935645</v>
      </c>
      <c r="BL4053" s="17">
        <f t="shared" si="888"/>
        <v>0.2207247401064355</v>
      </c>
      <c r="BM4053" s="15">
        <f t="shared" si="889"/>
        <v>-0.24939094521224536</v>
      </c>
      <c r="BN4053" s="17">
        <f t="shared" si="890"/>
        <v>100</v>
      </c>
      <c r="BO4053">
        <f t="shared" si="891"/>
        <v>0.28324361296492678</v>
      </c>
      <c r="DE4053" s="85">
        <v>0.35735593004048993</v>
      </c>
      <c r="DF4053" s="85">
        <v>1</v>
      </c>
      <c r="DG4053" s="85">
        <v>0</v>
      </c>
      <c r="DH4053" s="85">
        <f t="shared" si="894"/>
        <v>3496</v>
      </c>
      <c r="DI4053" s="85">
        <f t="shared" si="894"/>
        <v>552</v>
      </c>
      <c r="DJ4053" s="85">
        <f t="shared" si="892"/>
        <v>0.14731707317073173</v>
      </c>
      <c r="DK4053" s="85">
        <f t="shared" si="892"/>
        <v>0.61931034482758629</v>
      </c>
      <c r="DL4053" s="85">
        <f t="shared" si="893"/>
        <v>0</v>
      </c>
    </row>
    <row r="4054" spans="2:116">
      <c r="B4054">
        <v>0</v>
      </c>
      <c r="C4054">
        <v>0</v>
      </c>
      <c r="D4054">
        <v>0</v>
      </c>
      <c r="E4054">
        <v>10</v>
      </c>
      <c r="F4054">
        <v>5</v>
      </c>
      <c r="G4054">
        <v>3</v>
      </c>
      <c r="H4054">
        <v>2</v>
      </c>
      <c r="I4054">
        <v>1</v>
      </c>
      <c r="J4054">
        <v>1</v>
      </c>
      <c r="K4054">
        <v>2</v>
      </c>
      <c r="L4054">
        <v>1</v>
      </c>
      <c r="M4054">
        <v>7</v>
      </c>
      <c r="N4054">
        <v>0</v>
      </c>
      <c r="O4054">
        <v>0</v>
      </c>
      <c r="P4054">
        <v>1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0</v>
      </c>
      <c r="Y4054">
        <v>0</v>
      </c>
      <c r="Z4054">
        <v>0</v>
      </c>
      <c r="AA4054">
        <v>1</v>
      </c>
      <c r="AB4054">
        <v>1</v>
      </c>
      <c r="AF4054">
        <v>60</v>
      </c>
      <c r="AG4054">
        <v>79</v>
      </c>
      <c r="AH4054">
        <v>6.9889999999999999</v>
      </c>
      <c r="AI4054">
        <v>20</v>
      </c>
      <c r="AJ4054">
        <v>5</v>
      </c>
      <c r="AK4054">
        <v>5</v>
      </c>
      <c r="AL4054">
        <v>2</v>
      </c>
      <c r="AM4054">
        <v>1</v>
      </c>
      <c r="AN4054">
        <v>1</v>
      </c>
      <c r="AO4054">
        <v>2</v>
      </c>
      <c r="AP4054">
        <v>1</v>
      </c>
      <c r="AQ4054">
        <v>9</v>
      </c>
      <c r="AR4054">
        <v>1</v>
      </c>
      <c r="AS4054">
        <v>1</v>
      </c>
      <c r="AT4054">
        <v>1</v>
      </c>
      <c r="AU4054">
        <v>1</v>
      </c>
      <c r="AV4054">
        <v>0</v>
      </c>
      <c r="AW4054">
        <v>0</v>
      </c>
      <c r="AX4054">
        <v>0</v>
      </c>
      <c r="AY4054">
        <v>0</v>
      </c>
      <c r="AZ4054">
        <v>1</v>
      </c>
      <c r="BA4054">
        <v>0</v>
      </c>
      <c r="BB4054">
        <v>0</v>
      </c>
      <c r="BC4054">
        <v>0</v>
      </c>
      <c r="BD4054">
        <v>0</v>
      </c>
      <c r="BE4054">
        <v>1</v>
      </c>
      <c r="BF4054" s="15">
        <v>0</v>
      </c>
      <c r="BG4054" s="16">
        <v>1</v>
      </c>
      <c r="BH4054" s="17">
        <f t="shared" si="884"/>
        <v>1</v>
      </c>
      <c r="BI4054">
        <f t="shared" si="885"/>
        <v>0</v>
      </c>
      <c r="BJ4054">
        <f t="shared" si="886"/>
        <v>0.53938967814267824</v>
      </c>
      <c r="BK4054" s="15">
        <f t="shared" si="887"/>
        <v>0.53938967814267824</v>
      </c>
      <c r="BL4054" s="17">
        <f t="shared" si="888"/>
        <v>0.46061032185732176</v>
      </c>
      <c r="BM4054" s="15">
        <f t="shared" si="889"/>
        <v>-0.77520288225627909</v>
      </c>
      <c r="BN4054" s="17">
        <f t="shared" si="890"/>
        <v>0</v>
      </c>
      <c r="BO4054">
        <f t="shared" si="891"/>
        <v>1.1710325464867872</v>
      </c>
      <c r="DE4054" s="85">
        <v>0.35749562187796063</v>
      </c>
      <c r="DF4054" s="85">
        <v>0</v>
      </c>
      <c r="DG4054" s="85">
        <v>1</v>
      </c>
      <c r="DH4054" s="85">
        <f t="shared" si="894"/>
        <v>3496</v>
      </c>
      <c r="DI4054" s="85">
        <f t="shared" si="894"/>
        <v>553</v>
      </c>
      <c r="DJ4054" s="85">
        <f t="shared" si="892"/>
        <v>0.14731707317073173</v>
      </c>
      <c r="DK4054" s="85">
        <f t="shared" si="892"/>
        <v>0.61862068965517247</v>
      </c>
      <c r="DL4054" s="85">
        <f t="shared" si="893"/>
        <v>1.5088309503784707E-4</v>
      </c>
    </row>
    <row r="4055" spans="2:116">
      <c r="B4055">
        <v>16</v>
      </c>
      <c r="C4055">
        <v>1</v>
      </c>
      <c r="D4055">
        <v>2.87</v>
      </c>
      <c r="E4055">
        <v>2</v>
      </c>
      <c r="F4055">
        <v>4</v>
      </c>
      <c r="G4055">
        <v>3</v>
      </c>
      <c r="H4055">
        <v>2</v>
      </c>
      <c r="I4055">
        <v>1</v>
      </c>
      <c r="J4055">
        <v>1</v>
      </c>
      <c r="K4055">
        <v>1</v>
      </c>
      <c r="L4055">
        <v>1</v>
      </c>
      <c r="M4055">
        <v>11</v>
      </c>
      <c r="N4055">
        <v>0</v>
      </c>
      <c r="O4055">
        <v>1</v>
      </c>
      <c r="P4055">
        <v>1</v>
      </c>
      <c r="Q4055">
        <v>1</v>
      </c>
      <c r="R4055">
        <v>0</v>
      </c>
      <c r="S4055">
        <v>0</v>
      </c>
      <c r="T4055">
        <v>0</v>
      </c>
      <c r="U4055">
        <v>0</v>
      </c>
      <c r="V4055">
        <v>1</v>
      </c>
      <c r="W4055">
        <v>0</v>
      </c>
      <c r="X4055">
        <v>0</v>
      </c>
      <c r="Y4055">
        <v>0</v>
      </c>
      <c r="Z4055">
        <v>0</v>
      </c>
      <c r="AA4055">
        <v>0</v>
      </c>
      <c r="AB4055">
        <v>1</v>
      </c>
      <c r="AF4055">
        <v>60</v>
      </c>
      <c r="AG4055">
        <v>103</v>
      </c>
      <c r="AH4055">
        <v>14.606999999999999</v>
      </c>
      <c r="AI4055">
        <v>25</v>
      </c>
      <c r="AJ4055">
        <v>5</v>
      </c>
      <c r="AK4055">
        <v>6</v>
      </c>
      <c r="AL4055">
        <v>2</v>
      </c>
      <c r="AM4055">
        <v>1</v>
      </c>
      <c r="AN4055">
        <v>1</v>
      </c>
      <c r="AO4055">
        <v>2</v>
      </c>
      <c r="AP4055">
        <v>2</v>
      </c>
      <c r="AQ4055">
        <v>11</v>
      </c>
      <c r="AR4055">
        <v>1</v>
      </c>
      <c r="AS4055">
        <v>1</v>
      </c>
      <c r="AT4055">
        <v>1</v>
      </c>
      <c r="AU4055">
        <v>1</v>
      </c>
      <c r="AV4055">
        <v>0</v>
      </c>
      <c r="AW4055">
        <v>1</v>
      </c>
      <c r="AX4055">
        <v>0</v>
      </c>
      <c r="AY4055">
        <v>1</v>
      </c>
      <c r="AZ4055">
        <v>1</v>
      </c>
      <c r="BA4055">
        <v>1</v>
      </c>
      <c r="BB4055">
        <v>0</v>
      </c>
      <c r="BC4055">
        <v>0</v>
      </c>
      <c r="BD4055">
        <v>0</v>
      </c>
      <c r="BE4055">
        <v>0</v>
      </c>
      <c r="BF4055" s="15">
        <v>1</v>
      </c>
      <c r="BG4055" s="16">
        <v>0</v>
      </c>
      <c r="BH4055" s="17">
        <f t="shared" si="884"/>
        <v>1</v>
      </c>
      <c r="BI4055">
        <f t="shared" si="885"/>
        <v>1</v>
      </c>
      <c r="BJ4055">
        <f t="shared" si="886"/>
        <v>0.7477270594645633</v>
      </c>
      <c r="BK4055" s="15">
        <f t="shared" si="887"/>
        <v>0.7477270594645633</v>
      </c>
      <c r="BL4055" s="17">
        <f t="shared" si="888"/>
        <v>0.2522729405354367</v>
      </c>
      <c r="BM4055" s="15">
        <f t="shared" si="889"/>
        <v>-0.29071726136154141</v>
      </c>
      <c r="BN4055" s="17">
        <f t="shared" si="890"/>
        <v>100</v>
      </c>
      <c r="BO4055">
        <f t="shared" si="891"/>
        <v>0.33738639967916334</v>
      </c>
      <c r="DE4055" s="85">
        <v>0.35790066926928943</v>
      </c>
      <c r="DF4055" s="85">
        <v>1</v>
      </c>
      <c r="DG4055" s="85">
        <v>0</v>
      </c>
      <c r="DH4055" s="85">
        <f t="shared" si="894"/>
        <v>3497</v>
      </c>
      <c r="DI4055" s="85">
        <f t="shared" si="894"/>
        <v>553</v>
      </c>
      <c r="DJ4055" s="85">
        <f t="shared" si="892"/>
        <v>0.14707317073170734</v>
      </c>
      <c r="DK4055" s="85">
        <f t="shared" si="892"/>
        <v>0.61862068965517247</v>
      </c>
      <c r="DL4055" s="85">
        <f t="shared" si="893"/>
        <v>0</v>
      </c>
    </row>
    <row r="4056" spans="2:116">
      <c r="B4056">
        <v>51</v>
      </c>
      <c r="C4056">
        <v>-17</v>
      </c>
      <c r="D4056">
        <v>8.8999999999999996E-2</v>
      </c>
      <c r="E4056">
        <v>15</v>
      </c>
      <c r="F4056">
        <v>4</v>
      </c>
      <c r="G4056">
        <v>4</v>
      </c>
      <c r="H4056">
        <v>2</v>
      </c>
      <c r="I4056">
        <v>1</v>
      </c>
      <c r="J4056">
        <v>1</v>
      </c>
      <c r="K4056">
        <v>2</v>
      </c>
      <c r="L4056">
        <v>2</v>
      </c>
      <c r="M4056">
        <v>5</v>
      </c>
      <c r="N4056">
        <v>0</v>
      </c>
      <c r="O4056">
        <v>0</v>
      </c>
      <c r="P4056">
        <v>1</v>
      </c>
      <c r="Q4056">
        <v>1</v>
      </c>
      <c r="R4056">
        <v>1</v>
      </c>
      <c r="S4056">
        <v>0</v>
      </c>
      <c r="T4056">
        <v>0</v>
      </c>
      <c r="U4056">
        <v>0</v>
      </c>
      <c r="V4056">
        <v>0</v>
      </c>
      <c r="W4056">
        <v>0</v>
      </c>
      <c r="X4056">
        <v>0</v>
      </c>
      <c r="Y4056">
        <v>0</v>
      </c>
      <c r="Z4056">
        <v>0</v>
      </c>
      <c r="AA4056">
        <v>0</v>
      </c>
      <c r="AB4056">
        <v>0</v>
      </c>
      <c r="AF4056">
        <v>60</v>
      </c>
      <c r="AG4056">
        <v>109</v>
      </c>
      <c r="AH4056">
        <v>8.7319999999999993</v>
      </c>
      <c r="AI4056">
        <v>8</v>
      </c>
      <c r="AJ4056">
        <v>5</v>
      </c>
      <c r="AK4056">
        <v>4</v>
      </c>
      <c r="AL4056">
        <v>2</v>
      </c>
      <c r="AM4056">
        <v>1</v>
      </c>
      <c r="AN4056">
        <v>1</v>
      </c>
      <c r="AO4056">
        <v>2</v>
      </c>
      <c r="AP4056">
        <v>1</v>
      </c>
      <c r="AQ4056">
        <v>9</v>
      </c>
      <c r="AR4056">
        <v>1</v>
      </c>
      <c r="AS4056">
        <v>0</v>
      </c>
      <c r="AT4056">
        <v>1</v>
      </c>
      <c r="AU4056">
        <v>1</v>
      </c>
      <c r="AV4056">
        <v>0</v>
      </c>
      <c r="AW4056">
        <v>0</v>
      </c>
      <c r="AX4056">
        <v>0</v>
      </c>
      <c r="AY4056">
        <v>0</v>
      </c>
      <c r="AZ4056">
        <v>1</v>
      </c>
      <c r="BA4056">
        <v>0</v>
      </c>
      <c r="BB4056">
        <v>0</v>
      </c>
      <c r="BC4056">
        <v>0</v>
      </c>
      <c r="BD4056">
        <v>0</v>
      </c>
      <c r="BE4056">
        <v>0</v>
      </c>
      <c r="BF4056" s="15">
        <v>0</v>
      </c>
      <c r="BG4056" s="16">
        <v>1</v>
      </c>
      <c r="BH4056" s="17">
        <f t="shared" si="884"/>
        <v>1</v>
      </c>
      <c r="BI4056">
        <f t="shared" si="885"/>
        <v>0</v>
      </c>
      <c r="BJ4056">
        <f t="shared" si="886"/>
        <v>0.4484530980867838</v>
      </c>
      <c r="BK4056" s="15">
        <f t="shared" si="887"/>
        <v>0.4484530980867838</v>
      </c>
      <c r="BL4056" s="17">
        <f t="shared" si="888"/>
        <v>0.5515469019132162</v>
      </c>
      <c r="BM4056" s="15">
        <f t="shared" si="889"/>
        <v>-0.59502839963770071</v>
      </c>
      <c r="BN4056" s="17">
        <f t="shared" si="890"/>
        <v>100</v>
      </c>
      <c r="BO4056">
        <f t="shared" si="891"/>
        <v>0.81308243511328104</v>
      </c>
      <c r="DE4056" s="85">
        <v>0.35817082384917731</v>
      </c>
      <c r="DF4056" s="85">
        <v>0</v>
      </c>
      <c r="DG4056" s="85">
        <v>1</v>
      </c>
      <c r="DH4056" s="85">
        <f t="shared" ref="DH4056:DI4071" si="895">DH4055+DF4056</f>
        <v>3497</v>
      </c>
      <c r="DI4056" s="85">
        <f t="shared" si="895"/>
        <v>554</v>
      </c>
      <c r="DJ4056" s="85">
        <f t="shared" si="892"/>
        <v>0.14707317073170734</v>
      </c>
      <c r="DK4056" s="85">
        <f t="shared" si="892"/>
        <v>0.61793103448275866</v>
      </c>
      <c r="DL4056" s="85">
        <f t="shared" si="893"/>
        <v>0</v>
      </c>
    </row>
    <row r="4057" spans="2:116">
      <c r="B4057">
        <v>14</v>
      </c>
      <c r="C4057">
        <v>6</v>
      </c>
      <c r="D4057">
        <v>0.17599999999999999</v>
      </c>
      <c r="E4057">
        <v>12</v>
      </c>
      <c r="F4057">
        <v>2</v>
      </c>
      <c r="G4057">
        <v>6</v>
      </c>
      <c r="H4057">
        <v>2</v>
      </c>
      <c r="I4057">
        <v>2</v>
      </c>
      <c r="J4057">
        <v>2</v>
      </c>
      <c r="K4057">
        <v>2</v>
      </c>
      <c r="L4057">
        <v>2</v>
      </c>
      <c r="M4057">
        <v>5</v>
      </c>
      <c r="N4057">
        <v>0</v>
      </c>
      <c r="O4057">
        <v>0</v>
      </c>
      <c r="P4057">
        <v>1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1</v>
      </c>
      <c r="W4057">
        <v>0</v>
      </c>
      <c r="X4057">
        <v>0</v>
      </c>
      <c r="Y4057">
        <v>0</v>
      </c>
      <c r="Z4057">
        <v>0</v>
      </c>
      <c r="AA4057">
        <v>0</v>
      </c>
      <c r="AB4057">
        <v>0</v>
      </c>
      <c r="AF4057">
        <v>60</v>
      </c>
      <c r="AG4057">
        <v>115</v>
      </c>
      <c r="AH4057">
        <v>23.245999999999999</v>
      </c>
      <c r="AI4057">
        <v>9</v>
      </c>
      <c r="AJ4057">
        <v>4</v>
      </c>
      <c r="AK4057">
        <v>5</v>
      </c>
      <c r="AL4057">
        <v>2</v>
      </c>
      <c r="AM4057">
        <v>1</v>
      </c>
      <c r="AN4057">
        <v>1</v>
      </c>
      <c r="AO4057">
        <v>1</v>
      </c>
      <c r="AP4057">
        <v>1</v>
      </c>
      <c r="AQ4057">
        <v>10</v>
      </c>
      <c r="AR4057">
        <v>1</v>
      </c>
      <c r="AS4057">
        <v>0</v>
      </c>
      <c r="AT4057">
        <v>1</v>
      </c>
      <c r="AU4057">
        <v>1</v>
      </c>
      <c r="AV4057">
        <v>0</v>
      </c>
      <c r="AW4057">
        <v>0</v>
      </c>
      <c r="AX4057">
        <v>0</v>
      </c>
      <c r="AY4057">
        <v>0</v>
      </c>
      <c r="AZ4057">
        <v>1</v>
      </c>
      <c r="BA4057">
        <v>0</v>
      </c>
      <c r="BB4057">
        <v>0</v>
      </c>
      <c r="BC4057">
        <v>0</v>
      </c>
      <c r="BD4057">
        <v>0</v>
      </c>
      <c r="BE4057">
        <v>1</v>
      </c>
      <c r="BF4057" s="15">
        <v>1</v>
      </c>
      <c r="BG4057" s="16">
        <v>0</v>
      </c>
      <c r="BH4057" s="17">
        <f t="shared" si="884"/>
        <v>1</v>
      </c>
      <c r="BI4057">
        <f t="shared" si="885"/>
        <v>1</v>
      </c>
      <c r="BJ4057">
        <f t="shared" si="886"/>
        <v>0.66315013330703121</v>
      </c>
      <c r="BK4057" s="15">
        <f t="shared" si="887"/>
        <v>0.66315013330703121</v>
      </c>
      <c r="BL4057" s="17">
        <f t="shared" si="888"/>
        <v>0.33684986669296879</v>
      </c>
      <c r="BM4057" s="15">
        <f t="shared" si="889"/>
        <v>-0.41075386902086314</v>
      </c>
      <c r="BN4057" s="17">
        <f t="shared" si="890"/>
        <v>100</v>
      </c>
      <c r="BO4057">
        <f t="shared" si="891"/>
        <v>0.50795415664496446</v>
      </c>
      <c r="DE4057" s="85">
        <v>0.35907084249672994</v>
      </c>
      <c r="DF4057" s="85">
        <v>0</v>
      </c>
      <c r="DG4057" s="85">
        <v>1</v>
      </c>
      <c r="DH4057" s="85">
        <f t="shared" si="895"/>
        <v>3497</v>
      </c>
      <c r="DI4057" s="85">
        <f t="shared" si="895"/>
        <v>555</v>
      </c>
      <c r="DJ4057" s="85">
        <f t="shared" si="892"/>
        <v>0.14707317073170734</v>
      </c>
      <c r="DK4057" s="85">
        <f t="shared" si="892"/>
        <v>0.61724137931034484</v>
      </c>
      <c r="DL4057" s="85">
        <f t="shared" si="893"/>
        <v>1.5054667788057203E-4</v>
      </c>
    </row>
    <row r="4058" spans="2:116">
      <c r="B4058">
        <v>0</v>
      </c>
      <c r="C4058">
        <v>0</v>
      </c>
      <c r="D4058">
        <v>0</v>
      </c>
      <c r="E4058">
        <v>20</v>
      </c>
      <c r="F4058">
        <v>5</v>
      </c>
      <c r="G4058">
        <v>4</v>
      </c>
      <c r="H4058">
        <v>1</v>
      </c>
      <c r="I4058">
        <v>1</v>
      </c>
      <c r="J4058">
        <v>1</v>
      </c>
      <c r="K4058">
        <v>2</v>
      </c>
      <c r="L4058">
        <v>2</v>
      </c>
      <c r="M4058">
        <v>5</v>
      </c>
      <c r="N4058">
        <v>1</v>
      </c>
      <c r="O4058">
        <v>0</v>
      </c>
      <c r="P4058">
        <v>1</v>
      </c>
      <c r="Q4058">
        <v>1</v>
      </c>
      <c r="R4058">
        <v>0</v>
      </c>
      <c r="S4058">
        <v>1</v>
      </c>
      <c r="T4058">
        <v>0</v>
      </c>
      <c r="U4058">
        <v>0</v>
      </c>
      <c r="V4058">
        <v>0</v>
      </c>
      <c r="W4058">
        <v>0</v>
      </c>
      <c r="X4058">
        <v>0</v>
      </c>
      <c r="Y4058">
        <v>0</v>
      </c>
      <c r="Z4058">
        <v>0</v>
      </c>
      <c r="AA4058">
        <v>1</v>
      </c>
      <c r="AB4058">
        <v>1</v>
      </c>
      <c r="AF4058">
        <v>60</v>
      </c>
      <c r="AG4058">
        <v>121</v>
      </c>
      <c r="AH4058">
        <v>9.343</v>
      </c>
      <c r="AI4058">
        <v>16</v>
      </c>
      <c r="AJ4058">
        <v>5</v>
      </c>
      <c r="AK4058">
        <v>3</v>
      </c>
      <c r="AL4058">
        <v>1</v>
      </c>
      <c r="AM4058">
        <v>1</v>
      </c>
      <c r="AN4058">
        <v>1</v>
      </c>
      <c r="AO4058">
        <v>2</v>
      </c>
      <c r="AP4058">
        <v>1</v>
      </c>
      <c r="AQ4058">
        <v>9</v>
      </c>
      <c r="AR4058">
        <v>1</v>
      </c>
      <c r="AS4058">
        <v>1</v>
      </c>
      <c r="AT4058">
        <v>1</v>
      </c>
      <c r="AU4058">
        <v>1</v>
      </c>
      <c r="AV4058">
        <v>0</v>
      </c>
      <c r="AW4058">
        <v>0</v>
      </c>
      <c r="AX4058">
        <v>0</v>
      </c>
      <c r="AY4058">
        <v>0</v>
      </c>
      <c r="AZ4058">
        <v>0</v>
      </c>
      <c r="BA4058">
        <v>1</v>
      </c>
      <c r="BB4058">
        <v>0</v>
      </c>
      <c r="BC4058">
        <v>0</v>
      </c>
      <c r="BD4058">
        <v>0</v>
      </c>
      <c r="BE4058">
        <v>0</v>
      </c>
      <c r="BF4058" s="15">
        <v>0</v>
      </c>
      <c r="BG4058" s="16">
        <v>1</v>
      </c>
      <c r="BH4058" s="17">
        <f t="shared" si="884"/>
        <v>1</v>
      </c>
      <c r="BI4058">
        <f t="shared" si="885"/>
        <v>0</v>
      </c>
      <c r="BJ4058">
        <f t="shared" si="886"/>
        <v>0.37875646150001552</v>
      </c>
      <c r="BK4058" s="15">
        <f t="shared" si="887"/>
        <v>0.37875646150001552</v>
      </c>
      <c r="BL4058" s="17">
        <f t="shared" si="888"/>
        <v>0.62124353849998448</v>
      </c>
      <c r="BM4058" s="15">
        <f t="shared" si="889"/>
        <v>-0.47603210243024124</v>
      </c>
      <c r="BN4058" s="17">
        <f t="shared" si="890"/>
        <v>100</v>
      </c>
      <c r="BO4058">
        <f t="shared" si="891"/>
        <v>0.60967468959844162</v>
      </c>
      <c r="DE4058" s="85">
        <v>0.35959215215336654</v>
      </c>
      <c r="DF4058" s="85">
        <v>1</v>
      </c>
      <c r="DG4058" s="85">
        <v>0</v>
      </c>
      <c r="DH4058" s="85">
        <f t="shared" si="895"/>
        <v>3498</v>
      </c>
      <c r="DI4058" s="85">
        <f t="shared" si="895"/>
        <v>555</v>
      </c>
      <c r="DJ4058" s="85">
        <f t="shared" si="892"/>
        <v>0.14682926829268295</v>
      </c>
      <c r="DK4058" s="85">
        <f t="shared" si="892"/>
        <v>0.61724137931034484</v>
      </c>
      <c r="DL4058" s="85">
        <f t="shared" si="893"/>
        <v>1.5054667788057203E-4</v>
      </c>
    </row>
    <row r="4059" spans="2:116">
      <c r="B4059">
        <v>15</v>
      </c>
      <c r="C4059">
        <v>8</v>
      </c>
      <c r="D4059">
        <v>0.156</v>
      </c>
      <c r="E4059">
        <v>25</v>
      </c>
      <c r="F4059">
        <v>1</v>
      </c>
      <c r="G4059">
        <v>6</v>
      </c>
      <c r="H4059">
        <v>2</v>
      </c>
      <c r="I4059">
        <v>1</v>
      </c>
      <c r="J4059">
        <v>1</v>
      </c>
      <c r="K4059">
        <v>2</v>
      </c>
      <c r="L4059">
        <v>2</v>
      </c>
      <c r="M4059">
        <v>3</v>
      </c>
      <c r="N4059">
        <v>1</v>
      </c>
      <c r="O4059">
        <v>0</v>
      </c>
      <c r="P4059">
        <v>1</v>
      </c>
      <c r="Q4059">
        <v>1</v>
      </c>
      <c r="R4059">
        <v>1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Y4059">
        <v>0</v>
      </c>
      <c r="Z4059">
        <v>0</v>
      </c>
      <c r="AA4059">
        <v>1</v>
      </c>
      <c r="AB4059">
        <v>0</v>
      </c>
      <c r="AF4059">
        <v>60</v>
      </c>
      <c r="AG4059">
        <v>130</v>
      </c>
      <c r="AH4059">
        <v>19.387</v>
      </c>
      <c r="AI4059">
        <v>15</v>
      </c>
      <c r="AJ4059">
        <v>5</v>
      </c>
      <c r="AK4059">
        <v>4</v>
      </c>
      <c r="AL4059">
        <v>2</v>
      </c>
      <c r="AM4059">
        <v>1</v>
      </c>
      <c r="AN4059">
        <v>1</v>
      </c>
      <c r="AO4059">
        <v>2</v>
      </c>
      <c r="AP4059">
        <v>2</v>
      </c>
      <c r="AQ4059">
        <v>9</v>
      </c>
      <c r="AR4059">
        <v>1</v>
      </c>
      <c r="AS4059">
        <v>0</v>
      </c>
      <c r="AT4059">
        <v>1</v>
      </c>
      <c r="AU4059">
        <v>1</v>
      </c>
      <c r="AV4059">
        <v>0</v>
      </c>
      <c r="AW4059">
        <v>0</v>
      </c>
      <c r="AX4059">
        <v>0</v>
      </c>
      <c r="AY4059">
        <v>0</v>
      </c>
      <c r="AZ4059">
        <v>0</v>
      </c>
      <c r="BA4059">
        <v>1</v>
      </c>
      <c r="BB4059">
        <v>0</v>
      </c>
      <c r="BC4059">
        <v>0</v>
      </c>
      <c r="BD4059">
        <v>0</v>
      </c>
      <c r="BE4059">
        <v>0</v>
      </c>
      <c r="BF4059" s="15">
        <v>1</v>
      </c>
      <c r="BG4059" s="16">
        <v>0</v>
      </c>
      <c r="BH4059" s="17">
        <f t="shared" si="884"/>
        <v>1</v>
      </c>
      <c r="BI4059">
        <f t="shared" si="885"/>
        <v>1</v>
      </c>
      <c r="BJ4059">
        <f t="shared" si="886"/>
        <v>0.44778769963470061</v>
      </c>
      <c r="BK4059" s="15">
        <f t="shared" si="887"/>
        <v>0.44778769963470061</v>
      </c>
      <c r="BL4059" s="17">
        <f t="shared" si="888"/>
        <v>0.55221230036529945</v>
      </c>
      <c r="BM4059" s="15">
        <f t="shared" si="889"/>
        <v>-0.80343604362998455</v>
      </c>
      <c r="BN4059" s="17">
        <f t="shared" si="890"/>
        <v>0</v>
      </c>
      <c r="BO4059">
        <f t="shared" si="891"/>
        <v>1.2332011370919458</v>
      </c>
      <c r="DE4059" s="85">
        <v>0.35962376838663851</v>
      </c>
      <c r="DF4059" s="85">
        <v>1</v>
      </c>
      <c r="DG4059" s="85">
        <v>0</v>
      </c>
      <c r="DH4059" s="85">
        <f t="shared" si="895"/>
        <v>3499</v>
      </c>
      <c r="DI4059" s="85">
        <f t="shared" si="895"/>
        <v>555</v>
      </c>
      <c r="DJ4059" s="85">
        <f t="shared" si="892"/>
        <v>0.14658536585365856</v>
      </c>
      <c r="DK4059" s="85">
        <f t="shared" si="892"/>
        <v>0.61724137931034484</v>
      </c>
      <c r="DL4059" s="85">
        <f t="shared" si="893"/>
        <v>1.5054667788057203E-4</v>
      </c>
    </row>
    <row r="4060" spans="2:116">
      <c r="B4060">
        <v>15</v>
      </c>
      <c r="C4060">
        <v>30</v>
      </c>
      <c r="D4060">
        <v>0</v>
      </c>
      <c r="E4060">
        <v>13</v>
      </c>
      <c r="F4060">
        <v>2</v>
      </c>
      <c r="G4060">
        <v>5</v>
      </c>
      <c r="H4060">
        <v>2</v>
      </c>
      <c r="I4060">
        <v>1</v>
      </c>
      <c r="J4060">
        <v>1</v>
      </c>
      <c r="K4060">
        <v>2</v>
      </c>
      <c r="L4060">
        <v>2</v>
      </c>
      <c r="M4060">
        <v>6</v>
      </c>
      <c r="N4060">
        <v>0</v>
      </c>
      <c r="O4060">
        <v>0</v>
      </c>
      <c r="P4060">
        <v>1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Y4060">
        <v>0</v>
      </c>
      <c r="Z4060">
        <v>0</v>
      </c>
      <c r="AA4060">
        <v>1</v>
      </c>
      <c r="AB4060">
        <v>0</v>
      </c>
      <c r="AF4060">
        <v>60</v>
      </c>
      <c r="AG4060">
        <v>163</v>
      </c>
      <c r="AH4060">
        <v>23.460999999999999</v>
      </c>
      <c r="AI4060">
        <v>19</v>
      </c>
      <c r="AJ4060">
        <v>5</v>
      </c>
      <c r="AK4060">
        <v>4</v>
      </c>
      <c r="AL4060">
        <v>1</v>
      </c>
      <c r="AM4060">
        <v>1</v>
      </c>
      <c r="AN4060">
        <v>1</v>
      </c>
      <c r="AO4060">
        <v>2</v>
      </c>
      <c r="AP4060">
        <v>2</v>
      </c>
      <c r="AQ4060">
        <v>9</v>
      </c>
      <c r="AR4060">
        <v>1</v>
      </c>
      <c r="AS4060">
        <v>1</v>
      </c>
      <c r="AT4060">
        <v>1</v>
      </c>
      <c r="AU4060">
        <v>1</v>
      </c>
      <c r="AV4060">
        <v>0</v>
      </c>
      <c r="AW4060">
        <v>0</v>
      </c>
      <c r="AX4060">
        <v>0</v>
      </c>
      <c r="AY4060">
        <v>0</v>
      </c>
      <c r="AZ4060">
        <v>0</v>
      </c>
      <c r="BA4060">
        <v>0</v>
      </c>
      <c r="BB4060">
        <v>0</v>
      </c>
      <c r="BC4060">
        <v>0</v>
      </c>
      <c r="BD4060">
        <v>0</v>
      </c>
      <c r="BE4060">
        <v>0</v>
      </c>
      <c r="BF4060" s="15">
        <v>1</v>
      </c>
      <c r="BG4060" s="16">
        <v>0</v>
      </c>
      <c r="BH4060" s="17">
        <f t="shared" si="884"/>
        <v>1</v>
      </c>
      <c r="BI4060">
        <f t="shared" si="885"/>
        <v>1</v>
      </c>
      <c r="BJ4060">
        <f t="shared" si="886"/>
        <v>0.38279955897643042</v>
      </c>
      <c r="BK4060" s="15">
        <f t="shared" si="887"/>
        <v>0.38279955897643042</v>
      </c>
      <c r="BL4060" s="17">
        <f t="shared" si="888"/>
        <v>0.61720044102356963</v>
      </c>
      <c r="BM4060" s="15">
        <f t="shared" si="889"/>
        <v>-0.96024377150319062</v>
      </c>
      <c r="BN4060" s="17">
        <f t="shared" si="890"/>
        <v>0</v>
      </c>
      <c r="BO4060">
        <f t="shared" si="891"/>
        <v>1.612333208204066</v>
      </c>
      <c r="DE4060" s="85">
        <v>0.35987305153171611</v>
      </c>
      <c r="DF4060" s="85">
        <v>1</v>
      </c>
      <c r="DG4060" s="85">
        <v>0</v>
      </c>
      <c r="DH4060" s="85">
        <f t="shared" si="895"/>
        <v>3500</v>
      </c>
      <c r="DI4060" s="85">
        <f t="shared" si="895"/>
        <v>555</v>
      </c>
      <c r="DJ4060" s="85">
        <f t="shared" si="892"/>
        <v>0.14634146341463417</v>
      </c>
      <c r="DK4060" s="85">
        <f t="shared" si="892"/>
        <v>0.61724137931034484</v>
      </c>
      <c r="DL4060" s="85">
        <f t="shared" si="893"/>
        <v>1.5054667788057203E-4</v>
      </c>
    </row>
    <row r="4061" spans="2:116">
      <c r="B4061">
        <v>45</v>
      </c>
      <c r="C4061">
        <v>19</v>
      </c>
      <c r="D4061">
        <v>1.732</v>
      </c>
      <c r="E4061">
        <v>15</v>
      </c>
      <c r="F4061">
        <v>2</v>
      </c>
      <c r="G4061">
        <v>4</v>
      </c>
      <c r="H4061">
        <v>2</v>
      </c>
      <c r="I4061">
        <v>1</v>
      </c>
      <c r="J4061">
        <v>2</v>
      </c>
      <c r="K4061">
        <v>2</v>
      </c>
      <c r="L4061">
        <v>2</v>
      </c>
      <c r="M4061">
        <v>6</v>
      </c>
      <c r="N4061">
        <v>0</v>
      </c>
      <c r="O4061">
        <v>1</v>
      </c>
      <c r="P4061">
        <v>0</v>
      </c>
      <c r="Q4061">
        <v>1</v>
      </c>
      <c r="R4061">
        <v>0</v>
      </c>
      <c r="S4061">
        <v>1</v>
      </c>
      <c r="T4061">
        <v>0</v>
      </c>
      <c r="U4061">
        <v>0</v>
      </c>
      <c r="V4061">
        <v>0</v>
      </c>
      <c r="W4061">
        <v>0</v>
      </c>
      <c r="X4061">
        <v>0</v>
      </c>
      <c r="Y4061">
        <v>0</v>
      </c>
      <c r="Z4061">
        <v>0</v>
      </c>
      <c r="AA4061">
        <v>1</v>
      </c>
      <c r="AB4061">
        <v>0</v>
      </c>
      <c r="AF4061">
        <v>60</v>
      </c>
      <c r="AG4061">
        <v>211</v>
      </c>
      <c r="AH4061">
        <v>25.651</v>
      </c>
      <c r="AI4061">
        <v>10</v>
      </c>
      <c r="AJ4061">
        <v>5</v>
      </c>
      <c r="AK4061">
        <v>4</v>
      </c>
      <c r="AL4061">
        <v>1</v>
      </c>
      <c r="AM4061">
        <v>1</v>
      </c>
      <c r="AN4061">
        <v>1</v>
      </c>
      <c r="AO4061">
        <v>2</v>
      </c>
      <c r="AP4061">
        <v>2</v>
      </c>
      <c r="AQ4061">
        <v>10</v>
      </c>
      <c r="AR4061">
        <v>0</v>
      </c>
      <c r="AS4061">
        <v>1</v>
      </c>
      <c r="AT4061">
        <v>0</v>
      </c>
      <c r="AU4061">
        <v>0</v>
      </c>
      <c r="AV4061">
        <v>0</v>
      </c>
      <c r="AW4061">
        <v>0</v>
      </c>
      <c r="AX4061">
        <v>0</v>
      </c>
      <c r="AY4061">
        <v>0</v>
      </c>
      <c r="AZ4061">
        <v>0</v>
      </c>
      <c r="BA4061">
        <v>0</v>
      </c>
      <c r="BB4061">
        <v>0</v>
      </c>
      <c r="BC4061">
        <v>0</v>
      </c>
      <c r="BD4061">
        <v>0</v>
      </c>
      <c r="BE4061">
        <v>0</v>
      </c>
      <c r="BF4061" s="15">
        <v>0</v>
      </c>
      <c r="BG4061" s="16">
        <v>1</v>
      </c>
      <c r="BH4061" s="17">
        <f t="shared" si="884"/>
        <v>1</v>
      </c>
      <c r="BI4061">
        <f t="shared" si="885"/>
        <v>0</v>
      </c>
      <c r="BJ4061">
        <f t="shared" si="886"/>
        <v>0.22044867790592562</v>
      </c>
      <c r="BK4061" s="15">
        <f t="shared" si="887"/>
        <v>0.22044867790592562</v>
      </c>
      <c r="BL4061" s="17">
        <f t="shared" si="888"/>
        <v>0.77955132209407441</v>
      </c>
      <c r="BM4061" s="15">
        <f t="shared" si="889"/>
        <v>-0.24903675289016686</v>
      </c>
      <c r="BN4061" s="17">
        <f t="shared" si="890"/>
        <v>100</v>
      </c>
      <c r="BO4061">
        <f t="shared" si="891"/>
        <v>0.28278917841322371</v>
      </c>
      <c r="DE4061" s="85">
        <v>0.35998455747769781</v>
      </c>
      <c r="DF4061" s="85">
        <v>1</v>
      </c>
      <c r="DG4061" s="85">
        <v>0</v>
      </c>
      <c r="DH4061" s="85">
        <f t="shared" si="895"/>
        <v>3501</v>
      </c>
      <c r="DI4061" s="85">
        <f t="shared" si="895"/>
        <v>555</v>
      </c>
      <c r="DJ4061" s="85">
        <f t="shared" si="892"/>
        <v>0.14609756097560977</v>
      </c>
      <c r="DK4061" s="85">
        <f t="shared" si="892"/>
        <v>0.61724137931034484</v>
      </c>
      <c r="DL4061" s="85">
        <f t="shared" si="893"/>
        <v>1.5054667788057203E-4</v>
      </c>
    </row>
    <row r="4062" spans="2:116">
      <c r="B4062">
        <v>48</v>
      </c>
      <c r="C4062">
        <v>-8</v>
      </c>
      <c r="D4062">
        <v>2.2000000000000002</v>
      </c>
      <c r="E4062">
        <v>16</v>
      </c>
      <c r="F4062">
        <v>4</v>
      </c>
      <c r="G4062">
        <v>3</v>
      </c>
      <c r="H4062">
        <v>2</v>
      </c>
      <c r="I4062">
        <v>1</v>
      </c>
      <c r="J4062">
        <v>1</v>
      </c>
      <c r="K4062">
        <v>2</v>
      </c>
      <c r="L4062">
        <v>2</v>
      </c>
      <c r="M4062">
        <v>6</v>
      </c>
      <c r="N4062">
        <v>1</v>
      </c>
      <c r="O4062">
        <v>0</v>
      </c>
      <c r="P4062">
        <v>1</v>
      </c>
      <c r="Q4062">
        <v>1</v>
      </c>
      <c r="R4062">
        <v>0</v>
      </c>
      <c r="S4062">
        <v>0</v>
      </c>
      <c r="T4062">
        <v>0</v>
      </c>
      <c r="U4062">
        <v>0</v>
      </c>
      <c r="V4062">
        <v>1</v>
      </c>
      <c r="W4062">
        <v>0</v>
      </c>
      <c r="X4062">
        <v>0</v>
      </c>
      <c r="Y4062">
        <v>0</v>
      </c>
      <c r="Z4062">
        <v>0</v>
      </c>
      <c r="AA4062">
        <v>1</v>
      </c>
      <c r="AB4062">
        <v>0</v>
      </c>
      <c r="AF4062">
        <v>60</v>
      </c>
      <c r="AG4062">
        <v>641</v>
      </c>
      <c r="AH4062">
        <v>47.512999999999998</v>
      </c>
      <c r="AI4062">
        <v>7</v>
      </c>
      <c r="AJ4062">
        <v>5</v>
      </c>
      <c r="AK4062">
        <v>3</v>
      </c>
      <c r="AL4062">
        <v>2</v>
      </c>
      <c r="AM4062">
        <v>1</v>
      </c>
      <c r="AN4062">
        <v>1</v>
      </c>
      <c r="AO4062">
        <v>2</v>
      </c>
      <c r="AP4062">
        <v>2</v>
      </c>
      <c r="AQ4062">
        <v>9</v>
      </c>
      <c r="AR4062">
        <v>1</v>
      </c>
      <c r="AS4062">
        <v>0</v>
      </c>
      <c r="AT4062">
        <v>1</v>
      </c>
      <c r="AU4062">
        <v>1</v>
      </c>
      <c r="AV4062">
        <v>0</v>
      </c>
      <c r="AW4062">
        <v>0</v>
      </c>
      <c r="AX4062">
        <v>0</v>
      </c>
      <c r="AY4062">
        <v>0</v>
      </c>
      <c r="AZ4062">
        <v>1</v>
      </c>
      <c r="BA4062">
        <v>0</v>
      </c>
      <c r="BB4062">
        <v>0</v>
      </c>
      <c r="BC4062">
        <v>0</v>
      </c>
      <c r="BD4062">
        <v>0</v>
      </c>
      <c r="BE4062">
        <v>0</v>
      </c>
      <c r="BF4062" s="15">
        <v>1</v>
      </c>
      <c r="BG4062" s="16">
        <v>0</v>
      </c>
      <c r="BH4062" s="17">
        <f t="shared" si="884"/>
        <v>1</v>
      </c>
      <c r="BI4062">
        <f t="shared" si="885"/>
        <v>1</v>
      </c>
      <c r="BJ4062">
        <f t="shared" si="886"/>
        <v>0.70862377477284533</v>
      </c>
      <c r="BK4062" s="15">
        <f t="shared" si="887"/>
        <v>0.70862377477284533</v>
      </c>
      <c r="BL4062" s="17">
        <f t="shared" si="888"/>
        <v>0.29137622522715467</v>
      </c>
      <c r="BM4062" s="15">
        <f t="shared" si="889"/>
        <v>-0.34443053535966806</v>
      </c>
      <c r="BN4062" s="17">
        <f t="shared" si="890"/>
        <v>100</v>
      </c>
      <c r="BO4062">
        <f t="shared" si="891"/>
        <v>0.41118607023953935</v>
      </c>
      <c r="DE4062" s="85">
        <v>0.35999962935395019</v>
      </c>
      <c r="DF4062" s="85">
        <v>1</v>
      </c>
      <c r="DG4062" s="85">
        <v>0</v>
      </c>
      <c r="DH4062" s="85">
        <f t="shared" si="895"/>
        <v>3502</v>
      </c>
      <c r="DI4062" s="85">
        <f t="shared" si="895"/>
        <v>555</v>
      </c>
      <c r="DJ4062" s="85">
        <f t="shared" si="892"/>
        <v>0.14585365853658538</v>
      </c>
      <c r="DK4062" s="85">
        <f t="shared" si="892"/>
        <v>0.61724137931034484</v>
      </c>
      <c r="DL4062" s="85">
        <f t="shared" si="893"/>
        <v>1.5054667788057203E-4</v>
      </c>
    </row>
    <row r="4063" spans="2:116">
      <c r="B4063">
        <v>68</v>
      </c>
      <c r="C4063">
        <v>-26</v>
      </c>
      <c r="D4063">
        <v>0.96599999999999997</v>
      </c>
      <c r="E4063">
        <v>15</v>
      </c>
      <c r="F4063">
        <v>2</v>
      </c>
      <c r="G4063">
        <v>6</v>
      </c>
      <c r="H4063">
        <v>2</v>
      </c>
      <c r="I4063">
        <v>1</v>
      </c>
      <c r="J4063">
        <v>1</v>
      </c>
      <c r="K4063">
        <v>2</v>
      </c>
      <c r="L4063">
        <v>2</v>
      </c>
      <c r="M4063">
        <v>5</v>
      </c>
      <c r="N4063">
        <v>1</v>
      </c>
      <c r="O4063">
        <v>0</v>
      </c>
      <c r="P4063">
        <v>1</v>
      </c>
      <c r="Q4063">
        <v>1</v>
      </c>
      <c r="R4063">
        <v>0</v>
      </c>
      <c r="S4063">
        <v>0</v>
      </c>
      <c r="T4063">
        <v>0</v>
      </c>
      <c r="U4063">
        <v>0</v>
      </c>
      <c r="V4063">
        <v>0</v>
      </c>
      <c r="W4063">
        <v>1</v>
      </c>
      <c r="X4063">
        <v>0</v>
      </c>
      <c r="Y4063">
        <v>0</v>
      </c>
      <c r="Z4063">
        <v>0</v>
      </c>
      <c r="AA4063">
        <v>0</v>
      </c>
      <c r="AB4063">
        <v>1</v>
      </c>
      <c r="AF4063">
        <v>61</v>
      </c>
      <c r="AG4063">
        <v>-36</v>
      </c>
      <c r="AH4063">
        <v>1.5680000000000001</v>
      </c>
      <c r="AI4063">
        <v>16</v>
      </c>
      <c r="AJ4063">
        <v>5</v>
      </c>
      <c r="AK4063">
        <v>4</v>
      </c>
      <c r="AL4063">
        <v>2</v>
      </c>
      <c r="AM4063">
        <v>1</v>
      </c>
      <c r="AN4063">
        <v>1</v>
      </c>
      <c r="AO4063">
        <v>2</v>
      </c>
      <c r="AP4063">
        <v>1</v>
      </c>
      <c r="AQ4063">
        <v>10</v>
      </c>
      <c r="AR4063">
        <v>0</v>
      </c>
      <c r="AS4063">
        <v>0</v>
      </c>
      <c r="AT4063">
        <v>1</v>
      </c>
      <c r="AU4063">
        <v>1</v>
      </c>
      <c r="AV4063">
        <v>0</v>
      </c>
      <c r="AW4063">
        <v>0</v>
      </c>
      <c r="AX4063">
        <v>0</v>
      </c>
      <c r="AY4063">
        <v>0</v>
      </c>
      <c r="AZ4063">
        <v>1</v>
      </c>
      <c r="BA4063">
        <v>0</v>
      </c>
      <c r="BB4063">
        <v>0</v>
      </c>
      <c r="BC4063">
        <v>1</v>
      </c>
      <c r="BD4063">
        <v>1</v>
      </c>
      <c r="BE4063">
        <v>0</v>
      </c>
      <c r="BF4063" s="15">
        <v>0</v>
      </c>
      <c r="BG4063" s="16">
        <v>1</v>
      </c>
      <c r="BH4063" s="17">
        <f t="shared" si="884"/>
        <v>1</v>
      </c>
      <c r="BI4063">
        <f t="shared" si="885"/>
        <v>0</v>
      </c>
      <c r="BJ4063">
        <f t="shared" si="886"/>
        <v>0.49431058723194504</v>
      </c>
      <c r="BK4063" s="15">
        <f t="shared" si="887"/>
        <v>0.49431058723194504</v>
      </c>
      <c r="BL4063" s="17">
        <f t="shared" si="888"/>
        <v>0.5056894127680549</v>
      </c>
      <c r="BM4063" s="15">
        <f t="shared" si="889"/>
        <v>-0.68183260691117442</v>
      </c>
      <c r="BN4063" s="17">
        <f t="shared" si="890"/>
        <v>100</v>
      </c>
      <c r="BO4063">
        <f t="shared" si="891"/>
        <v>0.97749839081300094</v>
      </c>
      <c r="DE4063" s="85">
        <v>0.36011074632355822</v>
      </c>
      <c r="DF4063" s="85">
        <v>1</v>
      </c>
      <c r="DG4063" s="85">
        <v>0</v>
      </c>
      <c r="DH4063" s="85">
        <f t="shared" si="895"/>
        <v>3503</v>
      </c>
      <c r="DI4063" s="85">
        <f t="shared" si="895"/>
        <v>555</v>
      </c>
      <c r="DJ4063" s="85">
        <f t="shared" si="892"/>
        <v>0.14560975609756099</v>
      </c>
      <c r="DK4063" s="85">
        <f t="shared" si="892"/>
        <v>0.61724137931034484</v>
      </c>
      <c r="DL4063" s="85">
        <f t="shared" si="893"/>
        <v>0</v>
      </c>
    </row>
    <row r="4064" spans="2:116">
      <c r="B4064">
        <v>35</v>
      </c>
      <c r="C4064">
        <v>-18</v>
      </c>
      <c r="D4064">
        <v>0.112</v>
      </c>
      <c r="E4064">
        <v>9</v>
      </c>
      <c r="F4064">
        <v>1</v>
      </c>
      <c r="G4064">
        <v>5</v>
      </c>
      <c r="H4064">
        <v>1</v>
      </c>
      <c r="I4064">
        <v>1</v>
      </c>
      <c r="J4064">
        <v>1</v>
      </c>
      <c r="K4064">
        <v>2</v>
      </c>
      <c r="L4064">
        <v>2</v>
      </c>
      <c r="M4064">
        <v>5</v>
      </c>
      <c r="N4064">
        <v>1</v>
      </c>
      <c r="O4064">
        <v>0</v>
      </c>
      <c r="P4064">
        <v>1</v>
      </c>
      <c r="Q4064">
        <v>0</v>
      </c>
      <c r="R4064">
        <v>0</v>
      </c>
      <c r="S4064">
        <v>0</v>
      </c>
      <c r="T4064">
        <v>0</v>
      </c>
      <c r="U4064">
        <v>0</v>
      </c>
      <c r="V4064">
        <v>0</v>
      </c>
      <c r="W4064">
        <v>0</v>
      </c>
      <c r="X4064">
        <v>0</v>
      </c>
      <c r="Y4064">
        <v>0</v>
      </c>
      <c r="Z4064">
        <v>0</v>
      </c>
      <c r="AA4064">
        <v>1</v>
      </c>
      <c r="AB4064">
        <v>0</v>
      </c>
      <c r="AF4064">
        <v>61</v>
      </c>
      <c r="AG4064">
        <v>-31</v>
      </c>
      <c r="AH4064">
        <v>0.219</v>
      </c>
      <c r="AI4064">
        <v>10</v>
      </c>
      <c r="AJ4064">
        <v>5</v>
      </c>
      <c r="AK4064">
        <v>3</v>
      </c>
      <c r="AL4064">
        <v>2</v>
      </c>
      <c r="AM4064">
        <v>1</v>
      </c>
      <c r="AN4064">
        <v>1</v>
      </c>
      <c r="AO4064">
        <v>2</v>
      </c>
      <c r="AP4064">
        <v>1</v>
      </c>
      <c r="AQ4064">
        <v>6</v>
      </c>
      <c r="AR4064">
        <v>0</v>
      </c>
      <c r="AS4064">
        <v>1</v>
      </c>
      <c r="AT4064">
        <v>1</v>
      </c>
      <c r="AU4064">
        <v>1</v>
      </c>
      <c r="AV4064">
        <v>1</v>
      </c>
      <c r="AW4064">
        <v>1</v>
      </c>
      <c r="AX4064">
        <v>0</v>
      </c>
      <c r="AY4064">
        <v>0</v>
      </c>
      <c r="AZ4064">
        <v>1</v>
      </c>
      <c r="BA4064">
        <v>0</v>
      </c>
      <c r="BB4064">
        <v>0</v>
      </c>
      <c r="BC4064">
        <v>1</v>
      </c>
      <c r="BD4064">
        <v>1</v>
      </c>
      <c r="BE4064">
        <v>1</v>
      </c>
      <c r="BF4064" s="15">
        <v>0</v>
      </c>
      <c r="BG4064" s="16">
        <v>1</v>
      </c>
      <c r="BH4064" s="17">
        <f t="shared" si="884"/>
        <v>1</v>
      </c>
      <c r="BI4064">
        <f t="shared" si="885"/>
        <v>0</v>
      </c>
      <c r="BJ4064">
        <f t="shared" si="886"/>
        <v>0.45614143965675669</v>
      </c>
      <c r="BK4064" s="15">
        <f t="shared" si="887"/>
        <v>0.45614143965675669</v>
      </c>
      <c r="BL4064" s="17">
        <f t="shared" si="888"/>
        <v>0.54385856034324331</v>
      </c>
      <c r="BM4064" s="15">
        <f t="shared" si="889"/>
        <v>-0.60906606530092822</v>
      </c>
      <c r="BN4064" s="17">
        <f t="shared" si="890"/>
        <v>100</v>
      </c>
      <c r="BO4064">
        <f t="shared" si="891"/>
        <v>0.83871335843068084</v>
      </c>
      <c r="DE4064" s="85">
        <v>0.36012069449928596</v>
      </c>
      <c r="DF4064" s="85">
        <v>0</v>
      </c>
      <c r="DG4064" s="85">
        <v>1</v>
      </c>
      <c r="DH4064" s="85">
        <f t="shared" si="895"/>
        <v>3503</v>
      </c>
      <c r="DI4064" s="85">
        <f t="shared" si="895"/>
        <v>556</v>
      </c>
      <c r="DJ4064" s="85">
        <f t="shared" si="892"/>
        <v>0.14560975609756099</v>
      </c>
      <c r="DK4064" s="85">
        <f t="shared" si="892"/>
        <v>0.61655172413793102</v>
      </c>
      <c r="DL4064" s="85">
        <f t="shared" si="893"/>
        <v>1.5037846930193453E-4</v>
      </c>
    </row>
    <row r="4065" spans="2:116">
      <c r="B4065">
        <v>11</v>
      </c>
      <c r="C4065">
        <v>4</v>
      </c>
      <c r="D4065">
        <v>0</v>
      </c>
      <c r="E4065">
        <v>18</v>
      </c>
      <c r="F4065">
        <v>5</v>
      </c>
      <c r="G4065">
        <v>4</v>
      </c>
      <c r="H4065">
        <v>2</v>
      </c>
      <c r="I4065">
        <v>1</v>
      </c>
      <c r="J4065">
        <v>1</v>
      </c>
      <c r="K4065">
        <v>1</v>
      </c>
      <c r="L4065">
        <v>1</v>
      </c>
      <c r="M4065">
        <v>11</v>
      </c>
      <c r="N4065">
        <v>0</v>
      </c>
      <c r="O4065">
        <v>0</v>
      </c>
      <c r="P4065">
        <v>0</v>
      </c>
      <c r="Q4065">
        <v>1</v>
      </c>
      <c r="R4065">
        <v>0</v>
      </c>
      <c r="S4065">
        <v>0</v>
      </c>
      <c r="T4065">
        <v>0</v>
      </c>
      <c r="U4065">
        <v>0</v>
      </c>
      <c r="V4065">
        <v>0</v>
      </c>
      <c r="W4065">
        <v>0</v>
      </c>
      <c r="X4065">
        <v>0</v>
      </c>
      <c r="Y4065">
        <v>0</v>
      </c>
      <c r="Z4065">
        <v>0</v>
      </c>
      <c r="AA4065">
        <v>0</v>
      </c>
      <c r="AB4065">
        <v>0</v>
      </c>
      <c r="AF4065">
        <v>61</v>
      </c>
      <c r="AG4065">
        <v>-31</v>
      </c>
      <c r="AH4065">
        <v>0.34499999999999997</v>
      </c>
      <c r="AI4065">
        <v>3</v>
      </c>
      <c r="AJ4065">
        <v>4</v>
      </c>
      <c r="AK4065">
        <v>2</v>
      </c>
      <c r="AL4065">
        <v>2</v>
      </c>
      <c r="AM4065">
        <v>1</v>
      </c>
      <c r="AN4065">
        <v>1</v>
      </c>
      <c r="AO4065">
        <v>2</v>
      </c>
      <c r="AP4065">
        <v>2</v>
      </c>
      <c r="AQ4065">
        <v>6</v>
      </c>
      <c r="AR4065">
        <v>1</v>
      </c>
      <c r="AS4065">
        <v>0</v>
      </c>
      <c r="AT4065">
        <v>1</v>
      </c>
      <c r="AU4065">
        <v>1</v>
      </c>
      <c r="AV4065">
        <v>0</v>
      </c>
      <c r="AW4065">
        <v>0</v>
      </c>
      <c r="AX4065">
        <v>0</v>
      </c>
      <c r="AY4065">
        <v>0</v>
      </c>
      <c r="AZ4065">
        <v>0</v>
      </c>
      <c r="BA4065">
        <v>0</v>
      </c>
      <c r="BB4065">
        <v>0</v>
      </c>
      <c r="BC4065">
        <v>0</v>
      </c>
      <c r="BD4065">
        <v>0</v>
      </c>
      <c r="BE4065">
        <v>0</v>
      </c>
      <c r="BF4065" s="15">
        <v>0</v>
      </c>
      <c r="BG4065" s="16">
        <v>1</v>
      </c>
      <c r="BH4065" s="17">
        <f t="shared" si="884"/>
        <v>1</v>
      </c>
      <c r="BI4065">
        <f t="shared" si="885"/>
        <v>0</v>
      </c>
      <c r="BJ4065">
        <f t="shared" si="886"/>
        <v>0.12575025063505871</v>
      </c>
      <c r="BK4065" s="15">
        <f t="shared" si="887"/>
        <v>0.12575025063505871</v>
      </c>
      <c r="BL4065" s="17">
        <f t="shared" si="888"/>
        <v>0.87424974936494126</v>
      </c>
      <c r="BM4065" s="15">
        <f t="shared" si="889"/>
        <v>-0.13438918972449074</v>
      </c>
      <c r="BN4065" s="17">
        <f t="shared" si="890"/>
        <v>100</v>
      </c>
      <c r="BO4065">
        <f t="shared" si="891"/>
        <v>0.14383790298642263</v>
      </c>
      <c r="DE4065" s="85">
        <v>0.3602624890006772</v>
      </c>
      <c r="DF4065" s="85">
        <v>1</v>
      </c>
      <c r="DG4065" s="85">
        <v>0</v>
      </c>
      <c r="DH4065" s="85">
        <f t="shared" si="895"/>
        <v>3504</v>
      </c>
      <c r="DI4065" s="85">
        <f t="shared" si="895"/>
        <v>556</v>
      </c>
      <c r="DJ4065" s="85">
        <f t="shared" si="892"/>
        <v>0.1453658536585366</v>
      </c>
      <c r="DK4065" s="85">
        <f t="shared" si="892"/>
        <v>0.61655172413793102</v>
      </c>
      <c r="DL4065" s="85">
        <f t="shared" si="893"/>
        <v>0</v>
      </c>
    </row>
    <row r="4066" spans="2:116">
      <c r="B4066">
        <v>22</v>
      </c>
      <c r="C4066">
        <v>19</v>
      </c>
      <c r="D4066">
        <v>0.63600000000000001</v>
      </c>
      <c r="E4066">
        <v>12</v>
      </c>
      <c r="F4066">
        <v>2</v>
      </c>
      <c r="G4066">
        <v>3</v>
      </c>
      <c r="H4066">
        <v>2</v>
      </c>
      <c r="I4066">
        <v>1</v>
      </c>
      <c r="J4066">
        <v>2</v>
      </c>
      <c r="K4066">
        <v>2</v>
      </c>
      <c r="L4066">
        <v>2</v>
      </c>
      <c r="M4066">
        <v>5</v>
      </c>
      <c r="N4066">
        <v>1</v>
      </c>
      <c r="O4066">
        <v>0</v>
      </c>
      <c r="P4066">
        <v>0</v>
      </c>
      <c r="Q4066">
        <v>1</v>
      </c>
      <c r="R4066">
        <v>1</v>
      </c>
      <c r="S4066">
        <v>0</v>
      </c>
      <c r="T4066">
        <v>0</v>
      </c>
      <c r="U4066">
        <v>0</v>
      </c>
      <c r="V4066">
        <v>0</v>
      </c>
      <c r="W4066">
        <v>0</v>
      </c>
      <c r="X4066">
        <v>0</v>
      </c>
      <c r="Y4066">
        <v>0</v>
      </c>
      <c r="Z4066">
        <v>0</v>
      </c>
      <c r="AA4066">
        <v>0</v>
      </c>
      <c r="AB4066">
        <v>0</v>
      </c>
      <c r="AF4066">
        <v>61</v>
      </c>
      <c r="AG4066">
        <v>-26</v>
      </c>
      <c r="AH4066">
        <v>0.67200000000000004</v>
      </c>
      <c r="AI4066">
        <v>2</v>
      </c>
      <c r="AJ4066">
        <v>4</v>
      </c>
      <c r="AK4066">
        <v>3</v>
      </c>
      <c r="AL4066">
        <v>2</v>
      </c>
      <c r="AM4066">
        <v>2</v>
      </c>
      <c r="AN4066">
        <v>1</v>
      </c>
      <c r="AO4066">
        <v>2</v>
      </c>
      <c r="AP4066">
        <v>2</v>
      </c>
      <c r="AQ4066">
        <v>4</v>
      </c>
      <c r="AR4066">
        <v>0</v>
      </c>
      <c r="AS4066">
        <v>0</v>
      </c>
      <c r="AT4066">
        <v>1</v>
      </c>
      <c r="AU4066">
        <v>0</v>
      </c>
      <c r="AV4066">
        <v>0</v>
      </c>
      <c r="AW4066">
        <v>0</v>
      </c>
      <c r="AX4066">
        <v>0</v>
      </c>
      <c r="AY4066">
        <v>0</v>
      </c>
      <c r="AZ4066">
        <v>0</v>
      </c>
      <c r="BA4066">
        <v>0</v>
      </c>
      <c r="BB4066">
        <v>0</v>
      </c>
      <c r="BC4066">
        <v>0</v>
      </c>
      <c r="BD4066">
        <v>0</v>
      </c>
      <c r="BE4066">
        <v>0</v>
      </c>
      <c r="BF4066" s="15">
        <v>0</v>
      </c>
      <c r="BG4066" s="16">
        <v>1</v>
      </c>
      <c r="BH4066" s="17">
        <f t="shared" si="884"/>
        <v>1</v>
      </c>
      <c r="BI4066">
        <f t="shared" si="885"/>
        <v>0</v>
      </c>
      <c r="BJ4066">
        <f t="shared" si="886"/>
        <v>5.3315252806343021E-2</v>
      </c>
      <c r="BK4066" s="15">
        <f t="shared" si="887"/>
        <v>5.3315252806343021E-2</v>
      </c>
      <c r="BL4066" s="17">
        <f t="shared" si="888"/>
        <v>0.94668474719365703</v>
      </c>
      <c r="BM4066" s="15">
        <f t="shared" si="889"/>
        <v>-5.4789137529152175E-2</v>
      </c>
      <c r="BN4066" s="17">
        <f t="shared" si="890"/>
        <v>100</v>
      </c>
      <c r="BO4066">
        <f t="shared" si="891"/>
        <v>5.6317853397754879E-2</v>
      </c>
      <c r="DE4066" s="85">
        <v>0.36068536343798963</v>
      </c>
      <c r="DF4066" s="85">
        <v>0</v>
      </c>
      <c r="DG4066" s="85">
        <v>1</v>
      </c>
      <c r="DH4066" s="85">
        <f t="shared" si="895"/>
        <v>3504</v>
      </c>
      <c r="DI4066" s="85">
        <f t="shared" si="895"/>
        <v>557</v>
      </c>
      <c r="DJ4066" s="85">
        <f t="shared" si="892"/>
        <v>0.1453658536585366</v>
      </c>
      <c r="DK4066" s="85">
        <f t="shared" si="892"/>
        <v>0.61586206896551721</v>
      </c>
      <c r="DL4066" s="85">
        <f t="shared" si="893"/>
        <v>0</v>
      </c>
    </row>
    <row r="4067" spans="2:116">
      <c r="B4067">
        <v>15</v>
      </c>
      <c r="C4067">
        <v>11</v>
      </c>
      <c r="D4067">
        <v>0</v>
      </c>
      <c r="E4067">
        <v>5</v>
      </c>
      <c r="F4067">
        <v>4</v>
      </c>
      <c r="G4067">
        <v>2</v>
      </c>
      <c r="H4067">
        <v>1</v>
      </c>
      <c r="I4067">
        <v>1</v>
      </c>
      <c r="J4067">
        <v>2</v>
      </c>
      <c r="K4067">
        <v>2</v>
      </c>
      <c r="L4067">
        <v>2</v>
      </c>
      <c r="M4067">
        <v>6</v>
      </c>
      <c r="N4067">
        <v>0</v>
      </c>
      <c r="O4067">
        <v>0</v>
      </c>
      <c r="P4067">
        <v>1</v>
      </c>
      <c r="Q4067">
        <v>0</v>
      </c>
      <c r="R4067">
        <v>0</v>
      </c>
      <c r="S4067">
        <v>0</v>
      </c>
      <c r="T4067">
        <v>0</v>
      </c>
      <c r="U4067">
        <v>0</v>
      </c>
      <c r="V4067">
        <v>0</v>
      </c>
      <c r="W4067">
        <v>0</v>
      </c>
      <c r="X4067">
        <v>0</v>
      </c>
      <c r="Y4067">
        <v>0</v>
      </c>
      <c r="Z4067">
        <v>0</v>
      </c>
      <c r="AA4067">
        <v>0</v>
      </c>
      <c r="AB4067">
        <v>0</v>
      </c>
      <c r="AF4067">
        <v>61</v>
      </c>
      <c r="AG4067">
        <v>-24</v>
      </c>
      <c r="AH4067">
        <v>0.14099999999999999</v>
      </c>
      <c r="AI4067">
        <v>7</v>
      </c>
      <c r="AJ4067">
        <v>3</v>
      </c>
      <c r="AK4067">
        <v>4</v>
      </c>
      <c r="AL4067">
        <v>2</v>
      </c>
      <c r="AM4067">
        <v>1</v>
      </c>
      <c r="AN4067">
        <v>2</v>
      </c>
      <c r="AO4067">
        <v>2</v>
      </c>
      <c r="AP4067">
        <v>2</v>
      </c>
      <c r="AQ4067">
        <v>5</v>
      </c>
      <c r="AR4067">
        <v>0</v>
      </c>
      <c r="AS4067">
        <v>0</v>
      </c>
      <c r="AT4067">
        <v>1</v>
      </c>
      <c r="AU4067">
        <v>1</v>
      </c>
      <c r="AV4067">
        <v>0</v>
      </c>
      <c r="AW4067">
        <v>0</v>
      </c>
      <c r="AX4067">
        <v>0</v>
      </c>
      <c r="AY4067">
        <v>0</v>
      </c>
      <c r="AZ4067">
        <v>0</v>
      </c>
      <c r="BA4067">
        <v>0</v>
      </c>
      <c r="BB4067">
        <v>0</v>
      </c>
      <c r="BC4067">
        <v>0</v>
      </c>
      <c r="BD4067">
        <v>0</v>
      </c>
      <c r="BE4067">
        <v>1</v>
      </c>
      <c r="BF4067" s="15">
        <v>0</v>
      </c>
      <c r="BG4067" s="16">
        <v>1</v>
      </c>
      <c r="BH4067" s="17">
        <f t="shared" si="884"/>
        <v>1</v>
      </c>
      <c r="BI4067">
        <f t="shared" si="885"/>
        <v>0</v>
      </c>
      <c r="BJ4067">
        <f t="shared" si="886"/>
        <v>0.10608256262117459</v>
      </c>
      <c r="BK4067" s="15">
        <f t="shared" si="887"/>
        <v>0.10608256262117459</v>
      </c>
      <c r="BL4067" s="17">
        <f t="shared" si="888"/>
        <v>0.89391743737882545</v>
      </c>
      <c r="BM4067" s="15">
        <f t="shared" si="889"/>
        <v>-0.1121418599985757</v>
      </c>
      <c r="BN4067" s="17">
        <f t="shared" si="890"/>
        <v>100</v>
      </c>
      <c r="BO4067">
        <f t="shared" si="891"/>
        <v>0.11867154413301682</v>
      </c>
      <c r="DE4067" s="85">
        <v>0.36074787290281995</v>
      </c>
      <c r="DF4067" s="85">
        <v>0</v>
      </c>
      <c r="DG4067" s="85">
        <v>1</v>
      </c>
      <c r="DH4067" s="85">
        <f t="shared" si="895"/>
        <v>3504</v>
      </c>
      <c r="DI4067" s="85">
        <f t="shared" si="895"/>
        <v>558</v>
      </c>
      <c r="DJ4067" s="85">
        <f t="shared" si="892"/>
        <v>0.1453658536585366</v>
      </c>
      <c r="DK4067" s="85">
        <f t="shared" si="892"/>
        <v>0.61517241379310339</v>
      </c>
      <c r="DL4067" s="85">
        <f t="shared" si="893"/>
        <v>0</v>
      </c>
    </row>
    <row r="4068" spans="2:116">
      <c r="B4068">
        <v>8</v>
      </c>
      <c r="C4068">
        <v>0</v>
      </c>
      <c r="D4068">
        <v>0</v>
      </c>
      <c r="E4068">
        <v>2</v>
      </c>
      <c r="F4068">
        <v>5</v>
      </c>
      <c r="G4068">
        <v>2</v>
      </c>
      <c r="H4068">
        <v>2</v>
      </c>
      <c r="I4068">
        <v>1</v>
      </c>
      <c r="J4068">
        <v>1</v>
      </c>
      <c r="K4068">
        <v>1</v>
      </c>
      <c r="L4068">
        <v>1</v>
      </c>
      <c r="M4068">
        <v>6</v>
      </c>
      <c r="N4068">
        <v>0</v>
      </c>
      <c r="O4068">
        <v>0</v>
      </c>
      <c r="P4068">
        <v>1</v>
      </c>
      <c r="Q4068">
        <v>0</v>
      </c>
      <c r="R4068">
        <v>0</v>
      </c>
      <c r="S4068">
        <v>0</v>
      </c>
      <c r="T4068">
        <v>0</v>
      </c>
      <c r="U4068">
        <v>0</v>
      </c>
      <c r="V4068">
        <v>0</v>
      </c>
      <c r="W4068">
        <v>0</v>
      </c>
      <c r="X4068">
        <v>0</v>
      </c>
      <c r="Y4068">
        <v>0</v>
      </c>
      <c r="Z4068">
        <v>0</v>
      </c>
      <c r="AA4068">
        <v>0</v>
      </c>
      <c r="AB4068">
        <v>0</v>
      </c>
      <c r="AF4068">
        <v>61</v>
      </c>
      <c r="AG4068">
        <v>-23</v>
      </c>
      <c r="AH4068">
        <v>0.152</v>
      </c>
      <c r="AI4068">
        <v>10</v>
      </c>
      <c r="AJ4068">
        <v>5</v>
      </c>
      <c r="AK4068">
        <v>3</v>
      </c>
      <c r="AL4068">
        <v>1</v>
      </c>
      <c r="AM4068">
        <v>1</v>
      </c>
      <c r="AN4068">
        <v>1</v>
      </c>
      <c r="AO4068">
        <v>2</v>
      </c>
      <c r="AP4068">
        <v>2</v>
      </c>
      <c r="AQ4068">
        <v>6</v>
      </c>
      <c r="AR4068">
        <v>1</v>
      </c>
      <c r="AS4068">
        <v>0</v>
      </c>
      <c r="AT4068">
        <v>1</v>
      </c>
      <c r="AU4068">
        <v>1</v>
      </c>
      <c r="AV4068">
        <v>1</v>
      </c>
      <c r="AW4068">
        <v>0</v>
      </c>
      <c r="AX4068">
        <v>0</v>
      </c>
      <c r="AY4068">
        <v>0</v>
      </c>
      <c r="AZ4068">
        <v>0</v>
      </c>
      <c r="BA4068">
        <v>0</v>
      </c>
      <c r="BB4068">
        <v>0</v>
      </c>
      <c r="BC4068">
        <v>0</v>
      </c>
      <c r="BD4068">
        <v>0</v>
      </c>
      <c r="BE4068">
        <v>1</v>
      </c>
      <c r="BF4068" s="15">
        <v>1</v>
      </c>
      <c r="BG4068" s="16">
        <v>0</v>
      </c>
      <c r="BH4068" s="17">
        <f t="shared" si="884"/>
        <v>1</v>
      </c>
      <c r="BI4068">
        <f t="shared" si="885"/>
        <v>1</v>
      </c>
      <c r="BJ4068">
        <f t="shared" si="886"/>
        <v>9.7809395137215024E-2</v>
      </c>
      <c r="BK4068" s="15">
        <f t="shared" si="887"/>
        <v>9.7809395137215024E-2</v>
      </c>
      <c r="BL4068" s="17">
        <f t="shared" si="888"/>
        <v>0.90219060486278502</v>
      </c>
      <c r="BM4068" s="15">
        <f t="shared" si="889"/>
        <v>-2.3247346417575931</v>
      </c>
      <c r="BN4068" s="17">
        <f t="shared" si="890"/>
        <v>0</v>
      </c>
      <c r="BO4068">
        <f t="shared" si="891"/>
        <v>9.2239667119617526</v>
      </c>
      <c r="DE4068" s="85">
        <v>0.36076145453336073</v>
      </c>
      <c r="DF4068" s="85">
        <v>0</v>
      </c>
      <c r="DG4068" s="85">
        <v>1</v>
      </c>
      <c r="DH4068" s="85">
        <f t="shared" si="895"/>
        <v>3504</v>
      </c>
      <c r="DI4068" s="85">
        <f t="shared" si="895"/>
        <v>559</v>
      </c>
      <c r="DJ4068" s="85">
        <f t="shared" si="892"/>
        <v>0.1453658536585366</v>
      </c>
      <c r="DK4068" s="85">
        <f t="shared" si="892"/>
        <v>0.61448275862068957</v>
      </c>
      <c r="DL4068" s="85">
        <f t="shared" si="893"/>
        <v>1.4987384356602199E-4</v>
      </c>
    </row>
    <row r="4069" spans="2:116">
      <c r="B4069">
        <v>33</v>
      </c>
      <c r="C4069">
        <v>-9</v>
      </c>
      <c r="D4069">
        <v>0.34200000000000003</v>
      </c>
      <c r="E4069">
        <v>6</v>
      </c>
      <c r="F4069">
        <v>3</v>
      </c>
      <c r="G4069">
        <v>2</v>
      </c>
      <c r="H4069">
        <v>2</v>
      </c>
      <c r="I4069">
        <v>1</v>
      </c>
      <c r="J4069">
        <v>2</v>
      </c>
      <c r="K4069">
        <v>2</v>
      </c>
      <c r="L4069">
        <v>2</v>
      </c>
      <c r="M4069">
        <v>5</v>
      </c>
      <c r="N4069">
        <v>0</v>
      </c>
      <c r="O4069">
        <v>0</v>
      </c>
      <c r="P4069">
        <v>1</v>
      </c>
      <c r="Q4069">
        <v>1</v>
      </c>
      <c r="R4069">
        <v>0</v>
      </c>
      <c r="S4069">
        <v>0</v>
      </c>
      <c r="T4069">
        <v>0</v>
      </c>
      <c r="U4069">
        <v>0</v>
      </c>
      <c r="V4069">
        <v>0</v>
      </c>
      <c r="W4069">
        <v>1</v>
      </c>
      <c r="X4069">
        <v>0</v>
      </c>
      <c r="Y4069">
        <v>0</v>
      </c>
      <c r="Z4069">
        <v>0</v>
      </c>
      <c r="AA4069">
        <v>1</v>
      </c>
      <c r="AB4069">
        <v>1</v>
      </c>
      <c r="AF4069">
        <v>61</v>
      </c>
      <c r="AG4069">
        <v>-23</v>
      </c>
      <c r="AH4069">
        <v>0.57399999999999995</v>
      </c>
      <c r="AI4069">
        <v>8</v>
      </c>
      <c r="AJ4069">
        <v>5</v>
      </c>
      <c r="AK4069">
        <v>3</v>
      </c>
      <c r="AL4069">
        <v>2</v>
      </c>
      <c r="AM4069">
        <v>2</v>
      </c>
      <c r="AN4069">
        <v>1</v>
      </c>
      <c r="AO4069">
        <v>2</v>
      </c>
      <c r="AP4069">
        <v>2</v>
      </c>
      <c r="AQ4069">
        <v>8</v>
      </c>
      <c r="AR4069">
        <v>1</v>
      </c>
      <c r="AS4069">
        <v>0</v>
      </c>
      <c r="AT4069">
        <v>1</v>
      </c>
      <c r="AU4069">
        <v>0</v>
      </c>
      <c r="AV4069">
        <v>0</v>
      </c>
      <c r="AW4069">
        <v>0</v>
      </c>
      <c r="AX4069">
        <v>0</v>
      </c>
      <c r="AY4069">
        <v>0</v>
      </c>
      <c r="AZ4069">
        <v>0</v>
      </c>
      <c r="BA4069">
        <v>0</v>
      </c>
      <c r="BB4069">
        <v>0</v>
      </c>
      <c r="BC4069">
        <v>0</v>
      </c>
      <c r="BD4069">
        <v>0</v>
      </c>
      <c r="BE4069">
        <v>0</v>
      </c>
      <c r="BF4069" s="15">
        <v>0</v>
      </c>
      <c r="BG4069" s="16">
        <v>1</v>
      </c>
      <c r="BH4069" s="17">
        <f t="shared" si="884"/>
        <v>1</v>
      </c>
      <c r="BI4069">
        <f t="shared" si="885"/>
        <v>0</v>
      </c>
      <c r="BJ4069">
        <f t="shared" si="886"/>
        <v>7.124011001255974E-2</v>
      </c>
      <c r="BK4069" s="15">
        <f t="shared" si="887"/>
        <v>7.124011001255974E-2</v>
      </c>
      <c r="BL4069" s="17">
        <f t="shared" si="888"/>
        <v>0.9287598899874403</v>
      </c>
      <c r="BM4069" s="15">
        <f t="shared" si="889"/>
        <v>-7.3905034298988717E-2</v>
      </c>
      <c r="BN4069" s="17">
        <f t="shared" si="890"/>
        <v>100</v>
      </c>
      <c r="BO4069">
        <f t="shared" si="891"/>
        <v>7.670455063851124E-2</v>
      </c>
      <c r="DE4069" s="85">
        <v>0.36085090339164028</v>
      </c>
      <c r="DF4069" s="85">
        <v>1</v>
      </c>
      <c r="DG4069" s="85">
        <v>0</v>
      </c>
      <c r="DH4069" s="85">
        <f t="shared" si="895"/>
        <v>3505</v>
      </c>
      <c r="DI4069" s="85">
        <f t="shared" si="895"/>
        <v>559</v>
      </c>
      <c r="DJ4069" s="85">
        <f t="shared" si="892"/>
        <v>0.14512195121951221</v>
      </c>
      <c r="DK4069" s="85">
        <f t="shared" si="892"/>
        <v>0.61448275862068957</v>
      </c>
      <c r="DL4069" s="85">
        <f t="shared" si="893"/>
        <v>0</v>
      </c>
    </row>
    <row r="4070" spans="2:116">
      <c r="B4070">
        <v>0</v>
      </c>
      <c r="C4070">
        <v>0</v>
      </c>
      <c r="D4070">
        <v>0</v>
      </c>
      <c r="E4070">
        <v>4</v>
      </c>
      <c r="F4070">
        <v>4</v>
      </c>
      <c r="G4070">
        <v>2</v>
      </c>
      <c r="H4070">
        <v>2</v>
      </c>
      <c r="I4070">
        <v>2</v>
      </c>
      <c r="J4070">
        <v>2</v>
      </c>
      <c r="K4070">
        <v>2</v>
      </c>
      <c r="L4070">
        <v>1</v>
      </c>
      <c r="M4070">
        <v>5</v>
      </c>
      <c r="N4070">
        <v>0</v>
      </c>
      <c r="O4070">
        <v>0</v>
      </c>
      <c r="P4070">
        <v>1</v>
      </c>
      <c r="Q4070">
        <v>1</v>
      </c>
      <c r="R4070">
        <v>1</v>
      </c>
      <c r="S4070">
        <v>0</v>
      </c>
      <c r="T4070">
        <v>0</v>
      </c>
      <c r="U4070">
        <v>0</v>
      </c>
      <c r="V4070">
        <v>0</v>
      </c>
      <c r="W4070">
        <v>0</v>
      </c>
      <c r="X4070">
        <v>0</v>
      </c>
      <c r="Y4070">
        <v>0</v>
      </c>
      <c r="Z4070">
        <v>0</v>
      </c>
      <c r="AA4070">
        <v>1</v>
      </c>
      <c r="AB4070">
        <v>1</v>
      </c>
      <c r="AF4070">
        <v>61</v>
      </c>
      <c r="AG4070">
        <v>-21</v>
      </c>
      <c r="AH4070">
        <v>0.52400000000000002</v>
      </c>
      <c r="AI4070">
        <v>3</v>
      </c>
      <c r="AJ4070">
        <v>5</v>
      </c>
      <c r="AK4070">
        <v>3</v>
      </c>
      <c r="AL4070">
        <v>2</v>
      </c>
      <c r="AM4070">
        <v>1</v>
      </c>
      <c r="AN4070">
        <v>2</v>
      </c>
      <c r="AO4070">
        <v>2</v>
      </c>
      <c r="AP4070">
        <v>2</v>
      </c>
      <c r="AQ4070">
        <v>7</v>
      </c>
      <c r="AR4070">
        <v>1</v>
      </c>
      <c r="AS4070">
        <v>0</v>
      </c>
      <c r="AT4070">
        <v>1</v>
      </c>
      <c r="AU4070">
        <v>1</v>
      </c>
      <c r="AV4070">
        <v>0</v>
      </c>
      <c r="AW4070">
        <v>0</v>
      </c>
      <c r="AX4070">
        <v>0</v>
      </c>
      <c r="AY4070">
        <v>0</v>
      </c>
      <c r="AZ4070">
        <v>1</v>
      </c>
      <c r="BA4070">
        <v>0</v>
      </c>
      <c r="BB4070">
        <v>0</v>
      </c>
      <c r="BC4070">
        <v>0</v>
      </c>
      <c r="BD4070">
        <v>1</v>
      </c>
      <c r="BE4070">
        <v>0</v>
      </c>
      <c r="BF4070" s="15">
        <v>0</v>
      </c>
      <c r="BG4070" s="16">
        <v>1</v>
      </c>
      <c r="BH4070" s="17">
        <f t="shared" si="884"/>
        <v>1</v>
      </c>
      <c r="BI4070">
        <f t="shared" si="885"/>
        <v>0</v>
      </c>
      <c r="BJ4070">
        <f t="shared" si="886"/>
        <v>0.32468140394452499</v>
      </c>
      <c r="BK4070" s="15">
        <f t="shared" si="887"/>
        <v>0.32468140394452499</v>
      </c>
      <c r="BL4070" s="17">
        <f t="shared" si="888"/>
        <v>0.67531859605547506</v>
      </c>
      <c r="BM4070" s="15">
        <f t="shared" si="889"/>
        <v>-0.392570705307552</v>
      </c>
      <c r="BN4070" s="17">
        <f t="shared" si="890"/>
        <v>100</v>
      </c>
      <c r="BO4070">
        <f t="shared" si="891"/>
        <v>0.48078256076610915</v>
      </c>
      <c r="DE4070" s="85">
        <v>0.36092677516395555</v>
      </c>
      <c r="DF4070" s="85">
        <v>0</v>
      </c>
      <c r="DG4070" s="85">
        <v>1</v>
      </c>
      <c r="DH4070" s="85">
        <f t="shared" si="895"/>
        <v>3505</v>
      </c>
      <c r="DI4070" s="85">
        <f t="shared" si="895"/>
        <v>560</v>
      </c>
      <c r="DJ4070" s="85">
        <f t="shared" si="892"/>
        <v>0.14512195121951221</v>
      </c>
      <c r="DK4070" s="85">
        <f t="shared" si="892"/>
        <v>0.61379310344827587</v>
      </c>
      <c r="DL4070" s="85">
        <f t="shared" si="893"/>
        <v>0</v>
      </c>
    </row>
    <row r="4071" spans="2:116">
      <c r="B4071">
        <v>73</v>
      </c>
      <c r="C4071">
        <v>15</v>
      </c>
      <c r="D4071">
        <v>3.7349999999999999</v>
      </c>
      <c r="E4071">
        <v>18</v>
      </c>
      <c r="F4071">
        <v>5</v>
      </c>
      <c r="G4071">
        <v>4</v>
      </c>
      <c r="H4071">
        <v>1</v>
      </c>
      <c r="I4071">
        <v>1</v>
      </c>
      <c r="J4071">
        <v>1</v>
      </c>
      <c r="K4071">
        <v>1</v>
      </c>
      <c r="L4071">
        <v>1</v>
      </c>
      <c r="M4071">
        <v>8</v>
      </c>
      <c r="N4071">
        <v>1</v>
      </c>
      <c r="O4071">
        <v>0</v>
      </c>
      <c r="P4071">
        <v>1</v>
      </c>
      <c r="Q4071">
        <v>1</v>
      </c>
      <c r="R4071">
        <v>1</v>
      </c>
      <c r="S4071">
        <v>0</v>
      </c>
      <c r="T4071">
        <v>0</v>
      </c>
      <c r="U4071">
        <v>0</v>
      </c>
      <c r="V4071">
        <v>0</v>
      </c>
      <c r="W4071">
        <v>0</v>
      </c>
      <c r="X4071">
        <v>0</v>
      </c>
      <c r="Y4071">
        <v>0</v>
      </c>
      <c r="Z4071">
        <v>0</v>
      </c>
      <c r="AA4071">
        <v>0</v>
      </c>
      <c r="AB4071">
        <v>1</v>
      </c>
      <c r="AF4071">
        <v>61</v>
      </c>
      <c r="AG4071">
        <v>-21</v>
      </c>
      <c r="AH4071">
        <v>1.8759999999999999</v>
      </c>
      <c r="AI4071">
        <v>20</v>
      </c>
      <c r="AJ4071">
        <v>4</v>
      </c>
      <c r="AK4071">
        <v>4</v>
      </c>
      <c r="AL4071">
        <v>2</v>
      </c>
      <c r="AM4071">
        <v>1</v>
      </c>
      <c r="AN4071">
        <v>2</v>
      </c>
      <c r="AO4071">
        <v>2</v>
      </c>
      <c r="AP4071">
        <v>2</v>
      </c>
      <c r="AQ4071">
        <v>5</v>
      </c>
      <c r="AR4071">
        <v>1</v>
      </c>
      <c r="AS4071">
        <v>0</v>
      </c>
      <c r="AT4071">
        <v>1</v>
      </c>
      <c r="AU4071">
        <v>1</v>
      </c>
      <c r="AV4071">
        <v>0</v>
      </c>
      <c r="AW4071">
        <v>0</v>
      </c>
      <c r="AX4071">
        <v>0</v>
      </c>
      <c r="AY4071">
        <v>0</v>
      </c>
      <c r="AZ4071">
        <v>1</v>
      </c>
      <c r="BA4071">
        <v>0</v>
      </c>
      <c r="BB4071">
        <v>1</v>
      </c>
      <c r="BC4071">
        <v>0</v>
      </c>
      <c r="BD4071">
        <v>0</v>
      </c>
      <c r="BE4071">
        <v>1</v>
      </c>
      <c r="BF4071" s="15">
        <v>1</v>
      </c>
      <c r="BG4071" s="16">
        <v>0</v>
      </c>
      <c r="BH4071" s="17">
        <f t="shared" si="884"/>
        <v>1</v>
      </c>
      <c r="BI4071">
        <f t="shared" si="885"/>
        <v>1</v>
      </c>
      <c r="BJ4071">
        <f t="shared" si="886"/>
        <v>0.50979698402977325</v>
      </c>
      <c r="BK4071" s="15">
        <f t="shared" si="887"/>
        <v>0.50979698402977325</v>
      </c>
      <c r="BL4071" s="17">
        <f t="shared" si="888"/>
        <v>0.49020301597022675</v>
      </c>
      <c r="BM4071" s="15">
        <f t="shared" si="889"/>
        <v>-0.67374270304472772</v>
      </c>
      <c r="BN4071" s="17">
        <f t="shared" si="890"/>
        <v>100</v>
      </c>
      <c r="BO4071">
        <f t="shared" si="891"/>
        <v>0.9615651550060913</v>
      </c>
      <c r="DE4071" s="85">
        <v>0.36098136006971027</v>
      </c>
      <c r="DF4071" s="85">
        <v>0</v>
      </c>
      <c r="DG4071" s="85">
        <v>1</v>
      </c>
      <c r="DH4071" s="85">
        <f t="shared" si="895"/>
        <v>3505</v>
      </c>
      <c r="DI4071" s="85">
        <f t="shared" si="895"/>
        <v>561</v>
      </c>
      <c r="DJ4071" s="85">
        <f t="shared" si="892"/>
        <v>0.14512195121951221</v>
      </c>
      <c r="DK4071" s="85">
        <f t="shared" si="892"/>
        <v>0.61310344827586205</v>
      </c>
      <c r="DL4071" s="85">
        <f t="shared" si="893"/>
        <v>1.4953742640874698E-4</v>
      </c>
    </row>
    <row r="4072" spans="2:116">
      <c r="B4072">
        <v>43</v>
      </c>
      <c r="C4072">
        <v>-15</v>
      </c>
      <c r="D4072">
        <v>0.245</v>
      </c>
      <c r="E4072">
        <v>3</v>
      </c>
      <c r="F4072">
        <v>2</v>
      </c>
      <c r="G4072">
        <v>3</v>
      </c>
      <c r="H4072">
        <v>2</v>
      </c>
      <c r="I4072">
        <v>2</v>
      </c>
      <c r="J4072">
        <v>2</v>
      </c>
      <c r="K4072">
        <v>2</v>
      </c>
      <c r="L4072">
        <v>2</v>
      </c>
      <c r="M4072">
        <v>7</v>
      </c>
      <c r="N4072">
        <v>1</v>
      </c>
      <c r="O4072">
        <v>0</v>
      </c>
      <c r="P4072">
        <v>1</v>
      </c>
      <c r="Q4072">
        <v>1</v>
      </c>
      <c r="R4072">
        <v>1</v>
      </c>
      <c r="S4072">
        <v>0</v>
      </c>
      <c r="T4072">
        <v>0</v>
      </c>
      <c r="U4072">
        <v>0</v>
      </c>
      <c r="V4072">
        <v>0</v>
      </c>
      <c r="W4072">
        <v>0</v>
      </c>
      <c r="X4072">
        <v>0</v>
      </c>
      <c r="Y4072">
        <v>0</v>
      </c>
      <c r="Z4072">
        <v>0</v>
      </c>
      <c r="AA4072">
        <v>1</v>
      </c>
      <c r="AB4072">
        <v>0</v>
      </c>
      <c r="AF4072">
        <v>61</v>
      </c>
      <c r="AG4072">
        <v>-20</v>
      </c>
      <c r="AH4072">
        <v>1.8720000000000001</v>
      </c>
      <c r="AI4072">
        <v>6</v>
      </c>
      <c r="AJ4072">
        <v>5</v>
      </c>
      <c r="AK4072">
        <v>2</v>
      </c>
      <c r="AL4072">
        <v>2</v>
      </c>
      <c r="AM4072">
        <v>1</v>
      </c>
      <c r="AN4072">
        <v>1</v>
      </c>
      <c r="AO4072">
        <v>2</v>
      </c>
      <c r="AP4072">
        <v>2</v>
      </c>
      <c r="AQ4072">
        <v>8</v>
      </c>
      <c r="AR4072">
        <v>0</v>
      </c>
      <c r="AS4072">
        <v>0</v>
      </c>
      <c r="AT4072">
        <v>1</v>
      </c>
      <c r="AU4072">
        <v>1</v>
      </c>
      <c r="AV4072">
        <v>1</v>
      </c>
      <c r="AW4072">
        <v>0</v>
      </c>
      <c r="AX4072">
        <v>0</v>
      </c>
      <c r="AY4072">
        <v>0</v>
      </c>
      <c r="AZ4072">
        <v>1</v>
      </c>
      <c r="BA4072">
        <v>0</v>
      </c>
      <c r="BB4072">
        <v>1</v>
      </c>
      <c r="BC4072">
        <v>1</v>
      </c>
      <c r="BD4072">
        <v>0</v>
      </c>
      <c r="BE4072">
        <v>1</v>
      </c>
      <c r="BF4072" s="15">
        <v>1</v>
      </c>
      <c r="BG4072" s="16">
        <v>0</v>
      </c>
      <c r="BH4072" s="17">
        <f t="shared" si="884"/>
        <v>1</v>
      </c>
      <c r="BI4072">
        <f t="shared" si="885"/>
        <v>1</v>
      </c>
      <c r="BJ4072">
        <f t="shared" si="886"/>
        <v>0.5097663510322149</v>
      </c>
      <c r="BK4072" s="15">
        <f t="shared" si="887"/>
        <v>0.5097663510322149</v>
      </c>
      <c r="BL4072" s="17">
        <f t="shared" si="888"/>
        <v>0.4902336489677851</v>
      </c>
      <c r="BM4072" s="15">
        <f t="shared" si="889"/>
        <v>-0.67380279347072503</v>
      </c>
      <c r="BN4072" s="17">
        <f t="shared" si="890"/>
        <v>100</v>
      </c>
      <c r="BO4072">
        <f t="shared" si="891"/>
        <v>0.96168302983341591</v>
      </c>
      <c r="DE4072" s="85">
        <v>0.36147344816670707</v>
      </c>
      <c r="DF4072" s="85">
        <v>1</v>
      </c>
      <c r="DG4072" s="85">
        <v>0</v>
      </c>
      <c r="DH4072" s="85">
        <f t="shared" ref="DH4072:DI4087" si="896">DH4071+DF4072</f>
        <v>3506</v>
      </c>
      <c r="DI4072" s="85">
        <f t="shared" si="896"/>
        <v>561</v>
      </c>
      <c r="DJ4072" s="85">
        <f t="shared" si="892"/>
        <v>0.14487804878048782</v>
      </c>
      <c r="DK4072" s="85">
        <f t="shared" si="892"/>
        <v>0.61310344827586205</v>
      </c>
      <c r="DL4072" s="85">
        <f t="shared" si="893"/>
        <v>1.4953742640874698E-4</v>
      </c>
    </row>
    <row r="4073" spans="2:116">
      <c r="B4073">
        <v>42</v>
      </c>
      <c r="C4073">
        <v>-18</v>
      </c>
      <c r="D4073">
        <v>0.22700000000000001</v>
      </c>
      <c r="E4073">
        <v>6</v>
      </c>
      <c r="F4073">
        <v>4</v>
      </c>
      <c r="G4073">
        <v>2</v>
      </c>
      <c r="H4073">
        <v>2</v>
      </c>
      <c r="I4073">
        <v>1</v>
      </c>
      <c r="J4073">
        <v>1</v>
      </c>
      <c r="K4073">
        <v>2</v>
      </c>
      <c r="L4073">
        <v>2</v>
      </c>
      <c r="M4073">
        <v>10</v>
      </c>
      <c r="N4073">
        <v>1</v>
      </c>
      <c r="O4073">
        <v>0</v>
      </c>
      <c r="P4073">
        <v>1</v>
      </c>
      <c r="Q4073">
        <v>1</v>
      </c>
      <c r="R4073">
        <v>1</v>
      </c>
      <c r="S4073">
        <v>0</v>
      </c>
      <c r="T4073">
        <v>0</v>
      </c>
      <c r="U4073">
        <v>0</v>
      </c>
      <c r="V4073">
        <v>1</v>
      </c>
      <c r="W4073">
        <v>0</v>
      </c>
      <c r="X4073">
        <v>0</v>
      </c>
      <c r="Y4073">
        <v>0</v>
      </c>
      <c r="Z4073">
        <v>0</v>
      </c>
      <c r="AA4073">
        <v>0</v>
      </c>
      <c r="AB4073">
        <v>1</v>
      </c>
      <c r="AF4073">
        <v>61</v>
      </c>
      <c r="AG4073">
        <v>-18</v>
      </c>
      <c r="AH4073">
        <v>0.216</v>
      </c>
      <c r="AI4073">
        <v>10</v>
      </c>
      <c r="AJ4073">
        <v>5</v>
      </c>
      <c r="AK4073">
        <v>4</v>
      </c>
      <c r="AL4073">
        <v>1</v>
      </c>
      <c r="AM4073">
        <v>1</v>
      </c>
      <c r="AN4073">
        <v>1</v>
      </c>
      <c r="AO4073">
        <v>2</v>
      </c>
      <c r="AP4073">
        <v>2</v>
      </c>
      <c r="AQ4073">
        <v>7</v>
      </c>
      <c r="AR4073">
        <v>1</v>
      </c>
      <c r="AS4073">
        <v>0</v>
      </c>
      <c r="AT4073">
        <v>1</v>
      </c>
      <c r="AU4073">
        <v>1</v>
      </c>
      <c r="AV4073">
        <v>1</v>
      </c>
      <c r="AW4073">
        <v>0</v>
      </c>
      <c r="AX4073">
        <v>0</v>
      </c>
      <c r="AY4073">
        <v>0</v>
      </c>
      <c r="AZ4073">
        <v>0</v>
      </c>
      <c r="BA4073">
        <v>0</v>
      </c>
      <c r="BB4073">
        <v>0</v>
      </c>
      <c r="BC4073">
        <v>0</v>
      </c>
      <c r="BD4073">
        <v>0</v>
      </c>
      <c r="BE4073">
        <v>0</v>
      </c>
      <c r="BF4073" s="15">
        <v>0</v>
      </c>
      <c r="BG4073" s="16">
        <v>1</v>
      </c>
      <c r="BH4073" s="17">
        <f t="shared" si="884"/>
        <v>1</v>
      </c>
      <c r="BI4073">
        <f t="shared" si="885"/>
        <v>0</v>
      </c>
      <c r="BJ4073">
        <f t="shared" si="886"/>
        <v>0.11367621445708294</v>
      </c>
      <c r="BK4073" s="15">
        <f t="shared" si="887"/>
        <v>0.11367621445708294</v>
      </c>
      <c r="BL4073" s="17">
        <f t="shared" si="888"/>
        <v>0.88632378554291702</v>
      </c>
      <c r="BM4073" s="15">
        <f t="shared" si="889"/>
        <v>-0.1206729486996401</v>
      </c>
      <c r="BN4073" s="17">
        <f t="shared" si="890"/>
        <v>100</v>
      </c>
      <c r="BO4073">
        <f t="shared" si="891"/>
        <v>0.12825585447585688</v>
      </c>
      <c r="DE4073" s="85">
        <v>0.36150571301611989</v>
      </c>
      <c r="DF4073" s="85">
        <v>1</v>
      </c>
      <c r="DG4073" s="85">
        <v>0</v>
      </c>
      <c r="DH4073" s="85">
        <f t="shared" si="896"/>
        <v>3507</v>
      </c>
      <c r="DI4073" s="85">
        <f t="shared" si="896"/>
        <v>561</v>
      </c>
      <c r="DJ4073" s="85">
        <f t="shared" si="892"/>
        <v>0.14463414634146343</v>
      </c>
      <c r="DK4073" s="85">
        <f t="shared" si="892"/>
        <v>0.61310344827586205</v>
      </c>
      <c r="DL4073" s="85">
        <f t="shared" si="893"/>
        <v>0</v>
      </c>
    </row>
    <row r="4074" spans="2:116">
      <c r="B4074">
        <v>6</v>
      </c>
      <c r="C4074">
        <v>9</v>
      </c>
      <c r="D4074">
        <v>0.83699999999999997</v>
      </c>
      <c r="E4074">
        <v>6</v>
      </c>
      <c r="F4074">
        <v>4</v>
      </c>
      <c r="G4074">
        <v>2</v>
      </c>
      <c r="H4074">
        <v>1</v>
      </c>
      <c r="I4074">
        <v>2</v>
      </c>
      <c r="J4074">
        <v>2</v>
      </c>
      <c r="K4074">
        <v>2</v>
      </c>
      <c r="L4074">
        <v>2</v>
      </c>
      <c r="M4074">
        <v>4</v>
      </c>
      <c r="N4074">
        <v>1</v>
      </c>
      <c r="O4074">
        <v>0</v>
      </c>
      <c r="P4074">
        <v>1</v>
      </c>
      <c r="Q4074">
        <v>1</v>
      </c>
      <c r="R4074">
        <v>0</v>
      </c>
      <c r="S4074">
        <v>0</v>
      </c>
      <c r="T4074">
        <v>0</v>
      </c>
      <c r="U4074">
        <v>0</v>
      </c>
      <c r="V4074">
        <v>0</v>
      </c>
      <c r="W4074">
        <v>0</v>
      </c>
      <c r="X4074">
        <v>0</v>
      </c>
      <c r="Y4074">
        <v>0</v>
      </c>
      <c r="Z4074">
        <v>0</v>
      </c>
      <c r="AA4074">
        <v>0</v>
      </c>
      <c r="AB4074">
        <v>0</v>
      </c>
      <c r="AF4074">
        <v>61</v>
      </c>
      <c r="AG4074">
        <v>-18</v>
      </c>
      <c r="AH4074">
        <v>1.696</v>
      </c>
      <c r="AI4074">
        <v>20</v>
      </c>
      <c r="AJ4074">
        <v>5</v>
      </c>
      <c r="AK4074">
        <v>4</v>
      </c>
      <c r="AL4074">
        <v>1</v>
      </c>
      <c r="AM4074">
        <v>1</v>
      </c>
      <c r="AN4074">
        <v>1</v>
      </c>
      <c r="AO4074">
        <v>2</v>
      </c>
      <c r="AP4074">
        <v>2</v>
      </c>
      <c r="AQ4074">
        <v>6</v>
      </c>
      <c r="AR4074">
        <v>1</v>
      </c>
      <c r="AS4074">
        <v>0</v>
      </c>
      <c r="AT4074">
        <v>1</v>
      </c>
      <c r="AU4074">
        <v>1</v>
      </c>
      <c r="AV4074">
        <v>0</v>
      </c>
      <c r="AW4074">
        <v>0</v>
      </c>
      <c r="AX4074">
        <v>0</v>
      </c>
      <c r="AY4074">
        <v>0</v>
      </c>
      <c r="AZ4074">
        <v>0</v>
      </c>
      <c r="BA4074">
        <v>0</v>
      </c>
      <c r="BB4074">
        <v>0</v>
      </c>
      <c r="BC4074">
        <v>0</v>
      </c>
      <c r="BD4074">
        <v>0</v>
      </c>
      <c r="BE4074">
        <v>0</v>
      </c>
      <c r="BF4074" s="15">
        <v>0</v>
      </c>
      <c r="BG4074" s="16">
        <v>1</v>
      </c>
      <c r="BH4074" s="17">
        <f t="shared" si="884"/>
        <v>1</v>
      </c>
      <c r="BI4074">
        <f t="shared" si="885"/>
        <v>0</v>
      </c>
      <c r="BJ4074">
        <f t="shared" si="886"/>
        <v>0.1286835943873513</v>
      </c>
      <c r="BK4074" s="15">
        <f t="shared" si="887"/>
        <v>0.1286835943873513</v>
      </c>
      <c r="BL4074" s="17">
        <f t="shared" si="888"/>
        <v>0.87131640561264867</v>
      </c>
      <c r="BM4074" s="15">
        <f t="shared" si="889"/>
        <v>-0.13775010103124866</v>
      </c>
      <c r="BN4074" s="17">
        <f t="shared" si="890"/>
        <v>100</v>
      </c>
      <c r="BO4074">
        <f t="shared" si="891"/>
        <v>0.14768870821027411</v>
      </c>
      <c r="DE4074" s="85">
        <v>0.36166268035601162</v>
      </c>
      <c r="DF4074" s="85">
        <v>0</v>
      </c>
      <c r="DG4074" s="85">
        <v>1</v>
      </c>
      <c r="DH4074" s="85">
        <f t="shared" si="896"/>
        <v>3507</v>
      </c>
      <c r="DI4074" s="85">
        <f t="shared" si="896"/>
        <v>562</v>
      </c>
      <c r="DJ4074" s="85">
        <f t="shared" si="892"/>
        <v>0.14463414634146343</v>
      </c>
      <c r="DK4074" s="85">
        <f t="shared" si="892"/>
        <v>0.61241379310344835</v>
      </c>
      <c r="DL4074" s="85">
        <f t="shared" si="893"/>
        <v>1.4936921783010947E-4</v>
      </c>
    </row>
    <row r="4075" spans="2:116">
      <c r="B4075">
        <v>47</v>
      </c>
      <c r="C4075">
        <v>-19</v>
      </c>
      <c r="D4075">
        <v>4.7E-2</v>
      </c>
      <c r="E4075">
        <v>5</v>
      </c>
      <c r="F4075">
        <v>5</v>
      </c>
      <c r="G4075">
        <v>2</v>
      </c>
      <c r="H4075">
        <v>1</v>
      </c>
      <c r="I4075">
        <v>2</v>
      </c>
      <c r="J4075">
        <v>1</v>
      </c>
      <c r="K4075">
        <v>2</v>
      </c>
      <c r="L4075">
        <v>2</v>
      </c>
      <c r="M4075">
        <v>6</v>
      </c>
      <c r="N4075">
        <v>1</v>
      </c>
      <c r="O4075">
        <v>0</v>
      </c>
      <c r="P4075">
        <v>1</v>
      </c>
      <c r="Q4075">
        <v>1</v>
      </c>
      <c r="R4075">
        <v>0</v>
      </c>
      <c r="S4075">
        <v>0</v>
      </c>
      <c r="T4075">
        <v>0</v>
      </c>
      <c r="U4075">
        <v>0</v>
      </c>
      <c r="V4075">
        <v>1</v>
      </c>
      <c r="W4075">
        <v>0</v>
      </c>
      <c r="X4075">
        <v>0</v>
      </c>
      <c r="Y4075">
        <v>0</v>
      </c>
      <c r="Z4075">
        <v>0</v>
      </c>
      <c r="AA4075">
        <v>1</v>
      </c>
      <c r="AB4075">
        <v>0</v>
      </c>
      <c r="AF4075">
        <v>61</v>
      </c>
      <c r="AG4075">
        <v>-17</v>
      </c>
      <c r="AH4075">
        <v>0</v>
      </c>
      <c r="AI4075">
        <v>2</v>
      </c>
      <c r="AJ4075">
        <v>3</v>
      </c>
      <c r="AK4075">
        <v>3</v>
      </c>
      <c r="AL4075">
        <v>2</v>
      </c>
      <c r="AM4075">
        <v>1</v>
      </c>
      <c r="AN4075">
        <v>2</v>
      </c>
      <c r="AO4075">
        <v>2</v>
      </c>
      <c r="AP4075">
        <v>2</v>
      </c>
      <c r="AQ4075">
        <v>8</v>
      </c>
      <c r="AR4075">
        <v>0</v>
      </c>
      <c r="AS4075">
        <v>0</v>
      </c>
      <c r="AT4075">
        <v>1</v>
      </c>
      <c r="AU4075">
        <v>1</v>
      </c>
      <c r="AV4075">
        <v>0</v>
      </c>
      <c r="AW4075">
        <v>0</v>
      </c>
      <c r="AX4075">
        <v>0</v>
      </c>
      <c r="AY4075">
        <v>0</v>
      </c>
      <c r="AZ4075">
        <v>0</v>
      </c>
      <c r="BA4075">
        <v>0</v>
      </c>
      <c r="BB4075">
        <v>0</v>
      </c>
      <c r="BC4075">
        <v>0</v>
      </c>
      <c r="BD4075">
        <v>0</v>
      </c>
      <c r="BE4075">
        <v>1</v>
      </c>
      <c r="BF4075" s="15">
        <v>0</v>
      </c>
      <c r="BG4075" s="16">
        <v>1</v>
      </c>
      <c r="BH4075" s="17">
        <f t="shared" si="884"/>
        <v>1</v>
      </c>
      <c r="BI4075">
        <f t="shared" si="885"/>
        <v>0</v>
      </c>
      <c r="BJ4075">
        <f t="shared" si="886"/>
        <v>0.11908592479680814</v>
      </c>
      <c r="BK4075" s="15">
        <f t="shared" si="887"/>
        <v>0.11908592479680814</v>
      </c>
      <c r="BL4075" s="17">
        <f t="shared" si="888"/>
        <v>0.88091407520319187</v>
      </c>
      <c r="BM4075" s="15">
        <f t="shared" si="889"/>
        <v>-0.12679518878630441</v>
      </c>
      <c r="BN4075" s="17">
        <f t="shared" si="890"/>
        <v>100</v>
      </c>
      <c r="BO4075">
        <f t="shared" si="891"/>
        <v>0.13518449545642661</v>
      </c>
      <c r="DE4075" s="85">
        <v>0.36182038156543528</v>
      </c>
      <c r="DF4075" s="85">
        <v>1</v>
      </c>
      <c r="DG4075" s="85">
        <v>0</v>
      </c>
      <c r="DH4075" s="85">
        <f t="shared" si="896"/>
        <v>3508</v>
      </c>
      <c r="DI4075" s="85">
        <f t="shared" si="896"/>
        <v>562</v>
      </c>
      <c r="DJ4075" s="85">
        <f t="shared" si="892"/>
        <v>0.14439024390243904</v>
      </c>
      <c r="DK4075" s="85">
        <f t="shared" si="892"/>
        <v>0.61241379310344835</v>
      </c>
      <c r="DL4075" s="85">
        <f t="shared" si="893"/>
        <v>1.4936921783010947E-4</v>
      </c>
    </row>
    <row r="4076" spans="2:116">
      <c r="B4076">
        <v>91</v>
      </c>
      <c r="C4076">
        <v>-45</v>
      </c>
      <c r="D4076">
        <v>0.17399999999999999</v>
      </c>
      <c r="E4076">
        <v>10</v>
      </c>
      <c r="F4076">
        <v>3</v>
      </c>
      <c r="G4076">
        <v>4</v>
      </c>
      <c r="H4076">
        <v>2</v>
      </c>
      <c r="I4076">
        <v>1</v>
      </c>
      <c r="J4076">
        <v>2</v>
      </c>
      <c r="K4076">
        <v>2</v>
      </c>
      <c r="L4076">
        <v>2</v>
      </c>
      <c r="M4076">
        <v>4</v>
      </c>
      <c r="N4076">
        <v>0</v>
      </c>
      <c r="O4076">
        <v>1</v>
      </c>
      <c r="P4076">
        <v>0</v>
      </c>
      <c r="Q4076">
        <v>1</v>
      </c>
      <c r="R4076">
        <v>1</v>
      </c>
      <c r="S4076">
        <v>0</v>
      </c>
      <c r="T4076">
        <v>1</v>
      </c>
      <c r="U4076">
        <v>0</v>
      </c>
      <c r="V4076">
        <v>0</v>
      </c>
      <c r="W4076">
        <v>0</v>
      </c>
      <c r="X4076">
        <v>0</v>
      </c>
      <c r="Y4076">
        <v>0</v>
      </c>
      <c r="Z4076">
        <v>0</v>
      </c>
      <c r="AA4076">
        <v>1</v>
      </c>
      <c r="AB4076">
        <v>0</v>
      </c>
      <c r="AF4076">
        <v>61</v>
      </c>
      <c r="AG4076">
        <v>-13</v>
      </c>
      <c r="AH4076">
        <v>0.66200000000000003</v>
      </c>
      <c r="AI4076">
        <v>19</v>
      </c>
      <c r="AJ4076">
        <v>5</v>
      </c>
      <c r="AK4076">
        <v>4</v>
      </c>
      <c r="AL4076">
        <v>1</v>
      </c>
      <c r="AM4076">
        <v>1</v>
      </c>
      <c r="AN4076">
        <v>1</v>
      </c>
      <c r="AO4076">
        <v>1</v>
      </c>
      <c r="AP4076">
        <v>2</v>
      </c>
      <c r="AQ4076">
        <v>9</v>
      </c>
      <c r="AR4076">
        <v>1</v>
      </c>
      <c r="AS4076">
        <v>0</v>
      </c>
      <c r="AT4076">
        <v>1</v>
      </c>
      <c r="AU4076">
        <v>1</v>
      </c>
      <c r="AV4076">
        <v>0</v>
      </c>
      <c r="AW4076">
        <v>0</v>
      </c>
      <c r="AX4076">
        <v>0</v>
      </c>
      <c r="AY4076">
        <v>0</v>
      </c>
      <c r="AZ4076">
        <v>0</v>
      </c>
      <c r="BA4076">
        <v>0</v>
      </c>
      <c r="BB4076">
        <v>0</v>
      </c>
      <c r="BC4076">
        <v>0</v>
      </c>
      <c r="BD4076">
        <v>0</v>
      </c>
      <c r="BE4076">
        <v>0</v>
      </c>
      <c r="BF4076" s="15">
        <v>0</v>
      </c>
      <c r="BG4076" s="16">
        <v>1</v>
      </c>
      <c r="BH4076" s="17">
        <f t="shared" si="884"/>
        <v>1</v>
      </c>
      <c r="BI4076">
        <f t="shared" si="885"/>
        <v>0</v>
      </c>
      <c r="BJ4076">
        <f t="shared" si="886"/>
        <v>0.13797272685916639</v>
      </c>
      <c r="BK4076" s="15">
        <f t="shared" si="887"/>
        <v>0.13797272685916639</v>
      </c>
      <c r="BL4076" s="17">
        <f t="shared" si="888"/>
        <v>0.86202727314083361</v>
      </c>
      <c r="BM4076" s="15">
        <f t="shared" si="889"/>
        <v>-0.14846836944444147</v>
      </c>
      <c r="BN4076" s="17">
        <f t="shared" si="890"/>
        <v>100</v>
      </c>
      <c r="BO4076">
        <f t="shared" si="891"/>
        <v>0.16005610397505962</v>
      </c>
      <c r="DE4076" s="85">
        <v>0.3620505146786534</v>
      </c>
      <c r="DF4076" s="85">
        <v>1</v>
      </c>
      <c r="DG4076" s="85">
        <v>0</v>
      </c>
      <c r="DH4076" s="85">
        <f t="shared" si="896"/>
        <v>3509</v>
      </c>
      <c r="DI4076" s="85">
        <f t="shared" si="896"/>
        <v>562</v>
      </c>
      <c r="DJ4076" s="85">
        <f t="shared" si="892"/>
        <v>0.14414634146341465</v>
      </c>
      <c r="DK4076" s="85">
        <f t="shared" si="892"/>
        <v>0.61241379310344835</v>
      </c>
      <c r="DL4076" s="85">
        <f t="shared" si="893"/>
        <v>1.4936921783010947E-4</v>
      </c>
    </row>
    <row r="4077" spans="2:116">
      <c r="B4077">
        <v>46</v>
      </c>
      <c r="C4077">
        <v>11</v>
      </c>
      <c r="D4077">
        <v>0.26100000000000001</v>
      </c>
      <c r="E4077">
        <v>17</v>
      </c>
      <c r="F4077">
        <v>5</v>
      </c>
      <c r="G4077">
        <v>3</v>
      </c>
      <c r="H4077">
        <v>2</v>
      </c>
      <c r="I4077">
        <v>1</v>
      </c>
      <c r="J4077">
        <v>1</v>
      </c>
      <c r="K4077">
        <v>2</v>
      </c>
      <c r="L4077">
        <v>2</v>
      </c>
      <c r="M4077">
        <v>5</v>
      </c>
      <c r="N4077">
        <v>1</v>
      </c>
      <c r="O4077">
        <v>0</v>
      </c>
      <c r="P4077">
        <v>1</v>
      </c>
      <c r="Q4077">
        <v>1</v>
      </c>
      <c r="R4077">
        <v>1</v>
      </c>
      <c r="S4077">
        <v>1</v>
      </c>
      <c r="T4077">
        <v>0</v>
      </c>
      <c r="U4077">
        <v>0</v>
      </c>
      <c r="V4077">
        <v>1</v>
      </c>
      <c r="W4077">
        <v>0</v>
      </c>
      <c r="X4077">
        <v>0</v>
      </c>
      <c r="Y4077">
        <v>0</v>
      </c>
      <c r="Z4077">
        <v>0</v>
      </c>
      <c r="AA4077">
        <v>1</v>
      </c>
      <c r="AB4077">
        <v>0</v>
      </c>
      <c r="AF4077">
        <v>61</v>
      </c>
      <c r="AG4077">
        <v>-11</v>
      </c>
      <c r="AH4077">
        <v>1.645</v>
      </c>
      <c r="AI4077">
        <v>20</v>
      </c>
      <c r="AJ4077">
        <v>5</v>
      </c>
      <c r="AK4077">
        <v>2</v>
      </c>
      <c r="AL4077">
        <v>1</v>
      </c>
      <c r="AM4077">
        <v>1</v>
      </c>
      <c r="AN4077">
        <v>1</v>
      </c>
      <c r="AO4077">
        <v>1</v>
      </c>
      <c r="AP4077">
        <v>1</v>
      </c>
      <c r="AQ4077">
        <v>10</v>
      </c>
      <c r="AR4077">
        <v>1</v>
      </c>
      <c r="AS4077">
        <v>0</v>
      </c>
      <c r="AT4077">
        <v>1</v>
      </c>
      <c r="AU4077">
        <v>1</v>
      </c>
      <c r="AV4077">
        <v>1</v>
      </c>
      <c r="AW4077">
        <v>0</v>
      </c>
      <c r="AX4077">
        <v>0</v>
      </c>
      <c r="AY4077">
        <v>0</v>
      </c>
      <c r="AZ4077">
        <v>1</v>
      </c>
      <c r="BA4077">
        <v>0</v>
      </c>
      <c r="BB4077">
        <v>0</v>
      </c>
      <c r="BC4077">
        <v>0</v>
      </c>
      <c r="BD4077">
        <v>0</v>
      </c>
      <c r="BE4077">
        <v>0</v>
      </c>
      <c r="BF4077" s="15">
        <v>0</v>
      </c>
      <c r="BG4077" s="16">
        <v>1</v>
      </c>
      <c r="BH4077" s="17">
        <f t="shared" si="884"/>
        <v>1</v>
      </c>
      <c r="BI4077">
        <f t="shared" si="885"/>
        <v>0</v>
      </c>
      <c r="BJ4077">
        <f t="shared" si="886"/>
        <v>0.25428838789552427</v>
      </c>
      <c r="BK4077" s="15">
        <f t="shared" si="887"/>
        <v>0.25428838789552427</v>
      </c>
      <c r="BL4077" s="17">
        <f t="shared" si="888"/>
        <v>0.74571161210447579</v>
      </c>
      <c r="BM4077" s="15">
        <f t="shared" si="889"/>
        <v>-0.29341633246770454</v>
      </c>
      <c r="BN4077" s="17">
        <f t="shared" si="890"/>
        <v>100</v>
      </c>
      <c r="BO4077">
        <f t="shared" si="891"/>
        <v>0.34100097647386229</v>
      </c>
      <c r="DE4077" s="85">
        <v>0.36210963356674891</v>
      </c>
      <c r="DF4077" s="85">
        <v>1</v>
      </c>
      <c r="DG4077" s="85">
        <v>0</v>
      </c>
      <c r="DH4077" s="85">
        <f t="shared" si="896"/>
        <v>3510</v>
      </c>
      <c r="DI4077" s="85">
        <f t="shared" si="896"/>
        <v>562</v>
      </c>
      <c r="DJ4077" s="85">
        <f t="shared" si="892"/>
        <v>0.14390243902439026</v>
      </c>
      <c r="DK4077" s="85">
        <f t="shared" si="892"/>
        <v>0.61241379310344835</v>
      </c>
      <c r="DL4077" s="85">
        <f t="shared" si="893"/>
        <v>1.4936921783010947E-4</v>
      </c>
    </row>
    <row r="4078" spans="2:116">
      <c r="B4078">
        <v>10</v>
      </c>
      <c r="C4078">
        <v>-4</v>
      </c>
      <c r="D4078">
        <v>6.0000000000000001E-3</v>
      </c>
      <c r="E4078">
        <v>3</v>
      </c>
      <c r="F4078">
        <v>5</v>
      </c>
      <c r="G4078">
        <v>2</v>
      </c>
      <c r="H4078">
        <v>2</v>
      </c>
      <c r="I4078">
        <v>1</v>
      </c>
      <c r="J4078">
        <v>1</v>
      </c>
      <c r="K4078">
        <v>2</v>
      </c>
      <c r="L4078">
        <v>1</v>
      </c>
      <c r="M4078">
        <v>6</v>
      </c>
      <c r="N4078">
        <v>0</v>
      </c>
      <c r="O4078">
        <v>0</v>
      </c>
      <c r="P4078">
        <v>1</v>
      </c>
      <c r="Q4078">
        <v>0</v>
      </c>
      <c r="R4078">
        <v>1</v>
      </c>
      <c r="S4078">
        <v>0</v>
      </c>
      <c r="T4078">
        <v>0</v>
      </c>
      <c r="U4078">
        <v>0</v>
      </c>
      <c r="V4078">
        <v>1</v>
      </c>
      <c r="W4078">
        <v>0</v>
      </c>
      <c r="X4078">
        <v>0</v>
      </c>
      <c r="Y4078">
        <v>0</v>
      </c>
      <c r="Z4078">
        <v>0</v>
      </c>
      <c r="AA4078">
        <v>0</v>
      </c>
      <c r="AB4078">
        <v>0</v>
      </c>
      <c r="AF4078">
        <v>61</v>
      </c>
      <c r="AG4078">
        <v>-8</v>
      </c>
      <c r="AH4078">
        <v>6.5830000000000002</v>
      </c>
      <c r="AI4078">
        <v>10</v>
      </c>
      <c r="AJ4078">
        <v>3</v>
      </c>
      <c r="AK4078">
        <v>5</v>
      </c>
      <c r="AL4078">
        <v>2</v>
      </c>
      <c r="AM4078">
        <v>1</v>
      </c>
      <c r="AN4078">
        <v>1</v>
      </c>
      <c r="AO4078">
        <v>2</v>
      </c>
      <c r="AP4078">
        <v>2</v>
      </c>
      <c r="AQ4078">
        <v>6</v>
      </c>
      <c r="AR4078">
        <v>1</v>
      </c>
      <c r="AS4078">
        <v>0</v>
      </c>
      <c r="AT4078">
        <v>1</v>
      </c>
      <c r="AU4078">
        <v>1</v>
      </c>
      <c r="AV4078">
        <v>0</v>
      </c>
      <c r="AW4078">
        <v>0</v>
      </c>
      <c r="AX4078">
        <v>0</v>
      </c>
      <c r="AY4078">
        <v>0</v>
      </c>
      <c r="AZ4078">
        <v>1</v>
      </c>
      <c r="BA4078">
        <v>0</v>
      </c>
      <c r="BB4078">
        <v>0</v>
      </c>
      <c r="BC4078">
        <v>0</v>
      </c>
      <c r="BD4078">
        <v>0</v>
      </c>
      <c r="BE4078">
        <v>0</v>
      </c>
      <c r="BF4078" s="15">
        <v>1</v>
      </c>
      <c r="BG4078" s="16">
        <v>0</v>
      </c>
      <c r="BH4078" s="17">
        <f t="shared" si="884"/>
        <v>1</v>
      </c>
      <c r="BI4078">
        <f t="shared" si="885"/>
        <v>1</v>
      </c>
      <c r="BJ4078">
        <f t="shared" si="886"/>
        <v>0.42130816694845358</v>
      </c>
      <c r="BK4078" s="15">
        <f t="shared" si="887"/>
        <v>0.42130816694845358</v>
      </c>
      <c r="BL4078" s="17">
        <f t="shared" si="888"/>
        <v>0.57869183305154648</v>
      </c>
      <c r="BM4078" s="15">
        <f t="shared" si="889"/>
        <v>-0.86439072507123227</v>
      </c>
      <c r="BN4078" s="17">
        <f t="shared" si="890"/>
        <v>0</v>
      </c>
      <c r="BO4078">
        <f t="shared" si="891"/>
        <v>1.373559495043799</v>
      </c>
      <c r="DE4078" s="85">
        <v>0.36232487224186827</v>
      </c>
      <c r="DF4078" s="85">
        <v>1</v>
      </c>
      <c r="DG4078" s="85">
        <v>0</v>
      </c>
      <c r="DH4078" s="85">
        <f t="shared" si="896"/>
        <v>3511</v>
      </c>
      <c r="DI4078" s="85">
        <f t="shared" si="896"/>
        <v>562</v>
      </c>
      <c r="DJ4078" s="85">
        <f t="shared" si="892"/>
        <v>0.14365853658536587</v>
      </c>
      <c r="DK4078" s="85">
        <f t="shared" si="892"/>
        <v>0.61241379310344835</v>
      </c>
      <c r="DL4078" s="85">
        <f t="shared" si="893"/>
        <v>1.4936921783010947E-4</v>
      </c>
    </row>
    <row r="4079" spans="2:116">
      <c r="B4079">
        <v>5</v>
      </c>
      <c r="C4079">
        <v>18</v>
      </c>
      <c r="D4079">
        <v>0.67800000000000005</v>
      </c>
      <c r="E4079">
        <v>4</v>
      </c>
      <c r="F4079">
        <v>5</v>
      </c>
      <c r="G4079">
        <v>3</v>
      </c>
      <c r="H4079">
        <v>2</v>
      </c>
      <c r="I4079">
        <v>1</v>
      </c>
      <c r="J4079">
        <v>1</v>
      </c>
      <c r="K4079">
        <v>1</v>
      </c>
      <c r="L4079">
        <v>1</v>
      </c>
      <c r="M4079">
        <v>9</v>
      </c>
      <c r="N4079">
        <v>0</v>
      </c>
      <c r="O4079">
        <v>0</v>
      </c>
      <c r="P4079">
        <v>1</v>
      </c>
      <c r="Q4079">
        <v>1</v>
      </c>
      <c r="R4079">
        <v>0</v>
      </c>
      <c r="S4079">
        <v>0</v>
      </c>
      <c r="T4079">
        <v>0</v>
      </c>
      <c r="U4079">
        <v>0</v>
      </c>
      <c r="V4079">
        <v>1</v>
      </c>
      <c r="W4079">
        <v>0</v>
      </c>
      <c r="X4079">
        <v>0</v>
      </c>
      <c r="Y4079">
        <v>0</v>
      </c>
      <c r="Z4079">
        <v>0</v>
      </c>
      <c r="AA4079">
        <v>0</v>
      </c>
      <c r="AB4079">
        <v>1</v>
      </c>
      <c r="AF4079">
        <v>61</v>
      </c>
      <c r="AG4079">
        <v>-5</v>
      </c>
      <c r="AH4079">
        <v>1.194</v>
      </c>
      <c r="AI4079">
        <v>17</v>
      </c>
      <c r="AJ4079">
        <v>5</v>
      </c>
      <c r="AK4079">
        <v>4</v>
      </c>
      <c r="AL4079">
        <v>1</v>
      </c>
      <c r="AM4079">
        <v>1</v>
      </c>
      <c r="AN4079">
        <v>1</v>
      </c>
      <c r="AO4079">
        <v>2</v>
      </c>
      <c r="AP4079">
        <v>1</v>
      </c>
      <c r="AQ4079">
        <v>9</v>
      </c>
      <c r="AR4079">
        <v>1</v>
      </c>
      <c r="AS4079">
        <v>1</v>
      </c>
      <c r="AT4079">
        <v>1</v>
      </c>
      <c r="AU4079">
        <v>1</v>
      </c>
      <c r="AV4079">
        <v>0</v>
      </c>
      <c r="AW4079">
        <v>0</v>
      </c>
      <c r="AX4079">
        <v>0</v>
      </c>
      <c r="AY4079">
        <v>0</v>
      </c>
      <c r="AZ4079">
        <v>1</v>
      </c>
      <c r="BA4079">
        <v>1</v>
      </c>
      <c r="BB4079">
        <v>0</v>
      </c>
      <c r="BC4079">
        <v>0</v>
      </c>
      <c r="BD4079">
        <v>0</v>
      </c>
      <c r="BE4079">
        <v>1</v>
      </c>
      <c r="BF4079" s="15">
        <v>1</v>
      </c>
      <c r="BG4079" s="16">
        <v>0</v>
      </c>
      <c r="BH4079" s="17">
        <f t="shared" si="884"/>
        <v>1</v>
      </c>
      <c r="BI4079">
        <f t="shared" si="885"/>
        <v>1</v>
      </c>
      <c r="BJ4079">
        <f t="shared" si="886"/>
        <v>0.581369714410083</v>
      </c>
      <c r="BK4079" s="15">
        <f t="shared" si="887"/>
        <v>0.581369714410083</v>
      </c>
      <c r="BL4079" s="17">
        <f t="shared" si="888"/>
        <v>0.418630285589917</v>
      </c>
      <c r="BM4079" s="15">
        <f t="shared" si="889"/>
        <v>-0.54236838301206514</v>
      </c>
      <c r="BN4079" s="17">
        <f t="shared" si="890"/>
        <v>100</v>
      </c>
      <c r="BO4079">
        <f t="shared" si="891"/>
        <v>0.72007584023309845</v>
      </c>
      <c r="DE4079" s="85">
        <v>0.36266690681681679</v>
      </c>
      <c r="DF4079" s="85">
        <v>1</v>
      </c>
      <c r="DG4079" s="85">
        <v>0</v>
      </c>
      <c r="DH4079" s="85">
        <f t="shared" si="896"/>
        <v>3512</v>
      </c>
      <c r="DI4079" s="85">
        <f t="shared" si="896"/>
        <v>562</v>
      </c>
      <c r="DJ4079" s="85">
        <f t="shared" si="892"/>
        <v>0.14341463414634148</v>
      </c>
      <c r="DK4079" s="85">
        <f t="shared" si="892"/>
        <v>0.61241379310344835</v>
      </c>
      <c r="DL4079" s="85">
        <f t="shared" si="893"/>
        <v>1.4936921783010947E-4</v>
      </c>
    </row>
    <row r="4080" spans="2:116">
      <c r="B4080">
        <v>31</v>
      </c>
      <c r="C4080">
        <v>-14</v>
      </c>
      <c r="D4080">
        <v>4.4999999999999998E-2</v>
      </c>
      <c r="E4080">
        <v>9</v>
      </c>
      <c r="F4080">
        <v>5</v>
      </c>
      <c r="G4080">
        <v>2</v>
      </c>
      <c r="H4080">
        <v>1</v>
      </c>
      <c r="I4080">
        <v>1</v>
      </c>
      <c r="J4080">
        <v>2</v>
      </c>
      <c r="K4080">
        <v>2</v>
      </c>
      <c r="L4080">
        <v>2</v>
      </c>
      <c r="M4080">
        <v>5</v>
      </c>
      <c r="N4080">
        <v>1</v>
      </c>
      <c r="O4080">
        <v>0</v>
      </c>
      <c r="P4080">
        <v>1</v>
      </c>
      <c r="Q4080">
        <v>1</v>
      </c>
      <c r="R4080">
        <v>0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0</v>
      </c>
      <c r="Z4080">
        <v>0</v>
      </c>
      <c r="AA4080">
        <v>1</v>
      </c>
      <c r="AB4080">
        <v>0</v>
      </c>
      <c r="AF4080">
        <v>61</v>
      </c>
      <c r="AG4080">
        <v>-5</v>
      </c>
      <c r="AH4080">
        <v>3.3140000000000001</v>
      </c>
      <c r="AI4080">
        <v>17</v>
      </c>
      <c r="AJ4080">
        <v>5</v>
      </c>
      <c r="AK4080">
        <v>4</v>
      </c>
      <c r="AL4080">
        <v>2</v>
      </c>
      <c r="AM4080">
        <v>1</v>
      </c>
      <c r="AN4080">
        <v>1</v>
      </c>
      <c r="AO4080">
        <v>1</v>
      </c>
      <c r="AP4080">
        <v>1</v>
      </c>
      <c r="AQ4080">
        <v>8</v>
      </c>
      <c r="AR4080">
        <v>1</v>
      </c>
      <c r="AS4080">
        <v>0</v>
      </c>
      <c r="AT4080">
        <v>1</v>
      </c>
      <c r="AU4080">
        <v>1</v>
      </c>
      <c r="AV4080">
        <v>1</v>
      </c>
      <c r="AW4080">
        <v>0</v>
      </c>
      <c r="AX4080">
        <v>0</v>
      </c>
      <c r="AY4080">
        <v>0</v>
      </c>
      <c r="AZ4080">
        <v>1</v>
      </c>
      <c r="BA4080">
        <v>0</v>
      </c>
      <c r="BB4080">
        <v>0</v>
      </c>
      <c r="BC4080">
        <v>0</v>
      </c>
      <c r="BD4080">
        <v>0</v>
      </c>
      <c r="BE4080">
        <v>0</v>
      </c>
      <c r="BF4080" s="15">
        <v>0</v>
      </c>
      <c r="BG4080" s="16">
        <v>1</v>
      </c>
      <c r="BH4080" s="17">
        <f t="shared" si="884"/>
        <v>1</v>
      </c>
      <c r="BI4080">
        <f t="shared" si="885"/>
        <v>0</v>
      </c>
      <c r="BJ4080">
        <f t="shared" si="886"/>
        <v>0.31441123552402972</v>
      </c>
      <c r="BK4080" s="15">
        <f t="shared" si="887"/>
        <v>0.31441123552402972</v>
      </c>
      <c r="BL4080" s="17">
        <f t="shared" si="888"/>
        <v>0.68558876447597028</v>
      </c>
      <c r="BM4080" s="15">
        <f t="shared" si="889"/>
        <v>-0.37747729970337141</v>
      </c>
      <c r="BN4080" s="17">
        <f t="shared" si="890"/>
        <v>100</v>
      </c>
      <c r="BO4080">
        <f t="shared" si="891"/>
        <v>0.45860033275829704</v>
      </c>
      <c r="DE4080" s="85">
        <v>0.36298928826011456</v>
      </c>
      <c r="DF4080" s="85">
        <v>1</v>
      </c>
      <c r="DG4080" s="85">
        <v>0</v>
      </c>
      <c r="DH4080" s="85">
        <f t="shared" si="896"/>
        <v>3513</v>
      </c>
      <c r="DI4080" s="85">
        <f t="shared" si="896"/>
        <v>562</v>
      </c>
      <c r="DJ4080" s="85">
        <f t="shared" si="892"/>
        <v>0.14317073170731709</v>
      </c>
      <c r="DK4080" s="85">
        <f t="shared" si="892"/>
        <v>0.61241379310344835</v>
      </c>
      <c r="DL4080" s="85">
        <f t="shared" si="893"/>
        <v>1.4936921783010947E-4</v>
      </c>
    </row>
    <row r="4081" spans="2:116">
      <c r="B4081">
        <v>9</v>
      </c>
      <c r="C4081">
        <v>-4</v>
      </c>
      <c r="D4081">
        <v>0.33</v>
      </c>
      <c r="E4081">
        <v>10</v>
      </c>
      <c r="F4081">
        <v>5</v>
      </c>
      <c r="G4081">
        <v>3</v>
      </c>
      <c r="H4081">
        <v>1</v>
      </c>
      <c r="I4081">
        <v>1</v>
      </c>
      <c r="J4081">
        <v>1</v>
      </c>
      <c r="K4081">
        <v>2</v>
      </c>
      <c r="L4081">
        <v>2</v>
      </c>
      <c r="M4081">
        <v>2</v>
      </c>
      <c r="N4081">
        <v>0</v>
      </c>
      <c r="O4081">
        <v>0</v>
      </c>
      <c r="P4081">
        <v>1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0</v>
      </c>
      <c r="Z4081">
        <v>0</v>
      </c>
      <c r="AA4081">
        <v>0</v>
      </c>
      <c r="AB4081">
        <v>0</v>
      </c>
      <c r="AF4081">
        <v>61</v>
      </c>
      <c r="AG4081">
        <v>-4</v>
      </c>
      <c r="AH4081">
        <v>3.077</v>
      </c>
      <c r="AI4081">
        <v>25</v>
      </c>
      <c r="AJ4081">
        <v>5</v>
      </c>
      <c r="AK4081">
        <v>4</v>
      </c>
      <c r="AL4081">
        <v>2</v>
      </c>
      <c r="AM4081">
        <v>1</v>
      </c>
      <c r="AN4081">
        <v>1</v>
      </c>
      <c r="AO4081">
        <v>2</v>
      </c>
      <c r="AP4081">
        <v>1</v>
      </c>
      <c r="AQ4081">
        <v>9</v>
      </c>
      <c r="AR4081">
        <v>0</v>
      </c>
      <c r="AS4081">
        <v>0</v>
      </c>
      <c r="AT4081">
        <v>0</v>
      </c>
      <c r="AU4081">
        <v>0</v>
      </c>
      <c r="AV4081">
        <v>0</v>
      </c>
      <c r="AW4081">
        <v>0</v>
      </c>
      <c r="AX4081">
        <v>0</v>
      </c>
      <c r="AY4081">
        <v>0</v>
      </c>
      <c r="AZ4081">
        <v>0</v>
      </c>
      <c r="BA4081">
        <v>0</v>
      </c>
      <c r="BB4081">
        <v>0</v>
      </c>
      <c r="BC4081">
        <v>0</v>
      </c>
      <c r="BD4081">
        <v>0</v>
      </c>
      <c r="BE4081">
        <v>0</v>
      </c>
      <c r="BF4081" s="15">
        <v>0</v>
      </c>
      <c r="BG4081" s="16">
        <v>1</v>
      </c>
      <c r="BH4081" s="17">
        <f t="shared" si="884"/>
        <v>1</v>
      </c>
      <c r="BI4081">
        <f t="shared" si="885"/>
        <v>0</v>
      </c>
      <c r="BJ4081">
        <f t="shared" si="886"/>
        <v>8.7850109998999421E-2</v>
      </c>
      <c r="BK4081" s="15">
        <f t="shared" si="887"/>
        <v>8.7850109998999421E-2</v>
      </c>
      <c r="BL4081" s="17">
        <f t="shared" si="888"/>
        <v>0.91214989000100055</v>
      </c>
      <c r="BM4081" s="15">
        <f t="shared" si="889"/>
        <v>-9.1950949341019494E-2</v>
      </c>
      <c r="BN4081" s="17">
        <f t="shared" si="890"/>
        <v>100</v>
      </c>
      <c r="BO4081">
        <f t="shared" si="891"/>
        <v>9.6311045982698143E-2</v>
      </c>
      <c r="DE4081" s="85">
        <v>0.36308065225320896</v>
      </c>
      <c r="DF4081" s="85">
        <v>1</v>
      </c>
      <c r="DG4081" s="85">
        <v>0</v>
      </c>
      <c r="DH4081" s="85">
        <f t="shared" si="896"/>
        <v>3514</v>
      </c>
      <c r="DI4081" s="85">
        <f t="shared" si="896"/>
        <v>562</v>
      </c>
      <c r="DJ4081" s="85">
        <f t="shared" si="892"/>
        <v>0.1429268292682927</v>
      </c>
      <c r="DK4081" s="85">
        <f t="shared" si="892"/>
        <v>0.61241379310344835</v>
      </c>
      <c r="DL4081" s="85">
        <f t="shared" si="893"/>
        <v>1.4936921783010947E-4</v>
      </c>
    </row>
    <row r="4082" spans="2:116">
      <c r="B4082">
        <v>41</v>
      </c>
      <c r="C4082">
        <v>7</v>
      </c>
      <c r="D4082">
        <v>1.016</v>
      </c>
      <c r="E4082">
        <v>20</v>
      </c>
      <c r="F4082">
        <v>3</v>
      </c>
      <c r="G4082">
        <v>3</v>
      </c>
      <c r="H4082">
        <v>2</v>
      </c>
      <c r="I4082">
        <v>1</v>
      </c>
      <c r="J4082">
        <v>2</v>
      </c>
      <c r="K4082">
        <v>2</v>
      </c>
      <c r="L4082">
        <v>2</v>
      </c>
      <c r="M4082">
        <v>6</v>
      </c>
      <c r="N4082">
        <v>0</v>
      </c>
      <c r="O4082">
        <v>0</v>
      </c>
      <c r="P4082">
        <v>1</v>
      </c>
      <c r="Q4082">
        <v>1</v>
      </c>
      <c r="R4082">
        <v>1</v>
      </c>
      <c r="S4082">
        <v>0</v>
      </c>
      <c r="T4082">
        <v>0</v>
      </c>
      <c r="U4082">
        <v>0</v>
      </c>
      <c r="V4082">
        <v>1</v>
      </c>
      <c r="W4082">
        <v>0</v>
      </c>
      <c r="X4082">
        <v>0</v>
      </c>
      <c r="Y4082">
        <v>0</v>
      </c>
      <c r="Z4082">
        <v>0</v>
      </c>
      <c r="AA4082">
        <v>0</v>
      </c>
      <c r="AB4082">
        <v>0</v>
      </c>
      <c r="AF4082">
        <v>61</v>
      </c>
      <c r="AG4082">
        <v>-2</v>
      </c>
      <c r="AH4082">
        <v>3.641</v>
      </c>
      <c r="AI4082">
        <v>35</v>
      </c>
      <c r="AJ4082">
        <v>3</v>
      </c>
      <c r="AK4082">
        <v>6</v>
      </c>
      <c r="AL4082">
        <v>2</v>
      </c>
      <c r="AM4082">
        <v>1</v>
      </c>
      <c r="AN4082">
        <v>1</v>
      </c>
      <c r="AO4082">
        <v>2</v>
      </c>
      <c r="AP4082">
        <v>2</v>
      </c>
      <c r="AQ4082">
        <v>8</v>
      </c>
      <c r="AR4082">
        <v>1</v>
      </c>
      <c r="AS4082">
        <v>1</v>
      </c>
      <c r="AT4082">
        <v>0</v>
      </c>
      <c r="AU4082">
        <v>1</v>
      </c>
      <c r="AV4082">
        <v>1</v>
      </c>
      <c r="AW4082">
        <v>0</v>
      </c>
      <c r="AX4082">
        <v>0</v>
      </c>
      <c r="AY4082">
        <v>0</v>
      </c>
      <c r="AZ4082">
        <v>1</v>
      </c>
      <c r="BA4082">
        <v>0</v>
      </c>
      <c r="BB4082">
        <v>1</v>
      </c>
      <c r="BC4082">
        <v>0</v>
      </c>
      <c r="BD4082">
        <v>0</v>
      </c>
      <c r="BE4082">
        <v>1</v>
      </c>
      <c r="BF4082" s="15">
        <v>1</v>
      </c>
      <c r="BG4082" s="16">
        <v>0</v>
      </c>
      <c r="BH4082" s="17">
        <f t="shared" si="884"/>
        <v>1</v>
      </c>
      <c r="BI4082">
        <f t="shared" si="885"/>
        <v>1</v>
      </c>
      <c r="BJ4082">
        <f t="shared" si="886"/>
        <v>0.69840393771996689</v>
      </c>
      <c r="BK4082" s="15">
        <f t="shared" si="887"/>
        <v>0.69840393771996689</v>
      </c>
      <c r="BL4082" s="17">
        <f t="shared" si="888"/>
        <v>0.30159606228003311</v>
      </c>
      <c r="BM4082" s="15">
        <f t="shared" si="889"/>
        <v>-0.35895763627108296</v>
      </c>
      <c r="BN4082" s="17">
        <f t="shared" si="890"/>
        <v>100</v>
      </c>
      <c r="BO4082">
        <f t="shared" si="891"/>
        <v>0.43183614236860379</v>
      </c>
      <c r="DE4082" s="85">
        <v>0.36314312206103178</v>
      </c>
      <c r="DF4082" s="85">
        <v>1</v>
      </c>
      <c r="DG4082" s="85">
        <v>0</v>
      </c>
      <c r="DH4082" s="85">
        <f t="shared" si="896"/>
        <v>3515</v>
      </c>
      <c r="DI4082" s="85">
        <f t="shared" si="896"/>
        <v>562</v>
      </c>
      <c r="DJ4082" s="85">
        <f t="shared" si="892"/>
        <v>0.14268292682926831</v>
      </c>
      <c r="DK4082" s="85">
        <f t="shared" si="892"/>
        <v>0.61241379310344835</v>
      </c>
      <c r="DL4082" s="85">
        <f t="shared" si="893"/>
        <v>0</v>
      </c>
    </row>
    <row r="4083" spans="2:116">
      <c r="B4083">
        <v>30</v>
      </c>
      <c r="C4083">
        <v>6</v>
      </c>
      <c r="D4083">
        <v>0.40600000000000003</v>
      </c>
      <c r="E4083">
        <v>15</v>
      </c>
      <c r="F4083">
        <v>5</v>
      </c>
      <c r="G4083">
        <v>3</v>
      </c>
      <c r="H4083">
        <v>1</v>
      </c>
      <c r="I4083">
        <v>1</v>
      </c>
      <c r="J4083">
        <v>1</v>
      </c>
      <c r="K4083">
        <v>1</v>
      </c>
      <c r="L4083">
        <v>1</v>
      </c>
      <c r="M4083">
        <v>7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1</v>
      </c>
      <c r="W4083">
        <v>0</v>
      </c>
      <c r="X4083">
        <v>0</v>
      </c>
      <c r="Y4083">
        <v>0</v>
      </c>
      <c r="Z4083">
        <v>0</v>
      </c>
      <c r="AA4083">
        <v>0</v>
      </c>
      <c r="AB4083">
        <v>0</v>
      </c>
      <c r="AF4083">
        <v>61</v>
      </c>
      <c r="AG4083">
        <v>1</v>
      </c>
      <c r="AH4083">
        <v>3</v>
      </c>
      <c r="AI4083">
        <v>25</v>
      </c>
      <c r="AJ4083">
        <v>4</v>
      </c>
      <c r="AK4083">
        <v>5</v>
      </c>
      <c r="AL4083">
        <v>2</v>
      </c>
      <c r="AM4083">
        <v>1</v>
      </c>
      <c r="AN4083">
        <v>1</v>
      </c>
      <c r="AO4083">
        <v>2</v>
      </c>
      <c r="AP4083">
        <v>2</v>
      </c>
      <c r="AQ4083">
        <v>6</v>
      </c>
      <c r="AR4083">
        <v>1</v>
      </c>
      <c r="AS4083">
        <v>0</v>
      </c>
      <c r="AT4083">
        <v>1</v>
      </c>
      <c r="AU4083">
        <v>1</v>
      </c>
      <c r="AV4083">
        <v>0</v>
      </c>
      <c r="AW4083">
        <v>0</v>
      </c>
      <c r="AX4083">
        <v>0</v>
      </c>
      <c r="AY4083">
        <v>0</v>
      </c>
      <c r="AZ4083">
        <v>0</v>
      </c>
      <c r="BA4083">
        <v>0</v>
      </c>
      <c r="BB4083">
        <v>0</v>
      </c>
      <c r="BC4083">
        <v>0</v>
      </c>
      <c r="BD4083">
        <v>0</v>
      </c>
      <c r="BE4083">
        <v>1</v>
      </c>
      <c r="BF4083" s="15">
        <v>0</v>
      </c>
      <c r="BG4083" s="16">
        <v>1</v>
      </c>
      <c r="BH4083" s="17">
        <f t="shared" si="884"/>
        <v>1</v>
      </c>
      <c r="BI4083">
        <f t="shared" si="885"/>
        <v>0</v>
      </c>
      <c r="BJ4083">
        <f t="shared" si="886"/>
        <v>0.17677751718707732</v>
      </c>
      <c r="BK4083" s="15">
        <f t="shared" si="887"/>
        <v>0.17677751718707732</v>
      </c>
      <c r="BL4083" s="17">
        <f t="shared" si="888"/>
        <v>0.82322248281292265</v>
      </c>
      <c r="BM4083" s="15">
        <f t="shared" si="889"/>
        <v>-0.19452878335210677</v>
      </c>
      <c r="BN4083" s="17">
        <f t="shared" si="890"/>
        <v>100</v>
      </c>
      <c r="BO4083">
        <f t="shared" si="891"/>
        <v>0.214738446626281</v>
      </c>
      <c r="DE4083" s="85">
        <v>0.36332644927500779</v>
      </c>
      <c r="DF4083" s="85">
        <v>0</v>
      </c>
      <c r="DG4083" s="85">
        <v>1</v>
      </c>
      <c r="DH4083" s="85">
        <f t="shared" si="896"/>
        <v>3515</v>
      </c>
      <c r="DI4083" s="85">
        <f t="shared" si="896"/>
        <v>563</v>
      </c>
      <c r="DJ4083" s="85">
        <f t="shared" si="892"/>
        <v>0.14268292682926831</v>
      </c>
      <c r="DK4083" s="85">
        <f t="shared" si="892"/>
        <v>0.61172413793103453</v>
      </c>
      <c r="DL4083" s="85">
        <f t="shared" si="893"/>
        <v>1.4920100925147197E-4</v>
      </c>
    </row>
    <row r="4084" spans="2:116">
      <c r="B4084">
        <v>11</v>
      </c>
      <c r="C4084">
        <v>-5</v>
      </c>
      <c r="D4084">
        <v>0.13700000000000001</v>
      </c>
      <c r="E4084">
        <v>5</v>
      </c>
      <c r="F4084">
        <v>2</v>
      </c>
      <c r="G4084">
        <v>2</v>
      </c>
      <c r="H4084">
        <v>1</v>
      </c>
      <c r="I4084">
        <v>2</v>
      </c>
      <c r="J4084">
        <v>1</v>
      </c>
      <c r="K4084">
        <v>2</v>
      </c>
      <c r="L4084">
        <v>2</v>
      </c>
      <c r="M4084">
        <v>5</v>
      </c>
      <c r="N4084">
        <v>1</v>
      </c>
      <c r="O4084">
        <v>0</v>
      </c>
      <c r="P4084">
        <v>1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0</v>
      </c>
      <c r="Z4084">
        <v>0</v>
      </c>
      <c r="AA4084">
        <v>1</v>
      </c>
      <c r="AB4084">
        <v>0</v>
      </c>
      <c r="AF4084">
        <v>61</v>
      </c>
      <c r="AG4084">
        <v>3</v>
      </c>
      <c r="AH4084">
        <v>3.6030000000000002</v>
      </c>
      <c r="AI4084">
        <v>36</v>
      </c>
      <c r="AJ4084">
        <v>5</v>
      </c>
      <c r="AK4084">
        <v>6</v>
      </c>
      <c r="AL4084">
        <v>1</v>
      </c>
      <c r="AM4084">
        <v>1</v>
      </c>
      <c r="AN4084">
        <v>1</v>
      </c>
      <c r="AO4084">
        <v>2</v>
      </c>
      <c r="AP4084">
        <v>2</v>
      </c>
      <c r="AQ4084">
        <v>5</v>
      </c>
      <c r="AR4084">
        <v>1</v>
      </c>
      <c r="AS4084">
        <v>1</v>
      </c>
      <c r="AT4084">
        <v>0</v>
      </c>
      <c r="AU4084">
        <v>1</v>
      </c>
      <c r="AV4084">
        <v>1</v>
      </c>
      <c r="AW4084">
        <v>0</v>
      </c>
      <c r="AX4084">
        <v>0</v>
      </c>
      <c r="AY4084">
        <v>0</v>
      </c>
      <c r="AZ4084">
        <v>0</v>
      </c>
      <c r="BA4084">
        <v>0</v>
      </c>
      <c r="BB4084">
        <v>0</v>
      </c>
      <c r="BC4084">
        <v>0</v>
      </c>
      <c r="BD4084">
        <v>0</v>
      </c>
      <c r="BE4084">
        <v>0</v>
      </c>
      <c r="BF4084" s="15">
        <v>0</v>
      </c>
      <c r="BG4084" s="16">
        <v>1</v>
      </c>
      <c r="BH4084" s="17">
        <f t="shared" si="884"/>
        <v>1</v>
      </c>
      <c r="BI4084">
        <f t="shared" si="885"/>
        <v>0</v>
      </c>
      <c r="BJ4084">
        <f t="shared" si="886"/>
        <v>0.1367188958256049</v>
      </c>
      <c r="BK4084" s="15">
        <f t="shared" si="887"/>
        <v>0.1367188958256049</v>
      </c>
      <c r="BL4084" s="17">
        <f t="shared" si="888"/>
        <v>0.86328110417439508</v>
      </c>
      <c r="BM4084" s="15">
        <f t="shared" si="889"/>
        <v>-0.14701491188198168</v>
      </c>
      <c r="BN4084" s="17">
        <f t="shared" si="890"/>
        <v>100</v>
      </c>
      <c r="BO4084">
        <f t="shared" si="891"/>
        <v>0.15837123639623385</v>
      </c>
      <c r="DE4084" s="85">
        <v>0.36365021836142974</v>
      </c>
      <c r="DF4084" s="85">
        <v>1</v>
      </c>
      <c r="DG4084" s="85">
        <v>0</v>
      </c>
      <c r="DH4084" s="85">
        <f t="shared" si="896"/>
        <v>3516</v>
      </c>
      <c r="DI4084" s="85">
        <f t="shared" si="896"/>
        <v>563</v>
      </c>
      <c r="DJ4084" s="85">
        <f t="shared" si="892"/>
        <v>0.14243902439024392</v>
      </c>
      <c r="DK4084" s="85">
        <f t="shared" si="892"/>
        <v>0.61172413793103453</v>
      </c>
      <c r="DL4084" s="85">
        <f t="shared" si="893"/>
        <v>0</v>
      </c>
    </row>
    <row r="4085" spans="2:116">
      <c r="B4085">
        <v>0</v>
      </c>
      <c r="C4085">
        <v>0</v>
      </c>
      <c r="D4085">
        <v>0</v>
      </c>
      <c r="E4085">
        <v>6</v>
      </c>
      <c r="F4085">
        <v>5</v>
      </c>
      <c r="G4085">
        <v>3</v>
      </c>
      <c r="H4085">
        <v>1</v>
      </c>
      <c r="I4085">
        <v>2</v>
      </c>
      <c r="J4085">
        <v>2</v>
      </c>
      <c r="K4085">
        <v>2</v>
      </c>
      <c r="L4085">
        <v>2</v>
      </c>
      <c r="M4085">
        <v>4</v>
      </c>
      <c r="N4085">
        <v>0</v>
      </c>
      <c r="O4085">
        <v>0</v>
      </c>
      <c r="P4085">
        <v>1</v>
      </c>
      <c r="Q4085">
        <v>0</v>
      </c>
      <c r="R4085">
        <v>0</v>
      </c>
      <c r="S4085">
        <v>0</v>
      </c>
      <c r="T4085">
        <v>0</v>
      </c>
      <c r="U4085">
        <v>0</v>
      </c>
      <c r="V4085">
        <v>0</v>
      </c>
      <c r="W4085">
        <v>0</v>
      </c>
      <c r="X4085">
        <v>0</v>
      </c>
      <c r="Y4085">
        <v>0</v>
      </c>
      <c r="Z4085">
        <v>0</v>
      </c>
      <c r="AA4085">
        <v>0</v>
      </c>
      <c r="AB4085">
        <v>0</v>
      </c>
      <c r="AF4085">
        <v>61</v>
      </c>
      <c r="AG4085">
        <v>12</v>
      </c>
      <c r="AH4085">
        <v>3.9660000000000002</v>
      </c>
      <c r="AI4085">
        <v>4</v>
      </c>
      <c r="AJ4085">
        <v>5</v>
      </c>
      <c r="AK4085">
        <v>3</v>
      </c>
      <c r="AL4085">
        <v>1</v>
      </c>
      <c r="AM4085">
        <v>1</v>
      </c>
      <c r="AN4085">
        <v>1</v>
      </c>
      <c r="AO4085">
        <v>2</v>
      </c>
      <c r="AP4085">
        <v>1</v>
      </c>
      <c r="AQ4085">
        <v>7</v>
      </c>
      <c r="AR4085">
        <v>0</v>
      </c>
      <c r="AS4085">
        <v>1</v>
      </c>
      <c r="AT4085">
        <v>1</v>
      </c>
      <c r="AU4085">
        <v>1</v>
      </c>
      <c r="AV4085">
        <v>1</v>
      </c>
      <c r="AW4085">
        <v>0</v>
      </c>
      <c r="AX4085">
        <v>0</v>
      </c>
      <c r="AY4085">
        <v>0</v>
      </c>
      <c r="AZ4085">
        <v>0</v>
      </c>
      <c r="BA4085">
        <v>0</v>
      </c>
      <c r="BB4085">
        <v>0</v>
      </c>
      <c r="BC4085">
        <v>0</v>
      </c>
      <c r="BD4085">
        <v>0</v>
      </c>
      <c r="BE4085">
        <v>0</v>
      </c>
      <c r="BF4085" s="15">
        <v>0</v>
      </c>
      <c r="BG4085" s="16">
        <v>1</v>
      </c>
      <c r="BH4085" s="17">
        <f t="shared" si="884"/>
        <v>1</v>
      </c>
      <c r="BI4085">
        <f t="shared" si="885"/>
        <v>0</v>
      </c>
      <c r="BJ4085">
        <f t="shared" si="886"/>
        <v>0.16296311877579375</v>
      </c>
      <c r="BK4085" s="15">
        <f t="shared" si="887"/>
        <v>0.16296311877579375</v>
      </c>
      <c r="BL4085" s="17">
        <f t="shared" si="888"/>
        <v>0.83703688122420628</v>
      </c>
      <c r="BM4085" s="15">
        <f t="shared" si="889"/>
        <v>-0.17788714587417837</v>
      </c>
      <c r="BN4085" s="17">
        <f t="shared" si="890"/>
        <v>100</v>
      </c>
      <c r="BO4085">
        <f t="shared" si="891"/>
        <v>0.19469048787605683</v>
      </c>
      <c r="DE4085" s="85">
        <v>0.36384036416254517</v>
      </c>
      <c r="DF4085" s="85">
        <v>0</v>
      </c>
      <c r="DG4085" s="85">
        <v>1</v>
      </c>
      <c r="DH4085" s="85">
        <f t="shared" si="896"/>
        <v>3516</v>
      </c>
      <c r="DI4085" s="85">
        <f t="shared" si="896"/>
        <v>564</v>
      </c>
      <c r="DJ4085" s="85">
        <f t="shared" si="892"/>
        <v>0.14243902439024392</v>
      </c>
      <c r="DK4085" s="85">
        <f t="shared" si="892"/>
        <v>0.61103448275862071</v>
      </c>
      <c r="DL4085" s="85">
        <f t="shared" si="893"/>
        <v>1.4903280067283446E-4</v>
      </c>
    </row>
    <row r="4086" spans="2:116">
      <c r="B4086">
        <v>37</v>
      </c>
      <c r="C4086">
        <v>-11</v>
      </c>
      <c r="D4086">
        <v>0.68600000000000005</v>
      </c>
      <c r="E4086">
        <v>10</v>
      </c>
      <c r="F4086">
        <v>5</v>
      </c>
      <c r="G4086">
        <v>2</v>
      </c>
      <c r="H4086">
        <v>1</v>
      </c>
      <c r="I4086">
        <v>1</v>
      </c>
      <c r="J4086">
        <v>1</v>
      </c>
      <c r="K4086">
        <v>2</v>
      </c>
      <c r="L4086">
        <v>2</v>
      </c>
      <c r="M4086">
        <v>6</v>
      </c>
      <c r="N4086">
        <v>1</v>
      </c>
      <c r="O4086">
        <v>0</v>
      </c>
      <c r="P4086">
        <v>1</v>
      </c>
      <c r="Q4086">
        <v>1</v>
      </c>
      <c r="R4086">
        <v>0</v>
      </c>
      <c r="S4086">
        <v>0</v>
      </c>
      <c r="T4086">
        <v>0</v>
      </c>
      <c r="U4086">
        <v>0</v>
      </c>
      <c r="V4086">
        <v>1</v>
      </c>
      <c r="W4086">
        <v>0</v>
      </c>
      <c r="X4086">
        <v>0</v>
      </c>
      <c r="Y4086">
        <v>0</v>
      </c>
      <c r="Z4086">
        <v>0</v>
      </c>
      <c r="AA4086">
        <v>0</v>
      </c>
      <c r="AB4086">
        <v>1</v>
      </c>
      <c r="AF4086">
        <v>61</v>
      </c>
      <c r="AG4086">
        <v>19</v>
      </c>
      <c r="AH4086">
        <v>6.02</v>
      </c>
      <c r="AI4086">
        <v>14</v>
      </c>
      <c r="AJ4086">
        <v>3</v>
      </c>
      <c r="AK4086">
        <v>5</v>
      </c>
      <c r="AL4086">
        <v>2</v>
      </c>
      <c r="AM4086">
        <v>2</v>
      </c>
      <c r="AN4086">
        <v>1</v>
      </c>
      <c r="AO4086">
        <v>2</v>
      </c>
      <c r="AP4086">
        <v>2</v>
      </c>
      <c r="AQ4086">
        <v>8</v>
      </c>
      <c r="AR4086">
        <v>0</v>
      </c>
      <c r="AS4086">
        <v>0</v>
      </c>
      <c r="AT4086">
        <v>1</v>
      </c>
      <c r="AU4086">
        <v>1</v>
      </c>
      <c r="AV4086">
        <v>0</v>
      </c>
      <c r="AW4086">
        <v>0</v>
      </c>
      <c r="AX4086">
        <v>0</v>
      </c>
      <c r="AY4086">
        <v>0</v>
      </c>
      <c r="AZ4086">
        <v>0</v>
      </c>
      <c r="BA4086">
        <v>1</v>
      </c>
      <c r="BB4086">
        <v>0</v>
      </c>
      <c r="BC4086">
        <v>0</v>
      </c>
      <c r="BD4086">
        <v>0</v>
      </c>
      <c r="BE4086">
        <v>1</v>
      </c>
      <c r="BF4086" s="15">
        <v>0</v>
      </c>
      <c r="BG4086" s="16">
        <v>1</v>
      </c>
      <c r="BH4086" s="17">
        <f t="shared" si="884"/>
        <v>1</v>
      </c>
      <c r="BI4086">
        <f t="shared" si="885"/>
        <v>0</v>
      </c>
      <c r="BJ4086">
        <f t="shared" si="886"/>
        <v>0.31439664537299516</v>
      </c>
      <c r="BK4086" s="15">
        <f t="shared" si="887"/>
        <v>0.31439664537299516</v>
      </c>
      <c r="BL4086" s="17">
        <f t="shared" si="888"/>
        <v>0.68560335462700484</v>
      </c>
      <c r="BM4086" s="15">
        <f t="shared" si="889"/>
        <v>-0.37745601873065893</v>
      </c>
      <c r="BN4086" s="17">
        <f t="shared" si="890"/>
        <v>100</v>
      </c>
      <c r="BO4086">
        <f t="shared" si="891"/>
        <v>0.45856929265470014</v>
      </c>
      <c r="DE4086" s="85">
        <v>0.36448275580567985</v>
      </c>
      <c r="DF4086" s="85">
        <v>1</v>
      </c>
      <c r="DG4086" s="85">
        <v>0</v>
      </c>
      <c r="DH4086" s="85">
        <f t="shared" si="896"/>
        <v>3517</v>
      </c>
      <c r="DI4086" s="85">
        <f t="shared" si="896"/>
        <v>564</v>
      </c>
      <c r="DJ4086" s="85">
        <f t="shared" si="892"/>
        <v>0.14219512195121953</v>
      </c>
      <c r="DK4086" s="85">
        <f t="shared" si="892"/>
        <v>0.61103448275862071</v>
      </c>
      <c r="DL4086" s="85">
        <f t="shared" si="893"/>
        <v>1.4903280067283446E-4</v>
      </c>
    </row>
    <row r="4087" spans="2:116">
      <c r="B4087">
        <v>28</v>
      </c>
      <c r="C4087">
        <v>-3</v>
      </c>
      <c r="D4087">
        <v>0</v>
      </c>
      <c r="E4087">
        <v>0</v>
      </c>
      <c r="F4087">
        <v>5</v>
      </c>
      <c r="G4087">
        <v>3</v>
      </c>
      <c r="H4087">
        <v>1</v>
      </c>
      <c r="I4087">
        <v>1</v>
      </c>
      <c r="J4087">
        <v>1</v>
      </c>
      <c r="K4087">
        <v>2</v>
      </c>
      <c r="L4087">
        <v>1</v>
      </c>
      <c r="M4087">
        <v>7</v>
      </c>
      <c r="N4087">
        <v>0</v>
      </c>
      <c r="O4087">
        <v>0</v>
      </c>
      <c r="P4087">
        <v>0</v>
      </c>
      <c r="Q4087">
        <v>1</v>
      </c>
      <c r="R4087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0</v>
      </c>
      <c r="Z4087">
        <v>0</v>
      </c>
      <c r="AA4087">
        <v>0</v>
      </c>
      <c r="AB4087">
        <v>0</v>
      </c>
      <c r="AF4087">
        <v>61</v>
      </c>
      <c r="AG4087">
        <v>31</v>
      </c>
      <c r="AH4087">
        <v>5.3559999999999999</v>
      </c>
      <c r="AI4087">
        <v>20</v>
      </c>
      <c r="AJ4087">
        <v>5</v>
      </c>
      <c r="AK4087">
        <v>4</v>
      </c>
      <c r="AL4087">
        <v>2</v>
      </c>
      <c r="AM4087">
        <v>1</v>
      </c>
      <c r="AN4087">
        <v>1</v>
      </c>
      <c r="AO4087">
        <v>2</v>
      </c>
      <c r="AP4087">
        <v>2</v>
      </c>
      <c r="AQ4087">
        <v>10</v>
      </c>
      <c r="AR4087">
        <v>1</v>
      </c>
      <c r="AS4087">
        <v>0</v>
      </c>
      <c r="AT4087">
        <v>1</v>
      </c>
      <c r="AU4087">
        <v>1</v>
      </c>
      <c r="AV4087">
        <v>0</v>
      </c>
      <c r="AW4087">
        <v>0</v>
      </c>
      <c r="AX4087">
        <v>0</v>
      </c>
      <c r="AY4087">
        <v>0</v>
      </c>
      <c r="AZ4087">
        <v>1</v>
      </c>
      <c r="BA4087">
        <v>0</v>
      </c>
      <c r="BB4087">
        <v>0</v>
      </c>
      <c r="BC4087">
        <v>0</v>
      </c>
      <c r="BD4087">
        <v>1</v>
      </c>
      <c r="BE4087">
        <v>1</v>
      </c>
      <c r="BF4087" s="15">
        <v>0</v>
      </c>
      <c r="BG4087" s="16">
        <v>1</v>
      </c>
      <c r="BH4087" s="17">
        <f t="shared" si="884"/>
        <v>1</v>
      </c>
      <c r="BI4087">
        <f t="shared" si="885"/>
        <v>0</v>
      </c>
      <c r="BJ4087">
        <f t="shared" si="886"/>
        <v>0.52827418851676677</v>
      </c>
      <c r="BK4087" s="15">
        <f t="shared" si="887"/>
        <v>0.52827418851676677</v>
      </c>
      <c r="BL4087" s="17">
        <f t="shared" si="888"/>
        <v>0.47172581148323323</v>
      </c>
      <c r="BM4087" s="15">
        <f t="shared" si="889"/>
        <v>-0.75135737006343861</v>
      </c>
      <c r="BN4087" s="17">
        <f t="shared" si="890"/>
        <v>0</v>
      </c>
      <c r="BO4087">
        <f t="shared" si="891"/>
        <v>1.1198755201792545</v>
      </c>
      <c r="DE4087" s="85">
        <v>0.36459533194531174</v>
      </c>
      <c r="DF4087" s="85">
        <v>1</v>
      </c>
      <c r="DG4087" s="85">
        <v>0</v>
      </c>
      <c r="DH4087" s="85">
        <f t="shared" si="896"/>
        <v>3518</v>
      </c>
      <c r="DI4087" s="85">
        <f t="shared" si="896"/>
        <v>564</v>
      </c>
      <c r="DJ4087" s="85">
        <f t="shared" si="892"/>
        <v>0.14195121951219514</v>
      </c>
      <c r="DK4087" s="85">
        <f t="shared" si="892"/>
        <v>0.61103448275862071</v>
      </c>
      <c r="DL4087" s="85">
        <f t="shared" si="893"/>
        <v>1.4903280067283446E-4</v>
      </c>
    </row>
    <row r="4088" spans="2:116">
      <c r="B4088">
        <v>21</v>
      </c>
      <c r="C4088">
        <v>-4</v>
      </c>
      <c r="D4088">
        <v>0</v>
      </c>
      <c r="E4088">
        <v>8</v>
      </c>
      <c r="F4088">
        <v>3</v>
      </c>
      <c r="G4088">
        <v>3</v>
      </c>
      <c r="H4088">
        <v>2</v>
      </c>
      <c r="I4088">
        <v>2</v>
      </c>
      <c r="J4088">
        <v>2</v>
      </c>
      <c r="K4088">
        <v>2</v>
      </c>
      <c r="L4088">
        <v>2</v>
      </c>
      <c r="M4088">
        <v>3</v>
      </c>
      <c r="N4088">
        <v>0</v>
      </c>
      <c r="O4088">
        <v>0</v>
      </c>
      <c r="P4088">
        <v>1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0</v>
      </c>
      <c r="Z4088">
        <v>0</v>
      </c>
      <c r="AA4088">
        <v>0</v>
      </c>
      <c r="AB4088">
        <v>0</v>
      </c>
      <c r="AF4088">
        <v>61</v>
      </c>
      <c r="AG4088">
        <v>35</v>
      </c>
      <c r="AH4088">
        <v>3.855</v>
      </c>
      <c r="AI4088">
        <v>9</v>
      </c>
      <c r="AJ4088">
        <v>5</v>
      </c>
      <c r="AK4088">
        <v>3</v>
      </c>
      <c r="AL4088">
        <v>2</v>
      </c>
      <c r="AM4088">
        <v>1</v>
      </c>
      <c r="AN4088">
        <v>1</v>
      </c>
      <c r="AO4088">
        <v>2</v>
      </c>
      <c r="AP4088">
        <v>2</v>
      </c>
      <c r="AQ4088">
        <v>8</v>
      </c>
      <c r="AR4088">
        <v>1</v>
      </c>
      <c r="AS4088">
        <v>0</v>
      </c>
      <c r="AT4088">
        <v>1</v>
      </c>
      <c r="AU4088">
        <v>1</v>
      </c>
      <c r="AV4088">
        <v>0</v>
      </c>
      <c r="AW4088">
        <v>0</v>
      </c>
      <c r="AX4088">
        <v>0</v>
      </c>
      <c r="AY4088">
        <v>0</v>
      </c>
      <c r="AZ4088">
        <v>1</v>
      </c>
      <c r="BA4088">
        <v>0</v>
      </c>
      <c r="BB4088">
        <v>0</v>
      </c>
      <c r="BC4088">
        <v>0</v>
      </c>
      <c r="BD4088">
        <v>0</v>
      </c>
      <c r="BE4088">
        <v>0</v>
      </c>
      <c r="BF4088" s="15">
        <v>0</v>
      </c>
      <c r="BG4088" s="16">
        <v>1</v>
      </c>
      <c r="BH4088" s="17">
        <f t="shared" si="884"/>
        <v>1</v>
      </c>
      <c r="BI4088">
        <f t="shared" si="885"/>
        <v>0</v>
      </c>
      <c r="BJ4088">
        <f t="shared" si="886"/>
        <v>0.33057797854771936</v>
      </c>
      <c r="BK4088" s="15">
        <f t="shared" si="887"/>
        <v>0.33057797854771936</v>
      </c>
      <c r="BL4088" s="17">
        <f t="shared" si="888"/>
        <v>0.66942202145228058</v>
      </c>
      <c r="BM4088" s="15">
        <f t="shared" si="889"/>
        <v>-0.40134059344652218</v>
      </c>
      <c r="BN4088" s="17">
        <f t="shared" si="890"/>
        <v>100</v>
      </c>
      <c r="BO4088">
        <f t="shared" si="891"/>
        <v>0.49382596920033422</v>
      </c>
      <c r="DE4088" s="85">
        <v>0.36488001846691698</v>
      </c>
      <c r="DF4088" s="85">
        <v>1</v>
      </c>
      <c r="DG4088" s="85">
        <v>0</v>
      </c>
      <c r="DH4088" s="85">
        <f t="shared" ref="DH4088:DI4103" si="897">DH4087+DF4088</f>
        <v>3519</v>
      </c>
      <c r="DI4088" s="85">
        <f t="shared" si="897"/>
        <v>564</v>
      </c>
      <c r="DJ4088" s="85">
        <f t="shared" si="892"/>
        <v>0.14170731707317075</v>
      </c>
      <c r="DK4088" s="85">
        <f t="shared" si="892"/>
        <v>0.61103448275862071</v>
      </c>
      <c r="DL4088" s="85">
        <f t="shared" si="893"/>
        <v>1.4903280067283446E-4</v>
      </c>
    </row>
    <row r="4089" spans="2:116">
      <c r="B4089">
        <v>4</v>
      </c>
      <c r="C4089">
        <v>2</v>
      </c>
      <c r="D4089">
        <v>0.97199999999999998</v>
      </c>
      <c r="E4089">
        <v>8</v>
      </c>
      <c r="F4089">
        <v>5</v>
      </c>
      <c r="G4089">
        <v>6</v>
      </c>
      <c r="H4089">
        <v>2</v>
      </c>
      <c r="I4089">
        <v>1</v>
      </c>
      <c r="J4089">
        <v>1</v>
      </c>
      <c r="K4089">
        <v>2</v>
      </c>
      <c r="L4089">
        <v>2</v>
      </c>
      <c r="M4089">
        <v>8</v>
      </c>
      <c r="N4089">
        <v>0</v>
      </c>
      <c r="O4089">
        <v>0</v>
      </c>
      <c r="P4089">
        <v>0</v>
      </c>
      <c r="Q4089">
        <v>1</v>
      </c>
      <c r="R4089">
        <v>0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0</v>
      </c>
      <c r="Z4089">
        <v>0</v>
      </c>
      <c r="AA4089">
        <v>0</v>
      </c>
      <c r="AB4089">
        <v>1</v>
      </c>
      <c r="AF4089">
        <v>61</v>
      </c>
      <c r="AG4089">
        <v>46</v>
      </c>
      <c r="AH4089">
        <v>1.766</v>
      </c>
      <c r="AI4089">
        <v>3</v>
      </c>
      <c r="AJ4089">
        <v>4</v>
      </c>
      <c r="AK4089">
        <v>6</v>
      </c>
      <c r="AL4089">
        <v>2</v>
      </c>
      <c r="AM4089">
        <v>1</v>
      </c>
      <c r="AN4089">
        <v>1</v>
      </c>
      <c r="AO4089">
        <v>2</v>
      </c>
      <c r="AP4089">
        <v>2</v>
      </c>
      <c r="AQ4089">
        <v>10</v>
      </c>
      <c r="AR4089">
        <v>0</v>
      </c>
      <c r="AS4089">
        <v>0</v>
      </c>
      <c r="AT4089">
        <v>0</v>
      </c>
      <c r="AU4089">
        <v>0</v>
      </c>
      <c r="AV4089">
        <v>0</v>
      </c>
      <c r="AW4089">
        <v>0</v>
      </c>
      <c r="AX4089">
        <v>0</v>
      </c>
      <c r="AY4089">
        <v>0</v>
      </c>
      <c r="AZ4089">
        <v>0</v>
      </c>
      <c r="BA4089">
        <v>0</v>
      </c>
      <c r="BB4089">
        <v>0</v>
      </c>
      <c r="BC4089">
        <v>0</v>
      </c>
      <c r="BD4089">
        <v>0</v>
      </c>
      <c r="BE4089">
        <v>0</v>
      </c>
      <c r="BF4089" s="15">
        <v>0</v>
      </c>
      <c r="BG4089" s="16">
        <v>1</v>
      </c>
      <c r="BH4089" s="17">
        <f t="shared" si="884"/>
        <v>1</v>
      </c>
      <c r="BI4089">
        <f t="shared" si="885"/>
        <v>0</v>
      </c>
      <c r="BJ4089">
        <f t="shared" si="886"/>
        <v>0.10927257326393529</v>
      </c>
      <c r="BK4089" s="15">
        <f t="shared" si="887"/>
        <v>0.10927257326393529</v>
      </c>
      <c r="BL4089" s="17">
        <f t="shared" si="888"/>
        <v>0.89072742673606475</v>
      </c>
      <c r="BM4089" s="15">
        <f t="shared" si="889"/>
        <v>-0.11571681667970479</v>
      </c>
      <c r="BN4089" s="17">
        <f t="shared" si="890"/>
        <v>100</v>
      </c>
      <c r="BO4089">
        <f t="shared" si="891"/>
        <v>0.12267790345734386</v>
      </c>
      <c r="DE4089" s="85">
        <v>0.36493281650369924</v>
      </c>
      <c r="DF4089" s="85">
        <v>1</v>
      </c>
      <c r="DG4089" s="85">
        <v>0</v>
      </c>
      <c r="DH4089" s="85">
        <f t="shared" si="897"/>
        <v>3520</v>
      </c>
      <c r="DI4089" s="85">
        <f t="shared" si="897"/>
        <v>564</v>
      </c>
      <c r="DJ4089" s="85">
        <f t="shared" si="892"/>
        <v>0.14146341463414636</v>
      </c>
      <c r="DK4089" s="85">
        <f t="shared" si="892"/>
        <v>0.61103448275862071</v>
      </c>
      <c r="DL4089" s="85">
        <f t="shared" si="893"/>
        <v>0</v>
      </c>
    </row>
    <row r="4090" spans="2:116">
      <c r="B4090">
        <v>6</v>
      </c>
      <c r="C4090">
        <v>-2</v>
      </c>
      <c r="D4090">
        <v>0</v>
      </c>
      <c r="E4090">
        <v>2</v>
      </c>
      <c r="F4090">
        <v>1</v>
      </c>
      <c r="G4090">
        <v>2</v>
      </c>
      <c r="H4090">
        <v>2</v>
      </c>
      <c r="I4090">
        <v>2</v>
      </c>
      <c r="J4090">
        <v>2</v>
      </c>
      <c r="K4090">
        <v>2</v>
      </c>
      <c r="L4090">
        <v>2</v>
      </c>
      <c r="M4090">
        <v>2</v>
      </c>
      <c r="N4090">
        <v>0</v>
      </c>
      <c r="O4090">
        <v>1</v>
      </c>
      <c r="P4090">
        <v>0</v>
      </c>
      <c r="Q4090">
        <v>0</v>
      </c>
      <c r="R4090">
        <v>0</v>
      </c>
      <c r="S4090">
        <v>0</v>
      </c>
      <c r="T4090">
        <v>1</v>
      </c>
      <c r="U4090">
        <v>0</v>
      </c>
      <c r="V4090">
        <v>0</v>
      </c>
      <c r="W4090">
        <v>0</v>
      </c>
      <c r="X4090">
        <v>0</v>
      </c>
      <c r="Y4090">
        <v>0</v>
      </c>
      <c r="Z4090">
        <v>0</v>
      </c>
      <c r="AA4090">
        <v>0</v>
      </c>
      <c r="AB4090">
        <v>0</v>
      </c>
      <c r="AF4090">
        <v>61</v>
      </c>
      <c r="AG4090">
        <v>46</v>
      </c>
      <c r="AH4090">
        <v>12.727</v>
      </c>
      <c r="AI4090">
        <v>30</v>
      </c>
      <c r="AJ4090">
        <v>5</v>
      </c>
      <c r="AK4090">
        <v>6</v>
      </c>
      <c r="AL4090">
        <v>1</v>
      </c>
      <c r="AM4090">
        <v>2</v>
      </c>
      <c r="AN4090">
        <v>1</v>
      </c>
      <c r="AO4090">
        <v>2</v>
      </c>
      <c r="AP4090">
        <v>2</v>
      </c>
      <c r="AQ4090">
        <v>9</v>
      </c>
      <c r="AR4090">
        <v>1</v>
      </c>
      <c r="AS4090">
        <v>0</v>
      </c>
      <c r="AT4090">
        <v>1</v>
      </c>
      <c r="AU4090">
        <v>1</v>
      </c>
      <c r="AV4090">
        <v>0</v>
      </c>
      <c r="AW4090">
        <v>0</v>
      </c>
      <c r="AX4090">
        <v>0</v>
      </c>
      <c r="AY4090">
        <v>0</v>
      </c>
      <c r="AZ4090">
        <v>1</v>
      </c>
      <c r="BA4090">
        <v>0</v>
      </c>
      <c r="BB4090">
        <v>0</v>
      </c>
      <c r="BC4090">
        <v>0</v>
      </c>
      <c r="BD4090">
        <v>0</v>
      </c>
      <c r="BE4090">
        <v>0</v>
      </c>
      <c r="BF4090" s="15">
        <v>1</v>
      </c>
      <c r="BG4090" s="16">
        <v>0</v>
      </c>
      <c r="BH4090" s="17">
        <f t="shared" si="884"/>
        <v>1</v>
      </c>
      <c r="BI4090">
        <f t="shared" si="885"/>
        <v>1</v>
      </c>
      <c r="BJ4090">
        <f t="shared" si="886"/>
        <v>0.44430924880436473</v>
      </c>
      <c r="BK4090" s="15">
        <f t="shared" si="887"/>
        <v>0.44430924880436473</v>
      </c>
      <c r="BL4090" s="17">
        <f t="shared" si="888"/>
        <v>0.55569075119563527</v>
      </c>
      <c r="BM4090" s="15">
        <f t="shared" si="889"/>
        <v>-0.81123445268172856</v>
      </c>
      <c r="BN4090" s="17">
        <f t="shared" si="890"/>
        <v>0</v>
      </c>
      <c r="BO4090">
        <f t="shared" si="891"/>
        <v>1.2506846361875157</v>
      </c>
      <c r="DE4090" s="85">
        <v>0.36512977774488747</v>
      </c>
      <c r="DF4090" s="85">
        <v>0</v>
      </c>
      <c r="DG4090" s="85">
        <v>1</v>
      </c>
      <c r="DH4090" s="85">
        <f t="shared" si="897"/>
        <v>3520</v>
      </c>
      <c r="DI4090" s="85">
        <f t="shared" si="897"/>
        <v>565</v>
      </c>
      <c r="DJ4090" s="85">
        <f t="shared" si="892"/>
        <v>0.14146341463414636</v>
      </c>
      <c r="DK4090" s="85">
        <f t="shared" si="892"/>
        <v>0.6103448275862069</v>
      </c>
      <c r="DL4090" s="85">
        <f t="shared" si="893"/>
        <v>0</v>
      </c>
    </row>
    <row r="4091" spans="2:116">
      <c r="B4091">
        <v>39</v>
      </c>
      <c r="C4091">
        <v>-1</v>
      </c>
      <c r="D4091">
        <v>0.93100000000000005</v>
      </c>
      <c r="E4091">
        <v>6</v>
      </c>
      <c r="F4091">
        <v>4</v>
      </c>
      <c r="G4091">
        <v>6</v>
      </c>
      <c r="H4091">
        <v>2</v>
      </c>
      <c r="I4091">
        <v>1</v>
      </c>
      <c r="J4091">
        <v>1</v>
      </c>
      <c r="K4091">
        <v>2</v>
      </c>
      <c r="L4091">
        <v>2</v>
      </c>
      <c r="M4091">
        <v>5</v>
      </c>
      <c r="N4091">
        <v>1</v>
      </c>
      <c r="O4091">
        <v>0</v>
      </c>
      <c r="P4091">
        <v>1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1</v>
      </c>
      <c r="W4091">
        <v>0</v>
      </c>
      <c r="X4091">
        <v>0</v>
      </c>
      <c r="Y4091">
        <v>0</v>
      </c>
      <c r="Z4091">
        <v>0</v>
      </c>
      <c r="AA4091">
        <v>0</v>
      </c>
      <c r="AB4091">
        <v>1</v>
      </c>
      <c r="AF4091">
        <v>61</v>
      </c>
      <c r="AG4091">
        <v>50</v>
      </c>
      <c r="AH4091">
        <v>18.911000000000001</v>
      </c>
      <c r="AI4091">
        <v>3</v>
      </c>
      <c r="AJ4091">
        <v>5</v>
      </c>
      <c r="AK4091">
        <v>4</v>
      </c>
      <c r="AL4091">
        <v>2</v>
      </c>
      <c r="AM4091">
        <v>1</v>
      </c>
      <c r="AN4091">
        <v>1</v>
      </c>
      <c r="AO4091">
        <v>2</v>
      </c>
      <c r="AP4091">
        <v>1</v>
      </c>
      <c r="AQ4091">
        <v>7</v>
      </c>
      <c r="AR4091">
        <v>0</v>
      </c>
      <c r="AS4091">
        <v>0</v>
      </c>
      <c r="AT4091">
        <v>1</v>
      </c>
      <c r="AU4091">
        <v>0</v>
      </c>
      <c r="AV4091">
        <v>0</v>
      </c>
      <c r="AW4091">
        <v>0</v>
      </c>
      <c r="AX4091">
        <v>0</v>
      </c>
      <c r="AY4091">
        <v>0</v>
      </c>
      <c r="AZ4091">
        <v>0</v>
      </c>
      <c r="BA4091">
        <v>0</v>
      </c>
      <c r="BB4091">
        <v>0</v>
      </c>
      <c r="BC4091">
        <v>0</v>
      </c>
      <c r="BD4091">
        <v>0</v>
      </c>
      <c r="BE4091">
        <v>0</v>
      </c>
      <c r="BF4091" s="15">
        <v>1</v>
      </c>
      <c r="BG4091" s="16">
        <v>0</v>
      </c>
      <c r="BH4091" s="17">
        <f t="shared" si="884"/>
        <v>1</v>
      </c>
      <c r="BI4091">
        <f t="shared" si="885"/>
        <v>1</v>
      </c>
      <c r="BJ4091">
        <f t="shared" si="886"/>
        <v>0.18549713191414727</v>
      </c>
      <c r="BK4091" s="15">
        <f t="shared" si="887"/>
        <v>0.18549713191414727</v>
      </c>
      <c r="BL4091" s="17">
        <f t="shared" si="888"/>
        <v>0.8145028680858527</v>
      </c>
      <c r="BM4091" s="15">
        <f t="shared" si="889"/>
        <v>-1.6847158584334356</v>
      </c>
      <c r="BN4091" s="17">
        <f t="shared" si="890"/>
        <v>0</v>
      </c>
      <c r="BO4091">
        <f t="shared" si="891"/>
        <v>4.3909189305569702</v>
      </c>
      <c r="DE4091" s="85">
        <v>0.36515491612593387</v>
      </c>
      <c r="DF4091" s="85">
        <v>0</v>
      </c>
      <c r="DG4091" s="85">
        <v>1</v>
      </c>
      <c r="DH4091" s="85">
        <f t="shared" si="897"/>
        <v>3520</v>
      </c>
      <c r="DI4091" s="85">
        <f t="shared" si="897"/>
        <v>566</v>
      </c>
      <c r="DJ4091" s="85">
        <f t="shared" si="892"/>
        <v>0.14146341463414636</v>
      </c>
      <c r="DK4091" s="85">
        <f t="shared" si="892"/>
        <v>0.60965517241379308</v>
      </c>
      <c r="DL4091" s="85">
        <f t="shared" si="893"/>
        <v>1.4869638351555943E-4</v>
      </c>
    </row>
    <row r="4092" spans="2:116">
      <c r="B4092">
        <v>19</v>
      </c>
      <c r="C4092">
        <v>9</v>
      </c>
      <c r="D4092">
        <v>0</v>
      </c>
      <c r="E4092">
        <v>24</v>
      </c>
      <c r="F4092">
        <v>2</v>
      </c>
      <c r="G4092">
        <v>6</v>
      </c>
      <c r="H4092">
        <v>2</v>
      </c>
      <c r="I4092">
        <v>1</v>
      </c>
      <c r="J4092">
        <v>1</v>
      </c>
      <c r="K4092">
        <v>2</v>
      </c>
      <c r="L4092">
        <v>2</v>
      </c>
      <c r="M4092">
        <v>5</v>
      </c>
      <c r="N4092">
        <v>0</v>
      </c>
      <c r="O4092">
        <v>0</v>
      </c>
      <c r="P4092">
        <v>1</v>
      </c>
      <c r="Q4092">
        <v>0</v>
      </c>
      <c r="R4092">
        <v>0</v>
      </c>
      <c r="S4092">
        <v>0</v>
      </c>
      <c r="T4092">
        <v>0</v>
      </c>
      <c r="U4092">
        <v>0</v>
      </c>
      <c r="V4092">
        <v>0</v>
      </c>
      <c r="W4092">
        <v>0</v>
      </c>
      <c r="X4092">
        <v>0</v>
      </c>
      <c r="Y4092">
        <v>0</v>
      </c>
      <c r="Z4092">
        <v>0</v>
      </c>
      <c r="AA4092">
        <v>0</v>
      </c>
      <c r="AB4092">
        <v>0</v>
      </c>
      <c r="AF4092">
        <v>61</v>
      </c>
      <c r="AG4092">
        <v>52</v>
      </c>
      <c r="AH4092">
        <v>6.79</v>
      </c>
      <c r="AI4092">
        <v>20</v>
      </c>
      <c r="AJ4092">
        <v>5</v>
      </c>
      <c r="AK4092">
        <v>4</v>
      </c>
      <c r="AL4092">
        <v>1</v>
      </c>
      <c r="AM4092">
        <v>1</v>
      </c>
      <c r="AN4092">
        <v>1</v>
      </c>
      <c r="AO4092">
        <v>1</v>
      </c>
      <c r="AP4092">
        <v>1</v>
      </c>
      <c r="AQ4092">
        <v>10</v>
      </c>
      <c r="AR4092">
        <v>1</v>
      </c>
      <c r="AS4092">
        <v>0</v>
      </c>
      <c r="AT4092">
        <v>1</v>
      </c>
      <c r="AU4092">
        <v>1</v>
      </c>
      <c r="AV4092">
        <v>0</v>
      </c>
      <c r="AW4092">
        <v>0</v>
      </c>
      <c r="AX4092">
        <v>0</v>
      </c>
      <c r="AY4092">
        <v>0</v>
      </c>
      <c r="AZ4092">
        <v>0</v>
      </c>
      <c r="BA4092">
        <v>0</v>
      </c>
      <c r="BB4092">
        <v>0</v>
      </c>
      <c r="BC4092">
        <v>0</v>
      </c>
      <c r="BD4092">
        <v>0</v>
      </c>
      <c r="BE4092">
        <v>0</v>
      </c>
      <c r="BF4092" s="15">
        <v>1</v>
      </c>
      <c r="BG4092" s="16">
        <v>0</v>
      </c>
      <c r="BH4092" s="17">
        <f t="shared" si="884"/>
        <v>1</v>
      </c>
      <c r="BI4092">
        <f t="shared" si="885"/>
        <v>1</v>
      </c>
      <c r="BJ4092">
        <f t="shared" si="886"/>
        <v>0.19904029899816114</v>
      </c>
      <c r="BK4092" s="15">
        <f t="shared" si="887"/>
        <v>0.19904029899816114</v>
      </c>
      <c r="BL4092" s="17">
        <f t="shared" si="888"/>
        <v>0.80095970100183889</v>
      </c>
      <c r="BM4092" s="15">
        <f t="shared" si="889"/>
        <v>-1.6142479672310783</v>
      </c>
      <c r="BN4092" s="17">
        <f t="shared" si="890"/>
        <v>0</v>
      </c>
      <c r="BO4092">
        <f t="shared" si="891"/>
        <v>4.0241082084047646</v>
      </c>
      <c r="DE4092" s="85">
        <v>0.36533665565329676</v>
      </c>
      <c r="DF4092" s="85">
        <v>1</v>
      </c>
      <c r="DG4092" s="85">
        <v>0</v>
      </c>
      <c r="DH4092" s="85">
        <f t="shared" si="897"/>
        <v>3521</v>
      </c>
      <c r="DI4092" s="85">
        <f t="shared" si="897"/>
        <v>566</v>
      </c>
      <c r="DJ4092" s="85">
        <f t="shared" si="892"/>
        <v>0.14121951219512197</v>
      </c>
      <c r="DK4092" s="85">
        <f t="shared" si="892"/>
        <v>0.60965517241379308</v>
      </c>
      <c r="DL4092" s="85">
        <f t="shared" si="893"/>
        <v>0</v>
      </c>
    </row>
    <row r="4093" spans="2:116">
      <c r="B4093">
        <v>4</v>
      </c>
      <c r="C4093">
        <v>0</v>
      </c>
      <c r="D4093">
        <v>0</v>
      </c>
      <c r="E4093">
        <v>12</v>
      </c>
      <c r="F4093">
        <v>5</v>
      </c>
      <c r="G4093">
        <v>3</v>
      </c>
      <c r="H4093">
        <v>2</v>
      </c>
      <c r="I4093">
        <v>1</v>
      </c>
      <c r="J4093">
        <v>1</v>
      </c>
      <c r="K4093">
        <v>2</v>
      </c>
      <c r="L4093">
        <v>1</v>
      </c>
      <c r="M4093">
        <v>7</v>
      </c>
      <c r="N4093">
        <v>0</v>
      </c>
      <c r="O4093">
        <v>0</v>
      </c>
      <c r="P4093">
        <v>1</v>
      </c>
      <c r="Q4093">
        <v>0</v>
      </c>
      <c r="R4093">
        <v>0</v>
      </c>
      <c r="S4093">
        <v>0</v>
      </c>
      <c r="T4093">
        <v>0</v>
      </c>
      <c r="U4093">
        <v>0</v>
      </c>
      <c r="V4093">
        <v>0</v>
      </c>
      <c r="W4093">
        <v>0</v>
      </c>
      <c r="X4093">
        <v>0</v>
      </c>
      <c r="Y4093">
        <v>0</v>
      </c>
      <c r="Z4093">
        <v>0</v>
      </c>
      <c r="AA4093">
        <v>0</v>
      </c>
      <c r="AB4093">
        <v>0</v>
      </c>
      <c r="AF4093">
        <v>61</v>
      </c>
      <c r="AG4093">
        <v>54</v>
      </c>
      <c r="AH4093">
        <v>5.8120000000000003</v>
      </c>
      <c r="AI4093">
        <v>5</v>
      </c>
      <c r="AJ4093">
        <v>5</v>
      </c>
      <c r="AK4093">
        <v>5</v>
      </c>
      <c r="AL4093">
        <v>2</v>
      </c>
      <c r="AM4093">
        <v>1</v>
      </c>
      <c r="AN4093">
        <v>1</v>
      </c>
      <c r="AO4093">
        <v>2</v>
      </c>
      <c r="AP4093">
        <v>2</v>
      </c>
      <c r="AQ4093">
        <v>9</v>
      </c>
      <c r="AR4093">
        <v>1</v>
      </c>
      <c r="AS4093">
        <v>0</v>
      </c>
      <c r="AT4093">
        <v>1</v>
      </c>
      <c r="AU4093">
        <v>1</v>
      </c>
      <c r="AV4093">
        <v>0</v>
      </c>
      <c r="AW4093">
        <v>0</v>
      </c>
      <c r="AX4093">
        <v>0</v>
      </c>
      <c r="AY4093">
        <v>0</v>
      </c>
      <c r="AZ4093">
        <v>1</v>
      </c>
      <c r="BA4093">
        <v>0</v>
      </c>
      <c r="BB4093">
        <v>1</v>
      </c>
      <c r="BC4093">
        <v>1</v>
      </c>
      <c r="BD4093">
        <v>0</v>
      </c>
      <c r="BE4093">
        <v>1</v>
      </c>
      <c r="BF4093" s="15">
        <v>1</v>
      </c>
      <c r="BG4093" s="16">
        <v>0</v>
      </c>
      <c r="BH4093" s="17">
        <f t="shared" si="884"/>
        <v>1</v>
      </c>
      <c r="BI4093">
        <f t="shared" si="885"/>
        <v>1</v>
      </c>
      <c r="BJ4093">
        <f t="shared" si="886"/>
        <v>0.70773502628307505</v>
      </c>
      <c r="BK4093" s="15">
        <f t="shared" si="887"/>
        <v>0.70773502628307505</v>
      </c>
      <c r="BL4093" s="17">
        <f t="shared" si="888"/>
        <v>0.29226497371692495</v>
      </c>
      <c r="BM4093" s="15">
        <f t="shared" si="889"/>
        <v>-0.34568551200224401</v>
      </c>
      <c r="BN4093" s="17">
        <f t="shared" si="890"/>
        <v>100</v>
      </c>
      <c r="BO4093">
        <f t="shared" si="891"/>
        <v>0.41295818754634706</v>
      </c>
      <c r="DE4093" s="85">
        <v>0.36543344308125636</v>
      </c>
      <c r="DF4093" s="85">
        <v>0</v>
      </c>
      <c r="DG4093" s="85">
        <v>1</v>
      </c>
      <c r="DH4093" s="85">
        <f t="shared" si="897"/>
        <v>3521</v>
      </c>
      <c r="DI4093" s="85">
        <f t="shared" si="897"/>
        <v>567</v>
      </c>
      <c r="DJ4093" s="85">
        <f t="shared" si="892"/>
        <v>0.14121951219512197</v>
      </c>
      <c r="DK4093" s="85">
        <f t="shared" si="892"/>
        <v>0.60896551724137926</v>
      </c>
      <c r="DL4093" s="85">
        <f t="shared" si="893"/>
        <v>1.4852817493692189E-4</v>
      </c>
    </row>
    <row r="4094" spans="2:116">
      <c r="B4094">
        <v>0</v>
      </c>
      <c r="C4094">
        <v>0</v>
      </c>
      <c r="D4094">
        <v>0</v>
      </c>
      <c r="E4094">
        <v>8</v>
      </c>
      <c r="F4094">
        <v>1</v>
      </c>
      <c r="G4094">
        <v>2</v>
      </c>
      <c r="H4094">
        <v>2</v>
      </c>
      <c r="I4094">
        <v>2</v>
      </c>
      <c r="J4094">
        <v>2</v>
      </c>
      <c r="K4094">
        <v>2</v>
      </c>
      <c r="L4094">
        <v>2</v>
      </c>
      <c r="M4094">
        <v>2</v>
      </c>
      <c r="N4094">
        <v>0</v>
      </c>
      <c r="O4094">
        <v>0</v>
      </c>
      <c r="P4094">
        <v>1</v>
      </c>
      <c r="Q4094">
        <v>0</v>
      </c>
      <c r="R4094">
        <v>0</v>
      </c>
      <c r="S4094">
        <v>0</v>
      </c>
      <c r="T4094">
        <v>0</v>
      </c>
      <c r="U4094">
        <v>0</v>
      </c>
      <c r="V4094">
        <v>0</v>
      </c>
      <c r="W4094">
        <v>0</v>
      </c>
      <c r="X4094">
        <v>0</v>
      </c>
      <c r="Y4094">
        <v>0</v>
      </c>
      <c r="Z4094">
        <v>0</v>
      </c>
      <c r="AA4094">
        <v>0</v>
      </c>
      <c r="AB4094">
        <v>0</v>
      </c>
      <c r="AF4094">
        <v>61</v>
      </c>
      <c r="AG4094">
        <v>59</v>
      </c>
      <c r="AH4094">
        <v>15.805999999999999</v>
      </c>
      <c r="AI4094">
        <v>25</v>
      </c>
      <c r="AJ4094">
        <v>5</v>
      </c>
      <c r="AK4094">
        <v>6</v>
      </c>
      <c r="AL4094">
        <v>2</v>
      </c>
      <c r="AM4094">
        <v>1</v>
      </c>
      <c r="AN4094">
        <v>1</v>
      </c>
      <c r="AO4094">
        <v>2</v>
      </c>
      <c r="AP4094">
        <v>2</v>
      </c>
      <c r="AQ4094">
        <v>9</v>
      </c>
      <c r="AR4094">
        <v>1</v>
      </c>
      <c r="AS4094">
        <v>0</v>
      </c>
      <c r="AT4094">
        <v>0</v>
      </c>
      <c r="AU4094">
        <v>1</v>
      </c>
      <c r="AV4094">
        <v>0</v>
      </c>
      <c r="AW4094">
        <v>0</v>
      </c>
      <c r="AX4094">
        <v>0</v>
      </c>
      <c r="AY4094">
        <v>0</v>
      </c>
      <c r="AZ4094">
        <v>1</v>
      </c>
      <c r="BA4094">
        <v>1</v>
      </c>
      <c r="BB4094">
        <v>1</v>
      </c>
      <c r="BC4094">
        <v>0</v>
      </c>
      <c r="BD4094">
        <v>0</v>
      </c>
      <c r="BE4094">
        <v>0</v>
      </c>
      <c r="BF4094" s="15">
        <v>1</v>
      </c>
      <c r="BG4094" s="16">
        <v>0</v>
      </c>
      <c r="BH4094" s="17">
        <f t="shared" si="884"/>
        <v>1</v>
      </c>
      <c r="BI4094">
        <f t="shared" si="885"/>
        <v>1</v>
      </c>
      <c r="BJ4094">
        <f t="shared" si="886"/>
        <v>0.85842512416277406</v>
      </c>
      <c r="BK4094" s="15">
        <f t="shared" si="887"/>
        <v>0.85842512416277406</v>
      </c>
      <c r="BL4094" s="17">
        <f t="shared" si="888"/>
        <v>0.14157487583722594</v>
      </c>
      <c r="BM4094" s="15">
        <f t="shared" si="889"/>
        <v>-0.15265581949800303</v>
      </c>
      <c r="BN4094" s="17">
        <f t="shared" si="890"/>
        <v>100</v>
      </c>
      <c r="BO4094">
        <f t="shared" si="891"/>
        <v>0.16492396582090321</v>
      </c>
      <c r="DE4094" s="85">
        <v>0.36615330454476264</v>
      </c>
      <c r="DF4094" s="85">
        <v>1</v>
      </c>
      <c r="DG4094" s="85">
        <v>0</v>
      </c>
      <c r="DH4094" s="85">
        <f t="shared" si="897"/>
        <v>3522</v>
      </c>
      <c r="DI4094" s="85">
        <f t="shared" si="897"/>
        <v>567</v>
      </c>
      <c r="DJ4094" s="85">
        <f t="shared" si="892"/>
        <v>0.14097560975609758</v>
      </c>
      <c r="DK4094" s="85">
        <f t="shared" si="892"/>
        <v>0.60896551724137926</v>
      </c>
      <c r="DL4094" s="85">
        <f t="shared" si="893"/>
        <v>1.4852817493692189E-4</v>
      </c>
    </row>
    <row r="4095" spans="2:116">
      <c r="B4095">
        <v>23</v>
      </c>
      <c r="C4095">
        <v>-1</v>
      </c>
      <c r="D4095">
        <v>0.32300000000000001</v>
      </c>
      <c r="E4095">
        <v>4</v>
      </c>
      <c r="F4095">
        <v>4</v>
      </c>
      <c r="G4095">
        <v>2</v>
      </c>
      <c r="H4095">
        <v>2</v>
      </c>
      <c r="I4095">
        <v>1</v>
      </c>
      <c r="J4095">
        <v>2</v>
      </c>
      <c r="K4095">
        <v>2</v>
      </c>
      <c r="L4095">
        <v>2</v>
      </c>
      <c r="M4095">
        <v>6</v>
      </c>
      <c r="N4095">
        <v>1</v>
      </c>
      <c r="O4095">
        <v>0</v>
      </c>
      <c r="P4095">
        <v>1</v>
      </c>
      <c r="Q4095">
        <v>0</v>
      </c>
      <c r="R4095">
        <v>0</v>
      </c>
      <c r="S4095">
        <v>0</v>
      </c>
      <c r="T4095">
        <v>0</v>
      </c>
      <c r="U4095">
        <v>0</v>
      </c>
      <c r="V4095">
        <v>0</v>
      </c>
      <c r="W4095">
        <v>0</v>
      </c>
      <c r="X4095">
        <v>0</v>
      </c>
      <c r="Y4095">
        <v>0</v>
      </c>
      <c r="Z4095">
        <v>0</v>
      </c>
      <c r="AA4095">
        <v>0</v>
      </c>
      <c r="AB4095">
        <v>0</v>
      </c>
      <c r="AF4095">
        <v>61</v>
      </c>
      <c r="AG4095">
        <v>62</v>
      </c>
      <c r="AH4095">
        <v>22.510999999999999</v>
      </c>
      <c r="AI4095">
        <v>10</v>
      </c>
      <c r="AJ4095">
        <v>5</v>
      </c>
      <c r="AK4095">
        <v>4</v>
      </c>
      <c r="AL4095">
        <v>2</v>
      </c>
      <c r="AM4095">
        <v>1</v>
      </c>
      <c r="AN4095">
        <v>1</v>
      </c>
      <c r="AO4095">
        <v>2</v>
      </c>
      <c r="AP4095">
        <v>2</v>
      </c>
      <c r="AQ4095">
        <v>9</v>
      </c>
      <c r="AR4095">
        <v>1</v>
      </c>
      <c r="AS4095">
        <v>0</v>
      </c>
      <c r="AT4095">
        <v>1</v>
      </c>
      <c r="AU4095">
        <v>1</v>
      </c>
      <c r="AV4095">
        <v>0</v>
      </c>
      <c r="AW4095">
        <v>0</v>
      </c>
      <c r="AX4095">
        <v>0</v>
      </c>
      <c r="AY4095">
        <v>0</v>
      </c>
      <c r="AZ4095">
        <v>1</v>
      </c>
      <c r="BA4095">
        <v>1</v>
      </c>
      <c r="BB4095">
        <v>1</v>
      </c>
      <c r="BC4095">
        <v>0</v>
      </c>
      <c r="BD4095">
        <v>0</v>
      </c>
      <c r="BE4095">
        <v>0</v>
      </c>
      <c r="BF4095" s="15">
        <v>1</v>
      </c>
      <c r="BG4095" s="16">
        <v>0</v>
      </c>
      <c r="BH4095" s="17">
        <f t="shared" si="884"/>
        <v>1</v>
      </c>
      <c r="BI4095">
        <f t="shared" si="885"/>
        <v>1</v>
      </c>
      <c r="BJ4095">
        <f t="shared" si="886"/>
        <v>0.89676488241635754</v>
      </c>
      <c r="BK4095" s="15">
        <f t="shared" si="887"/>
        <v>0.89676488241635754</v>
      </c>
      <c r="BL4095" s="17">
        <f t="shared" si="888"/>
        <v>0.10323511758364246</v>
      </c>
      <c r="BM4095" s="15">
        <f t="shared" si="889"/>
        <v>-0.10896156675946909</v>
      </c>
      <c r="BN4095" s="17">
        <f t="shared" si="890"/>
        <v>100</v>
      </c>
      <c r="BO4095">
        <f t="shared" si="891"/>
        <v>0.11511949186220652</v>
      </c>
      <c r="DE4095" s="85">
        <v>0.36640791525644056</v>
      </c>
      <c r="DF4095" s="85">
        <v>1</v>
      </c>
      <c r="DG4095" s="85">
        <v>0</v>
      </c>
      <c r="DH4095" s="85">
        <f t="shared" si="897"/>
        <v>3523</v>
      </c>
      <c r="DI4095" s="85">
        <f t="shared" si="897"/>
        <v>567</v>
      </c>
      <c r="DJ4095" s="85">
        <f t="shared" si="892"/>
        <v>0.14073170731707318</v>
      </c>
      <c r="DK4095" s="85">
        <f t="shared" si="892"/>
        <v>0.60896551724137926</v>
      </c>
      <c r="DL4095" s="85">
        <f t="shared" si="893"/>
        <v>1.4852817493692189E-4</v>
      </c>
    </row>
    <row r="4096" spans="2:116">
      <c r="B4096">
        <v>25</v>
      </c>
      <c r="C4096">
        <v>0</v>
      </c>
      <c r="D4096">
        <v>6.7000000000000004E-2</v>
      </c>
      <c r="E4096">
        <v>21</v>
      </c>
      <c r="F4096">
        <v>5</v>
      </c>
      <c r="G4096">
        <v>4</v>
      </c>
      <c r="H4096">
        <v>1</v>
      </c>
      <c r="I4096">
        <v>2</v>
      </c>
      <c r="J4096">
        <v>1</v>
      </c>
      <c r="K4096">
        <v>2</v>
      </c>
      <c r="L4096">
        <v>2</v>
      </c>
      <c r="M4096">
        <v>5</v>
      </c>
      <c r="N4096">
        <v>1</v>
      </c>
      <c r="O4096">
        <v>0</v>
      </c>
      <c r="P4096">
        <v>1</v>
      </c>
      <c r="Q4096">
        <v>0</v>
      </c>
      <c r="R4096">
        <v>0</v>
      </c>
      <c r="S4096">
        <v>0</v>
      </c>
      <c r="T4096">
        <v>0</v>
      </c>
      <c r="U4096">
        <v>0</v>
      </c>
      <c r="V4096">
        <v>0</v>
      </c>
      <c r="W4096">
        <v>0</v>
      </c>
      <c r="X4096">
        <v>0</v>
      </c>
      <c r="Y4096">
        <v>0</v>
      </c>
      <c r="Z4096">
        <v>0</v>
      </c>
      <c r="AA4096">
        <v>0</v>
      </c>
      <c r="AB4096">
        <v>0</v>
      </c>
      <c r="AF4096">
        <v>61</v>
      </c>
      <c r="AG4096">
        <v>64</v>
      </c>
      <c r="AH4096">
        <v>2.8940000000000001</v>
      </c>
      <c r="AI4096">
        <v>10</v>
      </c>
      <c r="AJ4096">
        <v>5</v>
      </c>
      <c r="AK4096">
        <v>4</v>
      </c>
      <c r="AL4096">
        <v>2</v>
      </c>
      <c r="AM4096">
        <v>1</v>
      </c>
      <c r="AN4096">
        <v>1</v>
      </c>
      <c r="AO4096">
        <v>2</v>
      </c>
      <c r="AP4096">
        <v>2</v>
      </c>
      <c r="AQ4096">
        <v>10</v>
      </c>
      <c r="AR4096">
        <v>0</v>
      </c>
      <c r="AS4096">
        <v>0</v>
      </c>
      <c r="AT4096">
        <v>1</v>
      </c>
      <c r="AU4096">
        <v>1</v>
      </c>
      <c r="AV4096">
        <v>0</v>
      </c>
      <c r="AW4096">
        <v>0</v>
      </c>
      <c r="AX4096">
        <v>0</v>
      </c>
      <c r="AY4096">
        <v>0</v>
      </c>
      <c r="AZ4096">
        <v>0</v>
      </c>
      <c r="BA4096">
        <v>0</v>
      </c>
      <c r="BB4096">
        <v>0</v>
      </c>
      <c r="BC4096">
        <v>0</v>
      </c>
      <c r="BD4096">
        <v>0</v>
      </c>
      <c r="BE4096">
        <v>0</v>
      </c>
      <c r="BF4096" s="15">
        <v>0</v>
      </c>
      <c r="BG4096" s="16">
        <v>1</v>
      </c>
      <c r="BH4096" s="17">
        <f t="shared" si="884"/>
        <v>1</v>
      </c>
      <c r="BI4096">
        <f t="shared" si="885"/>
        <v>0</v>
      </c>
      <c r="BJ4096">
        <f t="shared" si="886"/>
        <v>0.17876412381806719</v>
      </c>
      <c r="BK4096" s="15">
        <f t="shared" si="887"/>
        <v>0.17876412381806719</v>
      </c>
      <c r="BL4096" s="17">
        <f t="shared" si="888"/>
        <v>0.82123587618193283</v>
      </c>
      <c r="BM4096" s="15">
        <f t="shared" si="889"/>
        <v>-0.19694490728318764</v>
      </c>
      <c r="BN4096" s="17">
        <f t="shared" si="890"/>
        <v>100</v>
      </c>
      <c r="BO4096">
        <f t="shared" si="891"/>
        <v>0.21767695372634283</v>
      </c>
      <c r="DE4096" s="85">
        <v>0.36669521321892157</v>
      </c>
      <c r="DF4096" s="85">
        <v>1</v>
      </c>
      <c r="DG4096" s="85">
        <v>0</v>
      </c>
      <c r="DH4096" s="85">
        <f t="shared" si="897"/>
        <v>3524</v>
      </c>
      <c r="DI4096" s="85">
        <f t="shared" si="897"/>
        <v>567</v>
      </c>
      <c r="DJ4096" s="85">
        <f t="shared" si="892"/>
        <v>0.14048780487804879</v>
      </c>
      <c r="DK4096" s="85">
        <f t="shared" si="892"/>
        <v>0.60896551724137926</v>
      </c>
      <c r="DL4096" s="85">
        <f t="shared" si="893"/>
        <v>0</v>
      </c>
    </row>
    <row r="4097" spans="2:116">
      <c r="B4097">
        <v>46</v>
      </c>
      <c r="C4097">
        <v>-21</v>
      </c>
      <c r="D4097">
        <v>9.0999999999999998E-2</v>
      </c>
      <c r="E4097">
        <v>9</v>
      </c>
      <c r="F4097">
        <v>5</v>
      </c>
      <c r="G4097">
        <v>2</v>
      </c>
      <c r="H4097">
        <v>1</v>
      </c>
      <c r="I4097">
        <v>1</v>
      </c>
      <c r="J4097">
        <v>2</v>
      </c>
      <c r="K4097">
        <v>2</v>
      </c>
      <c r="L4097">
        <v>2</v>
      </c>
      <c r="M4097">
        <v>5</v>
      </c>
      <c r="N4097">
        <v>0</v>
      </c>
      <c r="O4097">
        <v>0</v>
      </c>
      <c r="P4097">
        <v>0</v>
      </c>
      <c r="Q4097">
        <v>1</v>
      </c>
      <c r="R4097">
        <v>1</v>
      </c>
      <c r="S4097">
        <v>0</v>
      </c>
      <c r="T4097">
        <v>0</v>
      </c>
      <c r="U4097">
        <v>0</v>
      </c>
      <c r="V4097">
        <v>0</v>
      </c>
      <c r="W4097">
        <v>0</v>
      </c>
      <c r="X4097">
        <v>0</v>
      </c>
      <c r="Y4097">
        <v>0</v>
      </c>
      <c r="Z4097">
        <v>0</v>
      </c>
      <c r="AA4097">
        <v>0</v>
      </c>
      <c r="AB4097">
        <v>0</v>
      </c>
      <c r="AF4097">
        <v>61</v>
      </c>
      <c r="AG4097">
        <v>64</v>
      </c>
      <c r="AH4097">
        <v>12.747999999999999</v>
      </c>
      <c r="AI4097">
        <v>19</v>
      </c>
      <c r="AJ4097">
        <v>5</v>
      </c>
      <c r="AK4097">
        <v>4</v>
      </c>
      <c r="AL4097">
        <v>2</v>
      </c>
      <c r="AM4097">
        <v>1</v>
      </c>
      <c r="AN4097">
        <v>1</v>
      </c>
      <c r="AO4097">
        <v>1</v>
      </c>
      <c r="AP4097">
        <v>1</v>
      </c>
      <c r="AQ4097">
        <v>11</v>
      </c>
      <c r="AR4097">
        <v>0</v>
      </c>
      <c r="AS4097">
        <v>1</v>
      </c>
      <c r="AT4097">
        <v>1</v>
      </c>
      <c r="AU4097">
        <v>1</v>
      </c>
      <c r="AV4097">
        <v>0</v>
      </c>
      <c r="AW4097">
        <v>0</v>
      </c>
      <c r="AX4097">
        <v>0</v>
      </c>
      <c r="AY4097">
        <v>0</v>
      </c>
      <c r="AZ4097">
        <v>1</v>
      </c>
      <c r="BA4097">
        <v>1</v>
      </c>
      <c r="BB4097">
        <v>0</v>
      </c>
      <c r="BC4097">
        <v>0</v>
      </c>
      <c r="BD4097">
        <v>0</v>
      </c>
      <c r="BE4097">
        <v>0</v>
      </c>
      <c r="BF4097" s="15">
        <v>0</v>
      </c>
      <c r="BG4097" s="16">
        <v>1</v>
      </c>
      <c r="BH4097" s="17">
        <f t="shared" si="884"/>
        <v>1</v>
      </c>
      <c r="BI4097">
        <f t="shared" si="885"/>
        <v>0</v>
      </c>
      <c r="BJ4097">
        <f t="shared" si="886"/>
        <v>0.70487972118472531</v>
      </c>
      <c r="BK4097" s="15">
        <f t="shared" si="887"/>
        <v>0.70487972118472531</v>
      </c>
      <c r="BL4097" s="17">
        <f t="shared" si="888"/>
        <v>0.29512027881527469</v>
      </c>
      <c r="BM4097" s="15">
        <f t="shared" si="889"/>
        <v>-1.2203722809419448</v>
      </c>
      <c r="BN4097" s="17">
        <f t="shared" si="890"/>
        <v>0</v>
      </c>
      <c r="BO4097">
        <f t="shared" si="891"/>
        <v>2.3884489538109044</v>
      </c>
      <c r="DE4097" s="85">
        <v>0.36670243019071586</v>
      </c>
      <c r="DF4097" s="85">
        <v>0</v>
      </c>
      <c r="DG4097" s="85">
        <v>1</v>
      </c>
      <c r="DH4097" s="85">
        <f t="shared" si="897"/>
        <v>3524</v>
      </c>
      <c r="DI4097" s="85">
        <f t="shared" si="897"/>
        <v>568</v>
      </c>
      <c r="DJ4097" s="85">
        <f t="shared" si="892"/>
        <v>0.14048780487804879</v>
      </c>
      <c r="DK4097" s="85">
        <f t="shared" si="892"/>
        <v>0.60827586206896544</v>
      </c>
      <c r="DL4097" s="85">
        <f t="shared" si="893"/>
        <v>1.4835996635828439E-4</v>
      </c>
    </row>
    <row r="4098" spans="2:116">
      <c r="B4098">
        <v>20</v>
      </c>
      <c r="C4098">
        <v>-9</v>
      </c>
      <c r="D4098">
        <v>5.3999999999999999E-2</v>
      </c>
      <c r="E4098">
        <v>0</v>
      </c>
      <c r="F4098">
        <v>5</v>
      </c>
      <c r="G4098">
        <v>3</v>
      </c>
      <c r="H4098">
        <v>2</v>
      </c>
      <c r="I4098">
        <v>1</v>
      </c>
      <c r="J4098">
        <v>1</v>
      </c>
      <c r="K4098">
        <v>2</v>
      </c>
      <c r="L4098">
        <v>1</v>
      </c>
      <c r="M4098">
        <v>7</v>
      </c>
      <c r="N4098">
        <v>0</v>
      </c>
      <c r="O4098">
        <v>0</v>
      </c>
      <c r="P4098">
        <v>1</v>
      </c>
      <c r="Q4098">
        <v>1</v>
      </c>
      <c r="R4098">
        <v>1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0</v>
      </c>
      <c r="Y4098">
        <v>0</v>
      </c>
      <c r="Z4098">
        <v>1</v>
      </c>
      <c r="AA4098">
        <v>0</v>
      </c>
      <c r="AB4098">
        <v>0</v>
      </c>
      <c r="AF4098">
        <v>61</v>
      </c>
      <c r="AG4098">
        <v>73</v>
      </c>
      <c r="AH4098">
        <v>14.5</v>
      </c>
      <c r="AI4098">
        <v>17</v>
      </c>
      <c r="AJ4098">
        <v>5</v>
      </c>
      <c r="AK4098">
        <v>3</v>
      </c>
      <c r="AL4098">
        <v>1</v>
      </c>
      <c r="AM4098">
        <v>1</v>
      </c>
      <c r="AN4098">
        <v>1</v>
      </c>
      <c r="AO4098">
        <v>2</v>
      </c>
      <c r="AP4098">
        <v>2</v>
      </c>
      <c r="AQ4098">
        <v>7</v>
      </c>
      <c r="AR4098">
        <v>1</v>
      </c>
      <c r="AS4098">
        <v>1</v>
      </c>
      <c r="AT4098">
        <v>1</v>
      </c>
      <c r="AU4098">
        <v>1</v>
      </c>
      <c r="AV4098">
        <v>0</v>
      </c>
      <c r="AW4098">
        <v>0</v>
      </c>
      <c r="AX4098">
        <v>0</v>
      </c>
      <c r="AY4098">
        <v>0</v>
      </c>
      <c r="AZ4098">
        <v>0</v>
      </c>
      <c r="BA4098">
        <v>0</v>
      </c>
      <c r="BB4098">
        <v>0</v>
      </c>
      <c r="BC4098">
        <v>0</v>
      </c>
      <c r="BD4098">
        <v>0</v>
      </c>
      <c r="BE4098">
        <v>0</v>
      </c>
      <c r="BF4098" s="15">
        <v>0</v>
      </c>
      <c r="BG4098" s="16">
        <v>1</v>
      </c>
      <c r="BH4098" s="17">
        <f t="shared" si="884"/>
        <v>1</v>
      </c>
      <c r="BI4098">
        <f t="shared" si="885"/>
        <v>0</v>
      </c>
      <c r="BJ4098">
        <f t="shared" si="886"/>
        <v>0.25055206259049129</v>
      </c>
      <c r="BK4098" s="15">
        <f t="shared" si="887"/>
        <v>0.25055206259049129</v>
      </c>
      <c r="BL4098" s="17">
        <f t="shared" si="888"/>
        <v>0.74944793740950866</v>
      </c>
      <c r="BM4098" s="15">
        <f t="shared" si="889"/>
        <v>-0.28841842694820974</v>
      </c>
      <c r="BN4098" s="17">
        <f t="shared" si="890"/>
        <v>100</v>
      </c>
      <c r="BO4098">
        <f t="shared" si="891"/>
        <v>0.33431550089594309</v>
      </c>
      <c r="DE4098" s="85">
        <v>0.36677265521515989</v>
      </c>
      <c r="DF4098" s="85">
        <v>1</v>
      </c>
      <c r="DG4098" s="85">
        <v>0</v>
      </c>
      <c r="DH4098" s="85">
        <f t="shared" si="897"/>
        <v>3525</v>
      </c>
      <c r="DI4098" s="85">
        <f t="shared" si="897"/>
        <v>568</v>
      </c>
      <c r="DJ4098" s="85">
        <f t="shared" si="892"/>
        <v>0.1402439024390244</v>
      </c>
      <c r="DK4098" s="85">
        <f t="shared" si="892"/>
        <v>0.60827586206896544</v>
      </c>
      <c r="DL4098" s="85">
        <f t="shared" si="893"/>
        <v>1.4835996635828439E-4</v>
      </c>
    </row>
    <row r="4099" spans="2:116">
      <c r="B4099">
        <v>36</v>
      </c>
      <c r="C4099">
        <v>12</v>
      </c>
      <c r="D4099">
        <v>0</v>
      </c>
      <c r="E4099">
        <v>8</v>
      </c>
      <c r="F4099">
        <v>4</v>
      </c>
      <c r="G4099">
        <v>3</v>
      </c>
      <c r="H4099">
        <v>1</v>
      </c>
      <c r="I4099">
        <v>1</v>
      </c>
      <c r="J4099">
        <v>1</v>
      </c>
      <c r="K4099">
        <v>2</v>
      </c>
      <c r="L4099">
        <v>2</v>
      </c>
      <c r="M4099">
        <v>5</v>
      </c>
      <c r="N4099">
        <v>0</v>
      </c>
      <c r="O4099">
        <v>0</v>
      </c>
      <c r="P4099">
        <v>1</v>
      </c>
      <c r="Q4099">
        <v>0</v>
      </c>
      <c r="R4099">
        <v>0</v>
      </c>
      <c r="S4099">
        <v>1</v>
      </c>
      <c r="T4099">
        <v>0</v>
      </c>
      <c r="U4099">
        <v>0</v>
      </c>
      <c r="V4099">
        <v>0</v>
      </c>
      <c r="W4099">
        <v>0</v>
      </c>
      <c r="X4099">
        <v>0</v>
      </c>
      <c r="Y4099">
        <v>0</v>
      </c>
      <c r="Z4099">
        <v>0</v>
      </c>
      <c r="AA4099">
        <v>0</v>
      </c>
      <c r="AB4099">
        <v>0</v>
      </c>
      <c r="AF4099">
        <v>61</v>
      </c>
      <c r="AG4099">
        <v>75</v>
      </c>
      <c r="AH4099">
        <v>18.68</v>
      </c>
      <c r="AI4099">
        <v>4</v>
      </c>
      <c r="AJ4099">
        <v>5</v>
      </c>
      <c r="AK4099">
        <v>3</v>
      </c>
      <c r="AL4099">
        <v>2</v>
      </c>
      <c r="AM4099">
        <v>1</v>
      </c>
      <c r="AN4099">
        <v>1</v>
      </c>
      <c r="AO4099">
        <v>1</v>
      </c>
      <c r="AP4099">
        <v>1</v>
      </c>
      <c r="AQ4099">
        <v>11</v>
      </c>
      <c r="AR4099">
        <v>1</v>
      </c>
      <c r="AS4099">
        <v>0</v>
      </c>
      <c r="AT4099">
        <v>1</v>
      </c>
      <c r="AU4099">
        <v>1</v>
      </c>
      <c r="AV4099">
        <v>0</v>
      </c>
      <c r="AW4099">
        <v>0</v>
      </c>
      <c r="AX4099">
        <v>0</v>
      </c>
      <c r="AY4099">
        <v>0</v>
      </c>
      <c r="AZ4099">
        <v>0</v>
      </c>
      <c r="BA4099">
        <v>0</v>
      </c>
      <c r="BB4099">
        <v>0</v>
      </c>
      <c r="BC4099">
        <v>0</v>
      </c>
      <c r="BD4099">
        <v>0</v>
      </c>
      <c r="BE4099">
        <v>0</v>
      </c>
      <c r="BF4099" s="15">
        <v>0</v>
      </c>
      <c r="BG4099" s="16">
        <v>1</v>
      </c>
      <c r="BH4099" s="17">
        <f t="shared" si="884"/>
        <v>1</v>
      </c>
      <c r="BI4099">
        <f t="shared" si="885"/>
        <v>0</v>
      </c>
      <c r="BJ4099">
        <f t="shared" si="886"/>
        <v>0.33560264018530378</v>
      </c>
      <c r="BK4099" s="15">
        <f t="shared" si="887"/>
        <v>0.33560264018530378</v>
      </c>
      <c r="BL4099" s="17">
        <f t="shared" si="888"/>
        <v>0.66439735981469616</v>
      </c>
      <c r="BM4099" s="15">
        <f t="shared" si="889"/>
        <v>-0.40887487503973058</v>
      </c>
      <c r="BN4099" s="17">
        <f t="shared" si="890"/>
        <v>100</v>
      </c>
      <c r="BO4099">
        <f t="shared" si="891"/>
        <v>0.505123380199622</v>
      </c>
      <c r="DE4099" s="85">
        <v>0.36715315519643443</v>
      </c>
      <c r="DF4099" s="85">
        <v>1</v>
      </c>
      <c r="DG4099" s="85">
        <v>0</v>
      </c>
      <c r="DH4099" s="85">
        <f t="shared" si="897"/>
        <v>3526</v>
      </c>
      <c r="DI4099" s="85">
        <f t="shared" si="897"/>
        <v>568</v>
      </c>
      <c r="DJ4099" s="85">
        <f t="shared" si="892"/>
        <v>0.14000000000000001</v>
      </c>
      <c r="DK4099" s="85">
        <f t="shared" si="892"/>
        <v>0.60827586206896544</v>
      </c>
      <c r="DL4099" s="85">
        <f t="shared" si="893"/>
        <v>0</v>
      </c>
    </row>
    <row r="4100" spans="2:116">
      <c r="B4100">
        <v>48</v>
      </c>
      <c r="C4100">
        <v>-7</v>
      </c>
      <c r="D4100">
        <v>0.71799999999999997</v>
      </c>
      <c r="E4100">
        <v>20</v>
      </c>
      <c r="F4100">
        <v>3</v>
      </c>
      <c r="G4100">
        <v>5</v>
      </c>
      <c r="H4100">
        <v>1</v>
      </c>
      <c r="I4100">
        <v>1</v>
      </c>
      <c r="J4100">
        <v>1</v>
      </c>
      <c r="K4100">
        <v>1</v>
      </c>
      <c r="L4100">
        <v>1</v>
      </c>
      <c r="M4100">
        <v>5</v>
      </c>
      <c r="N4100">
        <v>1</v>
      </c>
      <c r="O4100">
        <v>0</v>
      </c>
      <c r="P4100">
        <v>1</v>
      </c>
      <c r="Q4100">
        <v>0</v>
      </c>
      <c r="R4100">
        <v>0</v>
      </c>
      <c r="S4100">
        <v>1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0</v>
      </c>
      <c r="Z4100">
        <v>0</v>
      </c>
      <c r="AA4100">
        <v>1</v>
      </c>
      <c r="AB4100">
        <v>0</v>
      </c>
      <c r="AF4100">
        <v>61</v>
      </c>
      <c r="AG4100">
        <v>86</v>
      </c>
      <c r="AH4100">
        <v>18.658000000000001</v>
      </c>
      <c r="AI4100">
        <v>14</v>
      </c>
      <c r="AJ4100">
        <v>5</v>
      </c>
      <c r="AK4100">
        <v>3</v>
      </c>
      <c r="AL4100">
        <v>2</v>
      </c>
      <c r="AM4100">
        <v>1</v>
      </c>
      <c r="AN4100">
        <v>1</v>
      </c>
      <c r="AO4100">
        <v>1</v>
      </c>
      <c r="AP4100">
        <v>1</v>
      </c>
      <c r="AQ4100">
        <v>10</v>
      </c>
      <c r="AR4100">
        <v>0</v>
      </c>
      <c r="AS4100">
        <v>0</v>
      </c>
      <c r="AT4100">
        <v>0</v>
      </c>
      <c r="AU4100">
        <v>0</v>
      </c>
      <c r="AV4100">
        <v>0</v>
      </c>
      <c r="AW4100">
        <v>0</v>
      </c>
      <c r="AX4100">
        <v>0</v>
      </c>
      <c r="AY4100">
        <v>0</v>
      </c>
      <c r="AZ4100">
        <v>0</v>
      </c>
      <c r="BA4100">
        <v>0</v>
      </c>
      <c r="BB4100">
        <v>0</v>
      </c>
      <c r="BC4100">
        <v>0</v>
      </c>
      <c r="BD4100">
        <v>0</v>
      </c>
      <c r="BE4100">
        <v>0</v>
      </c>
      <c r="BF4100" s="15">
        <v>0</v>
      </c>
      <c r="BG4100" s="16">
        <v>1</v>
      </c>
      <c r="BH4100" s="17">
        <f t="shared" si="884"/>
        <v>1</v>
      </c>
      <c r="BI4100">
        <f t="shared" si="885"/>
        <v>0</v>
      </c>
      <c r="BJ4100">
        <f t="shared" si="886"/>
        <v>0.14402606155384126</v>
      </c>
      <c r="BK4100" s="15">
        <f t="shared" si="887"/>
        <v>0.14402606155384126</v>
      </c>
      <c r="BL4100" s="17">
        <f t="shared" si="888"/>
        <v>0.85597393844615877</v>
      </c>
      <c r="BM4100" s="15">
        <f t="shared" si="889"/>
        <v>-0.15551534904434464</v>
      </c>
      <c r="BN4100" s="17">
        <f t="shared" si="890"/>
        <v>100</v>
      </c>
      <c r="BO4100">
        <f t="shared" si="891"/>
        <v>0.16825986760214964</v>
      </c>
      <c r="DE4100" s="85">
        <v>0.3672007240328734</v>
      </c>
      <c r="DF4100" s="85">
        <v>0</v>
      </c>
      <c r="DG4100" s="85">
        <v>1</v>
      </c>
      <c r="DH4100" s="85">
        <f t="shared" si="897"/>
        <v>3526</v>
      </c>
      <c r="DI4100" s="85">
        <f t="shared" si="897"/>
        <v>569</v>
      </c>
      <c r="DJ4100" s="85">
        <f t="shared" si="892"/>
        <v>0.14000000000000001</v>
      </c>
      <c r="DK4100" s="85">
        <f t="shared" si="892"/>
        <v>0.60758620689655174</v>
      </c>
      <c r="DL4100" s="85">
        <f t="shared" si="893"/>
        <v>0</v>
      </c>
    </row>
    <row r="4101" spans="2:116">
      <c r="B4101">
        <v>14</v>
      </c>
      <c r="C4101">
        <v>-2</v>
      </c>
      <c r="D4101">
        <v>0</v>
      </c>
      <c r="E4101">
        <v>0</v>
      </c>
      <c r="F4101">
        <v>3</v>
      </c>
      <c r="G4101">
        <v>6</v>
      </c>
      <c r="H4101">
        <v>2</v>
      </c>
      <c r="I4101">
        <v>2</v>
      </c>
      <c r="J4101">
        <v>1</v>
      </c>
      <c r="K4101">
        <v>2</v>
      </c>
      <c r="L4101">
        <v>2</v>
      </c>
      <c r="M4101">
        <v>7</v>
      </c>
      <c r="N4101">
        <v>0</v>
      </c>
      <c r="O4101">
        <v>0</v>
      </c>
      <c r="P4101">
        <v>0</v>
      </c>
      <c r="Q4101">
        <v>0</v>
      </c>
      <c r="R4101">
        <v>0</v>
      </c>
      <c r="S4101">
        <v>0</v>
      </c>
      <c r="T4101">
        <v>0</v>
      </c>
      <c r="U4101">
        <v>0</v>
      </c>
      <c r="V4101">
        <v>0</v>
      </c>
      <c r="W4101">
        <v>0</v>
      </c>
      <c r="X4101">
        <v>0</v>
      </c>
      <c r="Y4101">
        <v>0</v>
      </c>
      <c r="Z4101">
        <v>0</v>
      </c>
      <c r="AA4101">
        <v>0</v>
      </c>
      <c r="AB4101">
        <v>0</v>
      </c>
      <c r="AF4101">
        <v>61</v>
      </c>
      <c r="AG4101">
        <v>90</v>
      </c>
      <c r="AH4101">
        <v>19.949000000000002</v>
      </c>
      <c r="AI4101">
        <v>2</v>
      </c>
      <c r="AJ4101">
        <v>2</v>
      </c>
      <c r="AK4101">
        <v>4</v>
      </c>
      <c r="AL4101">
        <v>1</v>
      </c>
      <c r="AM4101">
        <v>1</v>
      </c>
      <c r="AN4101">
        <v>1</v>
      </c>
      <c r="AO4101">
        <v>2</v>
      </c>
      <c r="AP4101">
        <v>2</v>
      </c>
      <c r="AQ4101">
        <v>7</v>
      </c>
      <c r="AR4101">
        <v>1</v>
      </c>
      <c r="AS4101">
        <v>0</v>
      </c>
      <c r="AT4101">
        <v>1</v>
      </c>
      <c r="AU4101">
        <v>0</v>
      </c>
      <c r="AV4101">
        <v>0</v>
      </c>
      <c r="AW4101">
        <v>0</v>
      </c>
      <c r="AX4101">
        <v>0</v>
      </c>
      <c r="AY4101">
        <v>0</v>
      </c>
      <c r="AZ4101">
        <v>1</v>
      </c>
      <c r="BA4101">
        <v>1</v>
      </c>
      <c r="BB4101">
        <v>0</v>
      </c>
      <c r="BC4101">
        <v>0</v>
      </c>
      <c r="BD4101">
        <v>0</v>
      </c>
      <c r="BE4101">
        <v>0</v>
      </c>
      <c r="BF4101" s="15">
        <v>1</v>
      </c>
      <c r="BG4101" s="16">
        <v>0</v>
      </c>
      <c r="BH4101" s="17">
        <f t="shared" si="884"/>
        <v>1</v>
      </c>
      <c r="BI4101">
        <f t="shared" si="885"/>
        <v>1</v>
      </c>
      <c r="BJ4101">
        <f t="shared" si="886"/>
        <v>0.52661362283450752</v>
      </c>
      <c r="BK4101" s="15">
        <f t="shared" si="887"/>
        <v>0.52661362283450752</v>
      </c>
      <c r="BL4101" s="17">
        <f t="shared" si="888"/>
        <v>0.47338637716549248</v>
      </c>
      <c r="BM4101" s="15">
        <f t="shared" si="889"/>
        <v>-0.64128816283845602</v>
      </c>
      <c r="BN4101" s="17">
        <f t="shared" si="890"/>
        <v>100</v>
      </c>
      <c r="BO4101">
        <f t="shared" si="891"/>
        <v>0.89892542964893618</v>
      </c>
      <c r="DE4101" s="85">
        <v>0.367322190089863</v>
      </c>
      <c r="DF4101" s="85">
        <v>0</v>
      </c>
      <c r="DG4101" s="85">
        <v>1</v>
      </c>
      <c r="DH4101" s="85">
        <f t="shared" si="897"/>
        <v>3526</v>
      </c>
      <c r="DI4101" s="85">
        <f t="shared" si="897"/>
        <v>570</v>
      </c>
      <c r="DJ4101" s="85">
        <f t="shared" si="892"/>
        <v>0.14000000000000001</v>
      </c>
      <c r="DK4101" s="85">
        <f t="shared" si="892"/>
        <v>0.60689655172413792</v>
      </c>
      <c r="DL4101" s="85">
        <f t="shared" si="893"/>
        <v>0</v>
      </c>
    </row>
    <row r="4102" spans="2:116">
      <c r="B4102">
        <v>4</v>
      </c>
      <c r="C4102">
        <v>-1</v>
      </c>
      <c r="D4102">
        <v>0</v>
      </c>
      <c r="E4102">
        <v>2</v>
      </c>
      <c r="F4102">
        <v>4</v>
      </c>
      <c r="G4102">
        <v>3</v>
      </c>
      <c r="H4102">
        <v>1</v>
      </c>
      <c r="I4102">
        <v>1</v>
      </c>
      <c r="J4102">
        <v>2</v>
      </c>
      <c r="K4102">
        <v>2</v>
      </c>
      <c r="L4102">
        <v>2</v>
      </c>
      <c r="M4102">
        <v>2</v>
      </c>
      <c r="N4102">
        <v>0</v>
      </c>
      <c r="O4102">
        <v>0</v>
      </c>
      <c r="P4102">
        <v>1</v>
      </c>
      <c r="Q4102">
        <v>0</v>
      </c>
      <c r="R4102">
        <v>1</v>
      </c>
      <c r="S4102">
        <v>0</v>
      </c>
      <c r="T4102">
        <v>0</v>
      </c>
      <c r="U4102">
        <v>0</v>
      </c>
      <c r="V4102">
        <v>0</v>
      </c>
      <c r="W4102">
        <v>0</v>
      </c>
      <c r="X4102">
        <v>0</v>
      </c>
      <c r="Y4102">
        <v>0</v>
      </c>
      <c r="Z4102">
        <v>0</v>
      </c>
      <c r="AA4102">
        <v>0</v>
      </c>
      <c r="AB4102">
        <v>0</v>
      </c>
      <c r="AF4102">
        <v>61</v>
      </c>
      <c r="AG4102">
        <v>122</v>
      </c>
      <c r="AH4102">
        <v>32.564999999999998</v>
      </c>
      <c r="AI4102">
        <v>1</v>
      </c>
      <c r="AJ4102">
        <v>2</v>
      </c>
      <c r="AK4102">
        <v>4</v>
      </c>
      <c r="AL4102">
        <v>1</v>
      </c>
      <c r="AM4102">
        <v>1</v>
      </c>
      <c r="AN4102">
        <v>2</v>
      </c>
      <c r="AO4102">
        <v>2</v>
      </c>
      <c r="AP4102">
        <v>2</v>
      </c>
      <c r="AQ4102">
        <v>6</v>
      </c>
      <c r="AR4102">
        <v>0</v>
      </c>
      <c r="AS4102">
        <v>1</v>
      </c>
      <c r="AT4102">
        <v>0</v>
      </c>
      <c r="AU4102">
        <v>0</v>
      </c>
      <c r="AV4102">
        <v>0</v>
      </c>
      <c r="AW4102">
        <v>0</v>
      </c>
      <c r="AX4102">
        <v>0</v>
      </c>
      <c r="AY4102">
        <v>0</v>
      </c>
      <c r="AZ4102">
        <v>0</v>
      </c>
      <c r="BA4102">
        <v>0</v>
      </c>
      <c r="BB4102">
        <v>0</v>
      </c>
      <c r="BC4102">
        <v>0</v>
      </c>
      <c r="BD4102">
        <v>0</v>
      </c>
      <c r="BE4102">
        <v>0</v>
      </c>
      <c r="BF4102" s="15">
        <v>1</v>
      </c>
      <c r="BG4102" s="16">
        <v>0</v>
      </c>
      <c r="BH4102" s="17">
        <f t="shared" si="884"/>
        <v>1</v>
      </c>
      <c r="BI4102">
        <f t="shared" si="885"/>
        <v>1</v>
      </c>
      <c r="BJ4102">
        <f t="shared" si="886"/>
        <v>0.2216168989113935</v>
      </c>
      <c r="BK4102" s="15">
        <f t="shared" si="887"/>
        <v>0.2216168989113935</v>
      </c>
      <c r="BL4102" s="17">
        <f t="shared" si="888"/>
        <v>0.77838310108860653</v>
      </c>
      <c r="BM4102" s="15">
        <f t="shared" si="889"/>
        <v>-1.5068050683911276</v>
      </c>
      <c r="BN4102" s="17">
        <f t="shared" si="890"/>
        <v>0</v>
      </c>
      <c r="BO4102">
        <f t="shared" si="891"/>
        <v>3.5122912779310136</v>
      </c>
      <c r="DE4102" s="85">
        <v>0.36754869456127076</v>
      </c>
      <c r="DF4102" s="85">
        <v>0</v>
      </c>
      <c r="DG4102" s="85">
        <v>1</v>
      </c>
      <c r="DH4102" s="85">
        <f t="shared" si="897"/>
        <v>3526</v>
      </c>
      <c r="DI4102" s="85">
        <f t="shared" si="897"/>
        <v>571</v>
      </c>
      <c r="DJ4102" s="85">
        <f t="shared" si="892"/>
        <v>0.14000000000000001</v>
      </c>
      <c r="DK4102" s="85">
        <f t="shared" si="892"/>
        <v>0.60620689655172422</v>
      </c>
      <c r="DL4102" s="85">
        <f t="shared" si="893"/>
        <v>1.478553406223719E-4</v>
      </c>
    </row>
    <row r="4103" spans="2:116">
      <c r="B4103">
        <v>8</v>
      </c>
      <c r="C4103">
        <v>2</v>
      </c>
      <c r="D4103">
        <v>0</v>
      </c>
      <c r="E4103">
        <v>8</v>
      </c>
      <c r="F4103">
        <v>5</v>
      </c>
      <c r="G4103">
        <v>3</v>
      </c>
      <c r="H4103">
        <v>2</v>
      </c>
      <c r="I4103">
        <v>1</v>
      </c>
      <c r="J4103">
        <v>1</v>
      </c>
      <c r="K4103">
        <v>1</v>
      </c>
      <c r="L4103">
        <v>1</v>
      </c>
      <c r="M4103">
        <v>10</v>
      </c>
      <c r="N4103">
        <v>0</v>
      </c>
      <c r="O4103">
        <v>0</v>
      </c>
      <c r="P4103">
        <v>1</v>
      </c>
      <c r="Q4103">
        <v>0</v>
      </c>
      <c r="R4103">
        <v>0</v>
      </c>
      <c r="S4103">
        <v>0</v>
      </c>
      <c r="T4103">
        <v>0</v>
      </c>
      <c r="U4103">
        <v>0</v>
      </c>
      <c r="V4103">
        <v>0</v>
      </c>
      <c r="W4103">
        <v>0</v>
      </c>
      <c r="X4103">
        <v>0</v>
      </c>
      <c r="Y4103">
        <v>0</v>
      </c>
      <c r="Z4103">
        <v>0</v>
      </c>
      <c r="AA4103">
        <v>0</v>
      </c>
      <c r="AB4103">
        <v>0</v>
      </c>
      <c r="AF4103">
        <v>61</v>
      </c>
      <c r="AG4103">
        <v>125</v>
      </c>
      <c r="AH4103">
        <v>12.78</v>
      </c>
      <c r="AI4103">
        <v>15</v>
      </c>
      <c r="AJ4103">
        <v>4</v>
      </c>
      <c r="AK4103">
        <v>5</v>
      </c>
      <c r="AL4103">
        <v>2</v>
      </c>
      <c r="AM4103">
        <v>1</v>
      </c>
      <c r="AN4103">
        <v>1</v>
      </c>
      <c r="AO4103">
        <v>2</v>
      </c>
      <c r="AP4103">
        <v>1</v>
      </c>
      <c r="AQ4103">
        <v>9</v>
      </c>
      <c r="AR4103">
        <v>1</v>
      </c>
      <c r="AS4103">
        <v>0</v>
      </c>
      <c r="AT4103">
        <v>1</v>
      </c>
      <c r="AU4103">
        <v>1</v>
      </c>
      <c r="AV4103">
        <v>0</v>
      </c>
      <c r="AW4103">
        <v>0</v>
      </c>
      <c r="AX4103">
        <v>0</v>
      </c>
      <c r="AY4103">
        <v>0</v>
      </c>
      <c r="AZ4103">
        <v>0</v>
      </c>
      <c r="BA4103">
        <v>1</v>
      </c>
      <c r="BB4103">
        <v>0</v>
      </c>
      <c r="BC4103">
        <v>0</v>
      </c>
      <c r="BD4103">
        <v>0</v>
      </c>
      <c r="BE4103">
        <v>0</v>
      </c>
      <c r="BF4103" s="15">
        <v>1</v>
      </c>
      <c r="BG4103" s="16">
        <v>0</v>
      </c>
      <c r="BH4103" s="17">
        <f t="shared" ref="BH4103:BH4166" si="898">BF4103+BG4103</f>
        <v>1</v>
      </c>
      <c r="BI4103">
        <f t="shared" ref="BI4103:BI4166" si="899">IF(BH4103=0,"",BF4103/BH4103)</f>
        <v>1</v>
      </c>
      <c r="BJ4103">
        <f t="shared" ref="BJ4103:BJ4166" si="900">1/(1+EXP(-$BQ$7-MMULT(AF4103:BE4103,$BQ$8:$BQ$33)))</f>
        <v>0.44973760275950075</v>
      </c>
      <c r="BK4103" s="15">
        <f t="shared" ref="BK4103:BK4166" si="901">BH4103*BJ4103</f>
        <v>0.44973760275950075</v>
      </c>
      <c r="BL4103" s="17">
        <f t="shared" ref="BL4103:BL4166" si="902">BH4103-BK4103</f>
        <v>0.55026239724049919</v>
      </c>
      <c r="BM4103" s="15">
        <f t="shared" ref="BM4103:BM4166" si="903">IFERROR(BH4103*(BI4103*LN(BJ4103)+(1-BI4103)*LN(1-BJ4103)),0)</f>
        <v>-0.79909097126848339</v>
      </c>
      <c r="BN4103" s="17">
        <f t="shared" ref="BN4103:BN4166" si="904">100*IF(BJ4103&gt;=$DA$12,BF4103/BH4103,BG4103/BH4103)</f>
        <v>0</v>
      </c>
      <c r="BO4103">
        <f t="shared" ref="BO4103:BO4166" si="905">IFERROR((BF4103-BK4103)^2/BK4103+(BG4103-BL4103)^2/BL4103,0)</f>
        <v>1.2235187670859591</v>
      </c>
      <c r="DE4103" s="85">
        <v>0.36778860655794893</v>
      </c>
      <c r="DF4103" s="85">
        <v>1</v>
      </c>
      <c r="DG4103" s="85">
        <v>0</v>
      </c>
      <c r="DH4103" s="85">
        <f t="shared" si="897"/>
        <v>3527</v>
      </c>
      <c r="DI4103" s="85">
        <f t="shared" si="897"/>
        <v>571</v>
      </c>
      <c r="DJ4103" s="85">
        <f t="shared" ref="DJ4103:DK4166" si="906">1-DH4103/DH$5555</f>
        <v>0.13975609756097562</v>
      </c>
      <c r="DK4103" s="85">
        <f t="shared" si="906"/>
        <v>0.60620689655172422</v>
      </c>
      <c r="DL4103" s="85">
        <f t="shared" ref="DL4103:DL4166" si="907">(DJ4103-DJ4104)*DK4103</f>
        <v>1.478553406223719E-4</v>
      </c>
    </row>
    <row r="4104" spans="2:116">
      <c r="B4104">
        <v>31</v>
      </c>
      <c r="C4104">
        <v>26</v>
      </c>
      <c r="D4104">
        <v>0.76500000000000001</v>
      </c>
      <c r="E4104">
        <v>17</v>
      </c>
      <c r="F4104">
        <v>1</v>
      </c>
      <c r="G4104">
        <v>4</v>
      </c>
      <c r="H4104">
        <v>2</v>
      </c>
      <c r="I4104">
        <v>1</v>
      </c>
      <c r="J4104">
        <v>1</v>
      </c>
      <c r="K4104">
        <v>2</v>
      </c>
      <c r="L4104">
        <v>2</v>
      </c>
      <c r="M4104">
        <v>6</v>
      </c>
      <c r="N4104">
        <v>1</v>
      </c>
      <c r="O4104">
        <v>0</v>
      </c>
      <c r="P4104">
        <v>1</v>
      </c>
      <c r="Q4104">
        <v>1</v>
      </c>
      <c r="R4104">
        <v>1</v>
      </c>
      <c r="S4104">
        <v>0</v>
      </c>
      <c r="T4104">
        <v>0</v>
      </c>
      <c r="U4104">
        <v>0</v>
      </c>
      <c r="V4104">
        <v>0</v>
      </c>
      <c r="W4104">
        <v>0</v>
      </c>
      <c r="X4104">
        <v>0</v>
      </c>
      <c r="Y4104">
        <v>0</v>
      </c>
      <c r="Z4104">
        <v>0</v>
      </c>
      <c r="AA4104">
        <v>1</v>
      </c>
      <c r="AB4104">
        <v>0</v>
      </c>
      <c r="AF4104">
        <v>61</v>
      </c>
      <c r="AG4104">
        <v>389</v>
      </c>
      <c r="AH4104">
        <v>32.354999999999997</v>
      </c>
      <c r="AI4104">
        <v>24</v>
      </c>
      <c r="AJ4104">
        <v>4</v>
      </c>
      <c r="AK4104">
        <v>4</v>
      </c>
      <c r="AL4104">
        <v>2</v>
      </c>
      <c r="AM4104">
        <v>2</v>
      </c>
      <c r="AN4104">
        <v>1</v>
      </c>
      <c r="AO4104">
        <v>2</v>
      </c>
      <c r="AP4104">
        <v>2</v>
      </c>
      <c r="AQ4104">
        <v>7</v>
      </c>
      <c r="AR4104">
        <v>1</v>
      </c>
      <c r="AS4104">
        <v>0</v>
      </c>
      <c r="AT4104">
        <v>1</v>
      </c>
      <c r="AU4104">
        <v>1</v>
      </c>
      <c r="AV4104">
        <v>0</v>
      </c>
      <c r="AW4104">
        <v>0</v>
      </c>
      <c r="AX4104">
        <v>0</v>
      </c>
      <c r="AY4104">
        <v>0</v>
      </c>
      <c r="AZ4104">
        <v>0</v>
      </c>
      <c r="BA4104">
        <v>1</v>
      </c>
      <c r="BB4104">
        <v>0</v>
      </c>
      <c r="BC4104">
        <v>0</v>
      </c>
      <c r="BD4104">
        <v>0</v>
      </c>
      <c r="BE4104">
        <v>0</v>
      </c>
      <c r="BF4104" s="15">
        <v>0</v>
      </c>
      <c r="BG4104" s="16">
        <v>1</v>
      </c>
      <c r="BH4104" s="17">
        <f t="shared" si="898"/>
        <v>1</v>
      </c>
      <c r="BI4104">
        <f t="shared" si="899"/>
        <v>0</v>
      </c>
      <c r="BJ4104">
        <f t="shared" si="900"/>
        <v>0.4655071309185565</v>
      </c>
      <c r="BK4104" s="15">
        <f t="shared" si="901"/>
        <v>0.4655071309185565</v>
      </c>
      <c r="BL4104" s="17">
        <f t="shared" si="902"/>
        <v>0.53449286908144344</v>
      </c>
      <c r="BM4104" s="15">
        <f t="shared" si="903"/>
        <v>-0.6264368898942585</v>
      </c>
      <c r="BN4104" s="17">
        <f t="shared" si="904"/>
        <v>100</v>
      </c>
      <c r="BO4104">
        <f t="shared" si="905"/>
        <v>0.87093235073193243</v>
      </c>
      <c r="DE4104" s="85">
        <v>0.36788149893551547</v>
      </c>
      <c r="DF4104" s="85">
        <v>1</v>
      </c>
      <c r="DG4104" s="85">
        <v>0</v>
      </c>
      <c r="DH4104" s="85">
        <f t="shared" ref="DH4104:DI4119" si="908">DH4103+DF4104</f>
        <v>3528</v>
      </c>
      <c r="DI4104" s="85">
        <f t="shared" si="908"/>
        <v>571</v>
      </c>
      <c r="DJ4104" s="85">
        <f t="shared" si="906"/>
        <v>0.13951219512195123</v>
      </c>
      <c r="DK4104" s="85">
        <f t="shared" si="906"/>
        <v>0.60620689655172422</v>
      </c>
      <c r="DL4104" s="85">
        <f t="shared" si="907"/>
        <v>1.478553406223719E-4</v>
      </c>
    </row>
    <row r="4105" spans="2:116">
      <c r="B4105">
        <v>9</v>
      </c>
      <c r="C4105">
        <v>-2</v>
      </c>
      <c r="D4105">
        <v>0</v>
      </c>
      <c r="E4105">
        <v>4</v>
      </c>
      <c r="F4105">
        <v>5</v>
      </c>
      <c r="G4105">
        <v>2</v>
      </c>
      <c r="H4105">
        <v>2</v>
      </c>
      <c r="I4105">
        <v>1</v>
      </c>
      <c r="J4105">
        <v>1</v>
      </c>
      <c r="K4105">
        <v>1</v>
      </c>
      <c r="L4105">
        <v>2</v>
      </c>
      <c r="M4105">
        <v>7</v>
      </c>
      <c r="N4105">
        <v>0</v>
      </c>
      <c r="O4105">
        <v>0</v>
      </c>
      <c r="P4105">
        <v>1</v>
      </c>
      <c r="Q4105">
        <v>0</v>
      </c>
      <c r="R4105">
        <v>0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0</v>
      </c>
      <c r="Y4105">
        <v>0</v>
      </c>
      <c r="Z4105">
        <v>0</v>
      </c>
      <c r="AA4105">
        <v>0</v>
      </c>
      <c r="AB4105">
        <v>0</v>
      </c>
      <c r="AF4105">
        <v>61</v>
      </c>
      <c r="AG4105">
        <v>419</v>
      </c>
      <c r="AH4105">
        <v>27.359000000000002</v>
      </c>
      <c r="AI4105">
        <v>7</v>
      </c>
      <c r="AJ4105">
        <v>5</v>
      </c>
      <c r="AK4105">
        <v>3</v>
      </c>
      <c r="AL4105">
        <v>2</v>
      </c>
      <c r="AM4105">
        <v>1</v>
      </c>
      <c r="AN4105">
        <v>1</v>
      </c>
      <c r="AO4105">
        <v>2</v>
      </c>
      <c r="AP4105">
        <v>2</v>
      </c>
      <c r="AQ4105">
        <v>10</v>
      </c>
      <c r="AR4105">
        <v>1</v>
      </c>
      <c r="AS4105">
        <v>0</v>
      </c>
      <c r="AT4105">
        <v>1</v>
      </c>
      <c r="AU4105">
        <v>1</v>
      </c>
      <c r="AV4105">
        <v>0</v>
      </c>
      <c r="AW4105">
        <v>0</v>
      </c>
      <c r="AX4105">
        <v>0</v>
      </c>
      <c r="AY4105">
        <v>0</v>
      </c>
      <c r="AZ4105">
        <v>0</v>
      </c>
      <c r="BA4105">
        <v>0</v>
      </c>
      <c r="BB4105">
        <v>0</v>
      </c>
      <c r="BC4105">
        <v>1</v>
      </c>
      <c r="BD4105">
        <v>0</v>
      </c>
      <c r="BE4105">
        <v>0</v>
      </c>
      <c r="BF4105" s="15">
        <v>1</v>
      </c>
      <c r="BG4105" s="16">
        <v>0</v>
      </c>
      <c r="BH4105" s="17">
        <f t="shared" si="898"/>
        <v>1</v>
      </c>
      <c r="BI4105">
        <f t="shared" si="899"/>
        <v>1</v>
      </c>
      <c r="BJ4105">
        <f t="shared" si="900"/>
        <v>0.31635402223836728</v>
      </c>
      <c r="BK4105" s="15">
        <f t="shared" si="901"/>
        <v>0.31635402223836728</v>
      </c>
      <c r="BL4105" s="17">
        <f t="shared" si="902"/>
        <v>0.68364597776163272</v>
      </c>
      <c r="BM4105" s="15">
        <f t="shared" si="903"/>
        <v>-1.1508933689501823</v>
      </c>
      <c r="BN4105" s="17">
        <f t="shared" si="904"/>
        <v>0</v>
      </c>
      <c r="BO4105">
        <f t="shared" si="905"/>
        <v>2.1610156018389972</v>
      </c>
      <c r="DE4105" s="85">
        <v>0.36827178444374037</v>
      </c>
      <c r="DF4105" s="85">
        <v>1</v>
      </c>
      <c r="DG4105" s="85">
        <v>0</v>
      </c>
      <c r="DH4105" s="85">
        <f t="shared" si="908"/>
        <v>3529</v>
      </c>
      <c r="DI4105" s="85">
        <f t="shared" si="908"/>
        <v>571</v>
      </c>
      <c r="DJ4105" s="85">
        <f t="shared" si="906"/>
        <v>0.13926829268292684</v>
      </c>
      <c r="DK4105" s="85">
        <f t="shared" si="906"/>
        <v>0.60620689655172422</v>
      </c>
      <c r="DL4105" s="85">
        <f t="shared" si="907"/>
        <v>1.478553406223719E-4</v>
      </c>
    </row>
    <row r="4106" spans="2:116">
      <c r="B4106">
        <v>23</v>
      </c>
      <c r="C4106">
        <v>-2</v>
      </c>
      <c r="D4106">
        <v>0</v>
      </c>
      <c r="E4106">
        <v>11</v>
      </c>
      <c r="F4106">
        <v>1</v>
      </c>
      <c r="G4106">
        <v>4</v>
      </c>
      <c r="H4106">
        <v>2</v>
      </c>
      <c r="I4106">
        <v>2</v>
      </c>
      <c r="J4106">
        <v>2</v>
      </c>
      <c r="K4106">
        <v>2</v>
      </c>
      <c r="L4106">
        <v>2</v>
      </c>
      <c r="M4106">
        <v>5</v>
      </c>
      <c r="N4106">
        <v>0</v>
      </c>
      <c r="O4106">
        <v>0</v>
      </c>
      <c r="P4106">
        <v>1</v>
      </c>
      <c r="Q4106">
        <v>0</v>
      </c>
      <c r="R4106">
        <v>0</v>
      </c>
      <c r="S4106">
        <v>1</v>
      </c>
      <c r="T4106">
        <v>0</v>
      </c>
      <c r="U4106">
        <v>0</v>
      </c>
      <c r="V4106">
        <v>0</v>
      </c>
      <c r="W4106">
        <v>0</v>
      </c>
      <c r="X4106">
        <v>0</v>
      </c>
      <c r="Y4106">
        <v>0</v>
      </c>
      <c r="Z4106">
        <v>0</v>
      </c>
      <c r="AA4106">
        <v>0</v>
      </c>
      <c r="AB4106">
        <v>0</v>
      </c>
      <c r="AF4106">
        <v>61</v>
      </c>
      <c r="AG4106">
        <v>1172</v>
      </c>
      <c r="AH4106">
        <v>166.18799999999999</v>
      </c>
      <c r="AI4106">
        <v>26</v>
      </c>
      <c r="AJ4106">
        <v>5</v>
      </c>
      <c r="AK4106">
        <v>5</v>
      </c>
      <c r="AL4106">
        <v>2</v>
      </c>
      <c r="AM4106">
        <v>1</v>
      </c>
      <c r="AN4106">
        <v>1</v>
      </c>
      <c r="AO4106">
        <v>2</v>
      </c>
      <c r="AP4106">
        <v>2</v>
      </c>
      <c r="AQ4106">
        <v>9</v>
      </c>
      <c r="AR4106">
        <v>0</v>
      </c>
      <c r="AS4106">
        <v>0</v>
      </c>
      <c r="AT4106">
        <v>1</v>
      </c>
      <c r="AU4106">
        <v>1</v>
      </c>
      <c r="AV4106">
        <v>0</v>
      </c>
      <c r="AW4106">
        <v>0</v>
      </c>
      <c r="AX4106">
        <v>0</v>
      </c>
      <c r="AY4106">
        <v>0</v>
      </c>
      <c r="AZ4106">
        <v>0</v>
      </c>
      <c r="BA4106">
        <v>0</v>
      </c>
      <c r="BB4106">
        <v>1</v>
      </c>
      <c r="BC4106">
        <v>1</v>
      </c>
      <c r="BD4106">
        <v>1</v>
      </c>
      <c r="BE4106">
        <v>1</v>
      </c>
      <c r="BF4106" s="15">
        <v>1</v>
      </c>
      <c r="BG4106" s="16">
        <v>0</v>
      </c>
      <c r="BH4106" s="17">
        <f t="shared" si="898"/>
        <v>1</v>
      </c>
      <c r="BI4106">
        <f t="shared" si="899"/>
        <v>1</v>
      </c>
      <c r="BJ4106">
        <f t="shared" si="900"/>
        <v>0.99898142827006442</v>
      </c>
      <c r="BK4106" s="15">
        <f t="shared" si="901"/>
        <v>0.99898142827006442</v>
      </c>
      <c r="BL4106" s="17">
        <f t="shared" si="902"/>
        <v>1.0185717299355801E-3</v>
      </c>
      <c r="BM4106" s="15">
        <f t="shared" si="903"/>
        <v>-1.0190908266415146E-3</v>
      </c>
      <c r="BN4106" s="17">
        <f t="shared" si="904"/>
        <v>100</v>
      </c>
      <c r="BO4106">
        <f t="shared" si="905"/>
        <v>1.0196102761384064E-3</v>
      </c>
      <c r="DE4106" s="85">
        <v>0.36859125353159428</v>
      </c>
      <c r="DF4106" s="85">
        <v>1</v>
      </c>
      <c r="DG4106" s="85">
        <v>0</v>
      </c>
      <c r="DH4106" s="85">
        <f t="shared" si="908"/>
        <v>3530</v>
      </c>
      <c r="DI4106" s="85">
        <f t="shared" si="908"/>
        <v>571</v>
      </c>
      <c r="DJ4106" s="85">
        <f t="shared" si="906"/>
        <v>0.13902439024390245</v>
      </c>
      <c r="DK4106" s="85">
        <f t="shared" si="906"/>
        <v>0.60620689655172422</v>
      </c>
      <c r="DL4106" s="85">
        <f t="shared" si="907"/>
        <v>1.478553406223719E-4</v>
      </c>
    </row>
    <row r="4107" spans="2:116">
      <c r="B4107">
        <v>59</v>
      </c>
      <c r="C4107">
        <v>-37</v>
      </c>
      <c r="D4107">
        <v>0.18</v>
      </c>
      <c r="E4107">
        <v>19</v>
      </c>
      <c r="F4107">
        <v>5</v>
      </c>
      <c r="G4107">
        <v>4</v>
      </c>
      <c r="H4107">
        <v>2</v>
      </c>
      <c r="I4107">
        <v>1</v>
      </c>
      <c r="J4107">
        <v>1</v>
      </c>
      <c r="K4107">
        <v>2</v>
      </c>
      <c r="L4107">
        <v>1</v>
      </c>
      <c r="M4107">
        <v>11</v>
      </c>
      <c r="N4107">
        <v>1</v>
      </c>
      <c r="O4107">
        <v>0</v>
      </c>
      <c r="P4107">
        <v>1</v>
      </c>
      <c r="Q4107">
        <v>1</v>
      </c>
      <c r="R4107">
        <v>1</v>
      </c>
      <c r="S4107">
        <v>0</v>
      </c>
      <c r="T4107">
        <v>0</v>
      </c>
      <c r="U4107">
        <v>0</v>
      </c>
      <c r="V4107">
        <v>0</v>
      </c>
      <c r="W4107">
        <v>0</v>
      </c>
      <c r="X4107">
        <v>0</v>
      </c>
      <c r="Y4107">
        <v>0</v>
      </c>
      <c r="Z4107">
        <v>0</v>
      </c>
      <c r="AA4107">
        <v>1</v>
      </c>
      <c r="AB4107">
        <v>0</v>
      </c>
      <c r="AF4107">
        <v>62</v>
      </c>
      <c r="AG4107">
        <v>-33</v>
      </c>
      <c r="AH4107">
        <v>0.32800000000000001</v>
      </c>
      <c r="AI4107">
        <v>6</v>
      </c>
      <c r="AJ4107">
        <v>4</v>
      </c>
      <c r="AK4107">
        <v>2</v>
      </c>
      <c r="AL4107">
        <v>2</v>
      </c>
      <c r="AM4107">
        <v>1</v>
      </c>
      <c r="AN4107">
        <v>2</v>
      </c>
      <c r="AO4107">
        <v>2</v>
      </c>
      <c r="AP4107">
        <v>1</v>
      </c>
      <c r="AQ4107">
        <v>5</v>
      </c>
      <c r="AR4107">
        <v>1</v>
      </c>
      <c r="AS4107">
        <v>1</v>
      </c>
      <c r="AT4107">
        <v>1</v>
      </c>
      <c r="AU4107">
        <v>1</v>
      </c>
      <c r="AV4107">
        <v>0</v>
      </c>
      <c r="AW4107">
        <v>0</v>
      </c>
      <c r="AX4107">
        <v>0</v>
      </c>
      <c r="AY4107">
        <v>0</v>
      </c>
      <c r="AZ4107">
        <v>0</v>
      </c>
      <c r="BA4107">
        <v>0</v>
      </c>
      <c r="BB4107">
        <v>0</v>
      </c>
      <c r="BC4107">
        <v>1</v>
      </c>
      <c r="BD4107">
        <v>1</v>
      </c>
      <c r="BE4107">
        <v>1</v>
      </c>
      <c r="BF4107" s="15">
        <v>0</v>
      </c>
      <c r="BG4107" s="16">
        <v>1</v>
      </c>
      <c r="BH4107" s="17">
        <f t="shared" si="898"/>
        <v>1</v>
      </c>
      <c r="BI4107">
        <f t="shared" si="899"/>
        <v>0</v>
      </c>
      <c r="BJ4107">
        <f t="shared" si="900"/>
        <v>0.18746954737636398</v>
      </c>
      <c r="BK4107" s="15">
        <f t="shared" si="901"/>
        <v>0.18746954737636398</v>
      </c>
      <c r="BL4107" s="17">
        <f t="shared" si="902"/>
        <v>0.81253045262363599</v>
      </c>
      <c r="BM4107" s="15">
        <f t="shared" si="903"/>
        <v>-0.20760188532844048</v>
      </c>
      <c r="BN4107" s="17">
        <f t="shared" si="904"/>
        <v>100</v>
      </c>
      <c r="BO4107">
        <f t="shared" si="905"/>
        <v>0.23072310308005139</v>
      </c>
      <c r="DE4107" s="85">
        <v>0.36874010143101693</v>
      </c>
      <c r="DF4107" s="85">
        <v>1</v>
      </c>
      <c r="DG4107" s="85">
        <v>0</v>
      </c>
      <c r="DH4107" s="85">
        <f t="shared" si="908"/>
        <v>3531</v>
      </c>
      <c r="DI4107" s="85">
        <f t="shared" si="908"/>
        <v>571</v>
      </c>
      <c r="DJ4107" s="85">
        <f t="shared" si="906"/>
        <v>0.13878048780487806</v>
      </c>
      <c r="DK4107" s="85">
        <f t="shared" si="906"/>
        <v>0.60620689655172422</v>
      </c>
      <c r="DL4107" s="85">
        <f t="shared" si="907"/>
        <v>1.478553406223719E-4</v>
      </c>
    </row>
    <row r="4108" spans="2:116">
      <c r="B4108">
        <v>63</v>
      </c>
      <c r="C4108">
        <v>17</v>
      </c>
      <c r="D4108">
        <v>3.093</v>
      </c>
      <c r="E4108">
        <v>12</v>
      </c>
      <c r="F4108">
        <v>5</v>
      </c>
      <c r="G4108">
        <v>4</v>
      </c>
      <c r="H4108">
        <v>2</v>
      </c>
      <c r="I4108">
        <v>1</v>
      </c>
      <c r="J4108">
        <v>1</v>
      </c>
      <c r="K4108">
        <v>2</v>
      </c>
      <c r="L4108">
        <v>1</v>
      </c>
      <c r="M4108">
        <v>7</v>
      </c>
      <c r="N4108">
        <v>1</v>
      </c>
      <c r="O4108">
        <v>0</v>
      </c>
      <c r="P4108">
        <v>1</v>
      </c>
      <c r="Q4108">
        <v>1</v>
      </c>
      <c r="R4108">
        <v>0</v>
      </c>
      <c r="S4108">
        <v>0</v>
      </c>
      <c r="T4108">
        <v>0</v>
      </c>
      <c r="U4108">
        <v>0</v>
      </c>
      <c r="V4108">
        <v>0</v>
      </c>
      <c r="W4108">
        <v>0</v>
      </c>
      <c r="X4108">
        <v>0</v>
      </c>
      <c r="Y4108">
        <v>0</v>
      </c>
      <c r="Z4108">
        <v>0</v>
      </c>
      <c r="AA4108">
        <v>0</v>
      </c>
      <c r="AB4108">
        <v>0</v>
      </c>
      <c r="AF4108">
        <v>62</v>
      </c>
      <c r="AG4108">
        <v>-29</v>
      </c>
      <c r="AH4108">
        <v>0.52100000000000002</v>
      </c>
      <c r="AI4108">
        <v>25</v>
      </c>
      <c r="AJ4108">
        <v>5</v>
      </c>
      <c r="AK4108">
        <v>4</v>
      </c>
      <c r="AL4108">
        <v>2</v>
      </c>
      <c r="AM4108">
        <v>1</v>
      </c>
      <c r="AN4108">
        <v>1</v>
      </c>
      <c r="AO4108">
        <v>2</v>
      </c>
      <c r="AP4108">
        <v>1</v>
      </c>
      <c r="AQ4108">
        <v>9</v>
      </c>
      <c r="AR4108">
        <v>1</v>
      </c>
      <c r="AS4108">
        <v>1</v>
      </c>
      <c r="AT4108">
        <v>1</v>
      </c>
      <c r="AU4108">
        <v>1</v>
      </c>
      <c r="AV4108">
        <v>0</v>
      </c>
      <c r="AW4108">
        <v>0</v>
      </c>
      <c r="AX4108">
        <v>0</v>
      </c>
      <c r="AY4108">
        <v>0</v>
      </c>
      <c r="AZ4108">
        <v>0</v>
      </c>
      <c r="BA4108">
        <v>0</v>
      </c>
      <c r="BB4108">
        <v>1</v>
      </c>
      <c r="BC4108">
        <v>1</v>
      </c>
      <c r="BD4108">
        <v>1</v>
      </c>
      <c r="BE4108">
        <v>1</v>
      </c>
      <c r="BF4108" s="15">
        <v>1</v>
      </c>
      <c r="BG4108" s="16">
        <v>0</v>
      </c>
      <c r="BH4108" s="17">
        <f t="shared" si="898"/>
        <v>1</v>
      </c>
      <c r="BI4108">
        <f t="shared" si="899"/>
        <v>1</v>
      </c>
      <c r="BJ4108">
        <f t="shared" si="900"/>
        <v>0.61895608617685327</v>
      </c>
      <c r="BK4108" s="15">
        <f t="shared" si="901"/>
        <v>0.61895608617685327</v>
      </c>
      <c r="BL4108" s="17">
        <f t="shared" si="902"/>
        <v>0.38104391382314673</v>
      </c>
      <c r="BM4108" s="15">
        <f t="shared" si="903"/>
        <v>-0.47972095198560777</v>
      </c>
      <c r="BN4108" s="17">
        <f t="shared" si="904"/>
        <v>100</v>
      </c>
      <c r="BO4108">
        <f t="shared" si="905"/>
        <v>0.61562350275407363</v>
      </c>
      <c r="DE4108" s="85">
        <v>0.36892581481388931</v>
      </c>
      <c r="DF4108" s="85">
        <v>1</v>
      </c>
      <c r="DG4108" s="85">
        <v>0</v>
      </c>
      <c r="DH4108" s="85">
        <f t="shared" si="908"/>
        <v>3532</v>
      </c>
      <c r="DI4108" s="85">
        <f t="shared" si="908"/>
        <v>571</v>
      </c>
      <c r="DJ4108" s="85">
        <f t="shared" si="906"/>
        <v>0.13853658536585367</v>
      </c>
      <c r="DK4108" s="85">
        <f t="shared" si="906"/>
        <v>0.60620689655172422</v>
      </c>
      <c r="DL4108" s="85">
        <f t="shared" si="907"/>
        <v>0</v>
      </c>
    </row>
    <row r="4109" spans="2:116">
      <c r="B4109">
        <v>48</v>
      </c>
      <c r="C4109">
        <v>-14</v>
      </c>
      <c r="D4109">
        <v>0.53300000000000003</v>
      </c>
      <c r="E4109">
        <v>9</v>
      </c>
      <c r="F4109">
        <v>1</v>
      </c>
      <c r="G4109">
        <v>6</v>
      </c>
      <c r="H4109">
        <v>1</v>
      </c>
      <c r="I4109">
        <v>1</v>
      </c>
      <c r="J4109">
        <v>1</v>
      </c>
      <c r="K4109">
        <v>2</v>
      </c>
      <c r="L4109">
        <v>2</v>
      </c>
      <c r="M4109">
        <v>7</v>
      </c>
      <c r="N4109">
        <v>1</v>
      </c>
      <c r="O4109">
        <v>1</v>
      </c>
      <c r="P4109">
        <v>1</v>
      </c>
      <c r="Q4109">
        <v>1</v>
      </c>
      <c r="R4109">
        <v>1</v>
      </c>
      <c r="S4109">
        <v>0</v>
      </c>
      <c r="T4109">
        <v>0</v>
      </c>
      <c r="U4109">
        <v>0</v>
      </c>
      <c r="V4109">
        <v>1</v>
      </c>
      <c r="W4109">
        <v>0</v>
      </c>
      <c r="X4109">
        <v>1</v>
      </c>
      <c r="Y4109">
        <v>0</v>
      </c>
      <c r="Z4109">
        <v>0</v>
      </c>
      <c r="AA4109">
        <v>1</v>
      </c>
      <c r="AB4109">
        <v>0</v>
      </c>
      <c r="AF4109">
        <v>62</v>
      </c>
      <c r="AG4109">
        <v>-28</v>
      </c>
      <c r="AH4109">
        <v>0</v>
      </c>
      <c r="AI4109">
        <v>7</v>
      </c>
      <c r="AJ4109">
        <v>5</v>
      </c>
      <c r="AK4109">
        <v>3</v>
      </c>
      <c r="AL4109">
        <v>2</v>
      </c>
      <c r="AM4109">
        <v>1</v>
      </c>
      <c r="AN4109">
        <v>1</v>
      </c>
      <c r="AO4109">
        <v>1</v>
      </c>
      <c r="AP4109">
        <v>2</v>
      </c>
      <c r="AQ4109">
        <v>8</v>
      </c>
      <c r="AR4109">
        <v>0</v>
      </c>
      <c r="AS4109">
        <v>0</v>
      </c>
      <c r="AT4109">
        <v>1</v>
      </c>
      <c r="AU4109">
        <v>1</v>
      </c>
      <c r="AV4109">
        <v>0</v>
      </c>
      <c r="AW4109">
        <v>0</v>
      </c>
      <c r="AX4109">
        <v>0</v>
      </c>
      <c r="AY4109">
        <v>0</v>
      </c>
      <c r="AZ4109">
        <v>1</v>
      </c>
      <c r="BA4109">
        <v>0</v>
      </c>
      <c r="BB4109">
        <v>0</v>
      </c>
      <c r="BC4109">
        <v>0</v>
      </c>
      <c r="BD4109">
        <v>1</v>
      </c>
      <c r="BE4109">
        <v>1</v>
      </c>
      <c r="BF4109" s="15">
        <v>1</v>
      </c>
      <c r="BG4109" s="16">
        <v>0</v>
      </c>
      <c r="BH4109" s="17">
        <f t="shared" si="898"/>
        <v>1</v>
      </c>
      <c r="BI4109">
        <f t="shared" si="899"/>
        <v>1</v>
      </c>
      <c r="BJ4109">
        <f t="shared" si="900"/>
        <v>0.37465373724112855</v>
      </c>
      <c r="BK4109" s="15">
        <f t="shared" si="901"/>
        <v>0.37465373724112855</v>
      </c>
      <c r="BL4109" s="17">
        <f t="shared" si="902"/>
        <v>0.62534626275887151</v>
      </c>
      <c r="BM4109" s="15">
        <f t="shared" si="903"/>
        <v>-0.98175304693495991</v>
      </c>
      <c r="BN4109" s="17">
        <f t="shared" si="904"/>
        <v>0</v>
      </c>
      <c r="BO4109">
        <f t="shared" si="905"/>
        <v>1.6691312553393705</v>
      </c>
      <c r="DE4109" s="85">
        <v>0.36900440505516291</v>
      </c>
      <c r="DF4109" s="85">
        <v>0</v>
      </c>
      <c r="DG4109" s="85">
        <v>1</v>
      </c>
      <c r="DH4109" s="85">
        <f t="shared" si="908"/>
        <v>3532</v>
      </c>
      <c r="DI4109" s="85">
        <f t="shared" si="908"/>
        <v>572</v>
      </c>
      <c r="DJ4109" s="85">
        <f t="shared" si="906"/>
        <v>0.13853658536585367</v>
      </c>
      <c r="DK4109" s="85">
        <f t="shared" si="906"/>
        <v>0.6055172413793104</v>
      </c>
      <c r="DL4109" s="85">
        <f t="shared" si="907"/>
        <v>1.4768713204373437E-4</v>
      </c>
    </row>
    <row r="4110" spans="2:116">
      <c r="B4110">
        <v>39</v>
      </c>
      <c r="C4110">
        <v>-24</v>
      </c>
      <c r="D4110">
        <v>0.127</v>
      </c>
      <c r="E4110">
        <v>19</v>
      </c>
      <c r="F4110">
        <v>4</v>
      </c>
      <c r="G4110">
        <v>3</v>
      </c>
      <c r="H4110">
        <v>1</v>
      </c>
      <c r="I4110">
        <v>2</v>
      </c>
      <c r="J4110">
        <v>2</v>
      </c>
      <c r="K4110">
        <v>2</v>
      </c>
      <c r="L4110">
        <v>2</v>
      </c>
      <c r="M4110">
        <v>3</v>
      </c>
      <c r="N4110">
        <v>0</v>
      </c>
      <c r="O4110">
        <v>1</v>
      </c>
      <c r="P4110">
        <v>1</v>
      </c>
      <c r="Q4110">
        <v>1</v>
      </c>
      <c r="R4110">
        <v>0</v>
      </c>
      <c r="S4110">
        <v>0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1</v>
      </c>
      <c r="AB4110">
        <v>0</v>
      </c>
      <c r="AF4110">
        <v>62</v>
      </c>
      <c r="AG4110">
        <v>-25</v>
      </c>
      <c r="AH4110">
        <v>0.14499999999999999</v>
      </c>
      <c r="AI4110">
        <v>4</v>
      </c>
      <c r="AJ4110">
        <v>5</v>
      </c>
      <c r="AK4110">
        <v>3</v>
      </c>
      <c r="AL4110">
        <v>2</v>
      </c>
      <c r="AM4110">
        <v>1</v>
      </c>
      <c r="AN4110">
        <v>1</v>
      </c>
      <c r="AO4110">
        <v>2</v>
      </c>
      <c r="AP4110">
        <v>2</v>
      </c>
      <c r="AQ4110">
        <v>6</v>
      </c>
      <c r="AR4110">
        <v>1</v>
      </c>
      <c r="AS4110">
        <v>0</v>
      </c>
      <c r="AT4110">
        <v>1</v>
      </c>
      <c r="AU4110">
        <v>1</v>
      </c>
      <c r="AV4110">
        <v>1</v>
      </c>
      <c r="AW4110">
        <v>0</v>
      </c>
      <c r="AX4110">
        <v>0</v>
      </c>
      <c r="AY4110">
        <v>0</v>
      </c>
      <c r="AZ4110">
        <v>1</v>
      </c>
      <c r="BA4110">
        <v>0</v>
      </c>
      <c r="BB4110">
        <v>0</v>
      </c>
      <c r="BC4110">
        <v>0</v>
      </c>
      <c r="BD4110">
        <v>0</v>
      </c>
      <c r="BE4110">
        <v>0</v>
      </c>
      <c r="BF4110" s="15">
        <v>1</v>
      </c>
      <c r="BG4110" s="16">
        <v>0</v>
      </c>
      <c r="BH4110" s="17">
        <f t="shared" si="898"/>
        <v>1</v>
      </c>
      <c r="BI4110">
        <f t="shared" si="899"/>
        <v>1</v>
      </c>
      <c r="BJ4110">
        <f t="shared" si="900"/>
        <v>0.23896079750177912</v>
      </c>
      <c r="BK4110" s="15">
        <f t="shared" si="901"/>
        <v>0.23896079750177912</v>
      </c>
      <c r="BL4110" s="17">
        <f t="shared" si="902"/>
        <v>0.76103920249822088</v>
      </c>
      <c r="BM4110" s="15">
        <f t="shared" si="903"/>
        <v>-1.4314557676937658</v>
      </c>
      <c r="BN4110" s="17">
        <f t="shared" si="904"/>
        <v>0</v>
      </c>
      <c r="BO4110">
        <f t="shared" si="905"/>
        <v>3.1847868372323909</v>
      </c>
      <c r="DE4110" s="85">
        <v>0.36920861084859591</v>
      </c>
      <c r="DF4110" s="85">
        <v>1</v>
      </c>
      <c r="DG4110" s="85">
        <v>0</v>
      </c>
      <c r="DH4110" s="85">
        <f t="shared" si="908"/>
        <v>3533</v>
      </c>
      <c r="DI4110" s="85">
        <f t="shared" si="908"/>
        <v>572</v>
      </c>
      <c r="DJ4110" s="85">
        <f t="shared" si="906"/>
        <v>0.13829268292682928</v>
      </c>
      <c r="DK4110" s="85">
        <f t="shared" si="906"/>
        <v>0.6055172413793104</v>
      </c>
      <c r="DL4110" s="85">
        <f t="shared" si="907"/>
        <v>1.4768713204373437E-4</v>
      </c>
    </row>
    <row r="4111" spans="2:116">
      <c r="B4111">
        <v>90</v>
      </c>
      <c r="C4111">
        <v>-42</v>
      </c>
      <c r="D4111">
        <v>0.871</v>
      </c>
      <c r="E4111">
        <v>20</v>
      </c>
      <c r="F4111">
        <v>5</v>
      </c>
      <c r="G4111">
        <v>5</v>
      </c>
      <c r="H4111">
        <v>1</v>
      </c>
      <c r="I4111">
        <v>1</v>
      </c>
      <c r="J4111">
        <v>1</v>
      </c>
      <c r="K4111">
        <v>2</v>
      </c>
      <c r="L4111">
        <v>2</v>
      </c>
      <c r="M4111">
        <v>8</v>
      </c>
      <c r="N4111">
        <v>0</v>
      </c>
      <c r="O4111">
        <v>0</v>
      </c>
      <c r="P4111">
        <v>1</v>
      </c>
      <c r="Q4111">
        <v>1</v>
      </c>
      <c r="R4111">
        <v>1</v>
      </c>
      <c r="S4111">
        <v>1</v>
      </c>
      <c r="T4111">
        <v>0</v>
      </c>
      <c r="U4111">
        <v>0</v>
      </c>
      <c r="V4111">
        <v>1</v>
      </c>
      <c r="W4111">
        <v>1</v>
      </c>
      <c r="X4111">
        <v>1</v>
      </c>
      <c r="Y4111">
        <v>0</v>
      </c>
      <c r="Z4111">
        <v>0</v>
      </c>
      <c r="AA4111">
        <v>1</v>
      </c>
      <c r="AB4111">
        <v>1</v>
      </c>
      <c r="AF4111">
        <v>62</v>
      </c>
      <c r="AG4111">
        <v>-24</v>
      </c>
      <c r="AH4111">
        <v>0.372</v>
      </c>
      <c r="AI4111">
        <v>10</v>
      </c>
      <c r="AJ4111">
        <v>3</v>
      </c>
      <c r="AK4111">
        <v>5</v>
      </c>
      <c r="AL4111">
        <v>2</v>
      </c>
      <c r="AM4111">
        <v>1</v>
      </c>
      <c r="AN4111">
        <v>1</v>
      </c>
      <c r="AO4111">
        <v>2</v>
      </c>
      <c r="AP4111">
        <v>2</v>
      </c>
      <c r="AQ4111">
        <v>2</v>
      </c>
      <c r="AR4111">
        <v>0</v>
      </c>
      <c r="AS4111">
        <v>0</v>
      </c>
      <c r="AT4111">
        <v>1</v>
      </c>
      <c r="AU4111">
        <v>0</v>
      </c>
      <c r="AV4111">
        <v>0</v>
      </c>
      <c r="AW4111">
        <v>0</v>
      </c>
      <c r="AX4111">
        <v>0</v>
      </c>
      <c r="AY4111">
        <v>0</v>
      </c>
      <c r="AZ4111">
        <v>0</v>
      </c>
      <c r="BA4111">
        <v>0</v>
      </c>
      <c r="BB4111">
        <v>0</v>
      </c>
      <c r="BC4111">
        <v>0</v>
      </c>
      <c r="BD4111">
        <v>0</v>
      </c>
      <c r="BE4111">
        <v>0</v>
      </c>
      <c r="BF4111" s="15">
        <v>0</v>
      </c>
      <c r="BG4111" s="16">
        <v>1</v>
      </c>
      <c r="BH4111" s="17">
        <f t="shared" si="898"/>
        <v>1</v>
      </c>
      <c r="BI4111">
        <f t="shared" si="899"/>
        <v>0</v>
      </c>
      <c r="BJ4111">
        <f t="shared" si="900"/>
        <v>6.8398528239135573E-2</v>
      </c>
      <c r="BK4111" s="15">
        <f t="shared" si="901"/>
        <v>6.8398528239135573E-2</v>
      </c>
      <c r="BL4111" s="17">
        <f t="shared" si="902"/>
        <v>0.93160147176086439</v>
      </c>
      <c r="BM4111" s="15">
        <f t="shared" si="903"/>
        <v>-7.0850161152606089E-2</v>
      </c>
      <c r="BN4111" s="17">
        <f t="shared" si="904"/>
        <v>100</v>
      </c>
      <c r="BO4111">
        <f t="shared" si="905"/>
        <v>7.3420373746138731E-2</v>
      </c>
      <c r="DE4111" s="85">
        <v>0.36950305061744515</v>
      </c>
      <c r="DF4111" s="85">
        <v>1</v>
      </c>
      <c r="DG4111" s="85">
        <v>0</v>
      </c>
      <c r="DH4111" s="85">
        <f t="shared" si="908"/>
        <v>3534</v>
      </c>
      <c r="DI4111" s="85">
        <f t="shared" si="908"/>
        <v>572</v>
      </c>
      <c r="DJ4111" s="85">
        <f t="shared" si="906"/>
        <v>0.13804878048780489</v>
      </c>
      <c r="DK4111" s="85">
        <f t="shared" si="906"/>
        <v>0.6055172413793104</v>
      </c>
      <c r="DL4111" s="85">
        <f t="shared" si="907"/>
        <v>1.4768713204373437E-4</v>
      </c>
    </row>
    <row r="4112" spans="2:116">
      <c r="B4112">
        <v>41</v>
      </c>
      <c r="C4112">
        <v>18</v>
      </c>
      <c r="D4112">
        <v>0.92300000000000004</v>
      </c>
      <c r="E4112">
        <v>14</v>
      </c>
      <c r="F4112">
        <v>4</v>
      </c>
      <c r="G4112">
        <v>5</v>
      </c>
      <c r="H4112">
        <v>2</v>
      </c>
      <c r="I4112">
        <v>1</v>
      </c>
      <c r="J4112">
        <v>1</v>
      </c>
      <c r="K4112">
        <v>2</v>
      </c>
      <c r="L4112">
        <v>1</v>
      </c>
      <c r="M4112">
        <v>7</v>
      </c>
      <c r="N4112">
        <v>1</v>
      </c>
      <c r="O4112">
        <v>0</v>
      </c>
      <c r="P4112">
        <v>1</v>
      </c>
      <c r="Q4112">
        <v>1</v>
      </c>
      <c r="R4112">
        <v>1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F4112">
        <v>62</v>
      </c>
      <c r="AG4112">
        <v>-22</v>
      </c>
      <c r="AH4112">
        <v>0.46700000000000003</v>
      </c>
      <c r="AI4112">
        <v>10</v>
      </c>
      <c r="AJ4112">
        <v>2</v>
      </c>
      <c r="AK4112">
        <v>2</v>
      </c>
      <c r="AL4112">
        <v>2</v>
      </c>
      <c r="AM4112">
        <v>1</v>
      </c>
      <c r="AN4112">
        <v>1</v>
      </c>
      <c r="AO4112">
        <v>2</v>
      </c>
      <c r="AP4112">
        <v>2</v>
      </c>
      <c r="AQ4112">
        <v>3</v>
      </c>
      <c r="AR4112">
        <v>0</v>
      </c>
      <c r="AS4112">
        <v>0</v>
      </c>
      <c r="AT4112">
        <v>1</v>
      </c>
      <c r="AU4112">
        <v>0</v>
      </c>
      <c r="AV4112">
        <v>0</v>
      </c>
      <c r="AW4112">
        <v>0</v>
      </c>
      <c r="AX4112">
        <v>0</v>
      </c>
      <c r="AY4112">
        <v>0</v>
      </c>
      <c r="AZ4112">
        <v>0</v>
      </c>
      <c r="BA4112">
        <v>0</v>
      </c>
      <c r="BB4112">
        <v>0</v>
      </c>
      <c r="BC4112">
        <v>0</v>
      </c>
      <c r="BD4112">
        <v>0</v>
      </c>
      <c r="BE4112">
        <v>0</v>
      </c>
      <c r="BF4112" s="15">
        <v>0</v>
      </c>
      <c r="BG4112" s="16">
        <v>1</v>
      </c>
      <c r="BH4112" s="17">
        <f t="shared" si="898"/>
        <v>1</v>
      </c>
      <c r="BI4112">
        <f t="shared" si="899"/>
        <v>0</v>
      </c>
      <c r="BJ4112">
        <f t="shared" si="900"/>
        <v>5.6042143679868921E-2</v>
      </c>
      <c r="BK4112" s="15">
        <f t="shared" si="901"/>
        <v>5.6042143679868921E-2</v>
      </c>
      <c r="BL4112" s="17">
        <f t="shared" si="902"/>
        <v>0.94395785632013107</v>
      </c>
      <c r="BM4112" s="15">
        <f t="shared" si="903"/>
        <v>-5.7673757561871992E-2</v>
      </c>
      <c r="BN4112" s="17">
        <f t="shared" si="904"/>
        <v>100</v>
      </c>
      <c r="BO4112">
        <f t="shared" si="905"/>
        <v>5.9369328095154869E-2</v>
      </c>
      <c r="DE4112" s="85">
        <v>0.36960704586300025</v>
      </c>
      <c r="DF4112" s="85">
        <v>1</v>
      </c>
      <c r="DG4112" s="85">
        <v>0</v>
      </c>
      <c r="DH4112" s="85">
        <f t="shared" si="908"/>
        <v>3535</v>
      </c>
      <c r="DI4112" s="85">
        <f t="shared" si="908"/>
        <v>572</v>
      </c>
      <c r="DJ4112" s="85">
        <f t="shared" si="906"/>
        <v>0.1378048780487805</v>
      </c>
      <c r="DK4112" s="85">
        <f t="shared" si="906"/>
        <v>0.6055172413793104</v>
      </c>
      <c r="DL4112" s="85">
        <f t="shared" si="907"/>
        <v>1.4768713204373437E-4</v>
      </c>
    </row>
    <row r="4113" spans="2:116">
      <c r="B4113">
        <v>115</v>
      </c>
      <c r="C4113">
        <v>-50</v>
      </c>
      <c r="D4113">
        <v>0.92900000000000005</v>
      </c>
      <c r="E4113">
        <v>8</v>
      </c>
      <c r="F4113">
        <v>3</v>
      </c>
      <c r="G4113">
        <v>3</v>
      </c>
      <c r="H4113">
        <v>2</v>
      </c>
      <c r="I4113">
        <v>1</v>
      </c>
      <c r="J4113">
        <v>1</v>
      </c>
      <c r="K4113">
        <v>2</v>
      </c>
      <c r="L4113">
        <v>2</v>
      </c>
      <c r="M4113">
        <v>9</v>
      </c>
      <c r="N4113">
        <v>0</v>
      </c>
      <c r="O4113">
        <v>1</v>
      </c>
      <c r="P4113">
        <v>1</v>
      </c>
      <c r="Q4113">
        <v>1</v>
      </c>
      <c r="R4113">
        <v>0</v>
      </c>
      <c r="S4113">
        <v>0</v>
      </c>
      <c r="T4113">
        <v>0</v>
      </c>
      <c r="U4113">
        <v>0</v>
      </c>
      <c r="V4113">
        <v>0</v>
      </c>
      <c r="W4113">
        <v>0</v>
      </c>
      <c r="X4113">
        <v>0</v>
      </c>
      <c r="Y4113">
        <v>0</v>
      </c>
      <c r="Z4113">
        <v>0</v>
      </c>
      <c r="AA4113">
        <v>1</v>
      </c>
      <c r="AB4113">
        <v>0</v>
      </c>
      <c r="AF4113">
        <v>62</v>
      </c>
      <c r="AG4113">
        <v>-20</v>
      </c>
      <c r="AH4113">
        <v>0.107</v>
      </c>
      <c r="AI4113">
        <v>9</v>
      </c>
      <c r="AJ4113">
        <v>5</v>
      </c>
      <c r="AK4113">
        <v>3</v>
      </c>
      <c r="AL4113">
        <v>2</v>
      </c>
      <c r="AM4113">
        <v>1</v>
      </c>
      <c r="AN4113">
        <v>1</v>
      </c>
      <c r="AO4113">
        <v>2</v>
      </c>
      <c r="AP4113">
        <v>1</v>
      </c>
      <c r="AQ4113">
        <v>7</v>
      </c>
      <c r="AR4113">
        <v>0</v>
      </c>
      <c r="AS4113">
        <v>0</v>
      </c>
      <c r="AT4113">
        <v>1</v>
      </c>
      <c r="AU4113">
        <v>1</v>
      </c>
      <c r="AV4113">
        <v>0</v>
      </c>
      <c r="AW4113">
        <v>0</v>
      </c>
      <c r="AX4113">
        <v>0</v>
      </c>
      <c r="AY4113">
        <v>0</v>
      </c>
      <c r="AZ4113">
        <v>1</v>
      </c>
      <c r="BA4113">
        <v>0</v>
      </c>
      <c r="BB4113">
        <v>0</v>
      </c>
      <c r="BC4113">
        <v>0</v>
      </c>
      <c r="BD4113">
        <v>0</v>
      </c>
      <c r="BE4113">
        <v>1</v>
      </c>
      <c r="BF4113" s="15">
        <v>0</v>
      </c>
      <c r="BG4113" s="16">
        <v>1</v>
      </c>
      <c r="BH4113" s="17">
        <f t="shared" si="898"/>
        <v>1</v>
      </c>
      <c r="BI4113">
        <f t="shared" si="899"/>
        <v>0</v>
      </c>
      <c r="BJ4113">
        <f t="shared" si="900"/>
        <v>0.30321733087618302</v>
      </c>
      <c r="BK4113" s="15">
        <f t="shared" si="901"/>
        <v>0.30321733087618302</v>
      </c>
      <c r="BL4113" s="17">
        <f t="shared" si="902"/>
        <v>0.69678266912381703</v>
      </c>
      <c r="BM4113" s="15">
        <f t="shared" si="903"/>
        <v>-0.36128172584871504</v>
      </c>
      <c r="BN4113" s="17">
        <f t="shared" si="904"/>
        <v>100</v>
      </c>
      <c r="BO4113">
        <f t="shared" si="905"/>
        <v>0.4351677277758208</v>
      </c>
      <c r="DE4113" s="85">
        <v>0.36990432869214124</v>
      </c>
      <c r="DF4113" s="85">
        <v>1</v>
      </c>
      <c r="DG4113" s="85">
        <v>0</v>
      </c>
      <c r="DH4113" s="85">
        <f t="shared" si="908"/>
        <v>3536</v>
      </c>
      <c r="DI4113" s="85">
        <f t="shared" si="908"/>
        <v>572</v>
      </c>
      <c r="DJ4113" s="85">
        <f t="shared" si="906"/>
        <v>0.13756097560975611</v>
      </c>
      <c r="DK4113" s="85">
        <f t="shared" si="906"/>
        <v>0.6055172413793104</v>
      </c>
      <c r="DL4113" s="85">
        <f t="shared" si="907"/>
        <v>1.4768713204373437E-4</v>
      </c>
    </row>
    <row r="4114" spans="2:116">
      <c r="B4114">
        <v>6</v>
      </c>
      <c r="C4114">
        <v>5</v>
      </c>
      <c r="D4114">
        <v>0.191</v>
      </c>
      <c r="E4114">
        <v>5</v>
      </c>
      <c r="F4114">
        <v>2</v>
      </c>
      <c r="G4114">
        <v>6</v>
      </c>
      <c r="H4114">
        <v>2</v>
      </c>
      <c r="I4114">
        <v>2</v>
      </c>
      <c r="J4114">
        <v>1</v>
      </c>
      <c r="K4114">
        <v>2</v>
      </c>
      <c r="L4114">
        <v>2</v>
      </c>
      <c r="M4114">
        <v>2</v>
      </c>
      <c r="N4114">
        <v>1</v>
      </c>
      <c r="O4114">
        <v>0</v>
      </c>
      <c r="P4114">
        <v>0</v>
      </c>
      <c r="Q4114">
        <v>0</v>
      </c>
      <c r="R4114">
        <v>1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F4114">
        <v>62</v>
      </c>
      <c r="AG4114">
        <v>-20</v>
      </c>
      <c r="AH4114">
        <v>0.153</v>
      </c>
      <c r="AI4114">
        <v>4</v>
      </c>
      <c r="AJ4114">
        <v>4</v>
      </c>
      <c r="AK4114">
        <v>4</v>
      </c>
      <c r="AL4114">
        <v>2</v>
      </c>
      <c r="AM4114">
        <v>1</v>
      </c>
      <c r="AN4114">
        <v>1</v>
      </c>
      <c r="AO4114">
        <v>2</v>
      </c>
      <c r="AP4114">
        <v>2</v>
      </c>
      <c r="AQ4114">
        <v>9</v>
      </c>
      <c r="AR4114">
        <v>0</v>
      </c>
      <c r="AS4114">
        <v>1</v>
      </c>
      <c r="AT4114">
        <v>1</v>
      </c>
      <c r="AU4114">
        <v>1</v>
      </c>
      <c r="AV4114">
        <v>0</v>
      </c>
      <c r="AW4114">
        <v>0</v>
      </c>
      <c r="AX4114">
        <v>0</v>
      </c>
      <c r="AY4114">
        <v>0</v>
      </c>
      <c r="AZ4114">
        <v>0</v>
      </c>
      <c r="BA4114">
        <v>0</v>
      </c>
      <c r="BB4114">
        <v>0</v>
      </c>
      <c r="BC4114">
        <v>0</v>
      </c>
      <c r="BD4114">
        <v>0</v>
      </c>
      <c r="BE4114">
        <v>0</v>
      </c>
      <c r="BF4114" s="15">
        <v>0</v>
      </c>
      <c r="BG4114" s="16">
        <v>1</v>
      </c>
      <c r="BH4114" s="17">
        <f t="shared" si="898"/>
        <v>1</v>
      </c>
      <c r="BI4114">
        <f t="shared" si="899"/>
        <v>0</v>
      </c>
      <c r="BJ4114">
        <f t="shared" si="900"/>
        <v>0.22384643824747893</v>
      </c>
      <c r="BK4114" s="15">
        <f t="shared" si="901"/>
        <v>0.22384643824747893</v>
      </c>
      <c r="BL4114" s="17">
        <f t="shared" si="902"/>
        <v>0.77615356175252104</v>
      </c>
      <c r="BM4114" s="15">
        <f t="shared" si="903"/>
        <v>-0.25340488951999379</v>
      </c>
      <c r="BN4114" s="17">
        <f t="shared" si="904"/>
        <v>100</v>
      </c>
      <c r="BO4114">
        <f t="shared" si="905"/>
        <v>0.28840483285555429</v>
      </c>
      <c r="DE4114" s="85">
        <v>0.36991026106574776</v>
      </c>
      <c r="DF4114" s="85">
        <v>1</v>
      </c>
      <c r="DG4114" s="85">
        <v>0</v>
      </c>
      <c r="DH4114" s="85">
        <f t="shared" si="908"/>
        <v>3537</v>
      </c>
      <c r="DI4114" s="85">
        <f t="shared" si="908"/>
        <v>572</v>
      </c>
      <c r="DJ4114" s="85">
        <f t="shared" si="906"/>
        <v>0.13731707317073172</v>
      </c>
      <c r="DK4114" s="85">
        <f t="shared" si="906"/>
        <v>0.6055172413793104</v>
      </c>
      <c r="DL4114" s="85">
        <f t="shared" si="907"/>
        <v>0</v>
      </c>
    </row>
    <row r="4115" spans="2:116">
      <c r="B4115">
        <v>3</v>
      </c>
      <c r="C4115">
        <v>15</v>
      </c>
      <c r="D4115">
        <v>0.45400000000000001</v>
      </c>
      <c r="E4115">
        <v>10</v>
      </c>
      <c r="F4115">
        <v>4</v>
      </c>
      <c r="G4115">
        <v>3</v>
      </c>
      <c r="H4115">
        <v>1</v>
      </c>
      <c r="I4115">
        <v>2</v>
      </c>
      <c r="J4115">
        <v>2</v>
      </c>
      <c r="K4115">
        <v>2</v>
      </c>
      <c r="L4115">
        <v>2</v>
      </c>
      <c r="M4115">
        <v>5</v>
      </c>
      <c r="N4115">
        <v>1</v>
      </c>
      <c r="O4115">
        <v>0</v>
      </c>
      <c r="P4115">
        <v>1</v>
      </c>
      <c r="Q4115">
        <v>0</v>
      </c>
      <c r="R4115">
        <v>0</v>
      </c>
      <c r="S4115">
        <v>0</v>
      </c>
      <c r="T4115">
        <v>0</v>
      </c>
      <c r="U4115">
        <v>0</v>
      </c>
      <c r="V4115">
        <v>0</v>
      </c>
      <c r="W4115">
        <v>0</v>
      </c>
      <c r="X4115">
        <v>0</v>
      </c>
      <c r="Y4115">
        <v>0</v>
      </c>
      <c r="Z4115">
        <v>0</v>
      </c>
      <c r="AA4115">
        <v>0</v>
      </c>
      <c r="AB4115">
        <v>0</v>
      </c>
      <c r="AF4115">
        <v>62</v>
      </c>
      <c r="AG4115">
        <v>-19</v>
      </c>
      <c r="AH4115">
        <v>0.16400000000000001</v>
      </c>
      <c r="AI4115">
        <v>13</v>
      </c>
      <c r="AJ4115">
        <v>3</v>
      </c>
      <c r="AK4115">
        <v>2</v>
      </c>
      <c r="AL4115">
        <v>2</v>
      </c>
      <c r="AM4115">
        <v>1</v>
      </c>
      <c r="AN4115">
        <v>1</v>
      </c>
      <c r="AO4115">
        <v>2</v>
      </c>
      <c r="AP4115">
        <v>2</v>
      </c>
      <c r="AQ4115">
        <v>6</v>
      </c>
      <c r="AR4115">
        <v>1</v>
      </c>
      <c r="AS4115">
        <v>0</v>
      </c>
      <c r="AT4115">
        <v>1</v>
      </c>
      <c r="AU4115">
        <v>0</v>
      </c>
      <c r="AV4115">
        <v>0</v>
      </c>
      <c r="AW4115">
        <v>0</v>
      </c>
      <c r="AX4115">
        <v>0</v>
      </c>
      <c r="AY4115">
        <v>0</v>
      </c>
      <c r="AZ4115">
        <v>0</v>
      </c>
      <c r="BA4115">
        <v>0</v>
      </c>
      <c r="BB4115">
        <v>0</v>
      </c>
      <c r="BC4115">
        <v>0</v>
      </c>
      <c r="BD4115">
        <v>0</v>
      </c>
      <c r="BE4115">
        <v>0</v>
      </c>
      <c r="BF4115" s="15">
        <v>0</v>
      </c>
      <c r="BG4115" s="16">
        <v>1</v>
      </c>
      <c r="BH4115" s="17">
        <f t="shared" si="898"/>
        <v>1</v>
      </c>
      <c r="BI4115">
        <f t="shared" si="899"/>
        <v>0</v>
      </c>
      <c r="BJ4115">
        <f t="shared" si="900"/>
        <v>6.9547127964848438E-2</v>
      </c>
      <c r="BK4115" s="15">
        <f t="shared" si="901"/>
        <v>6.9547127964848438E-2</v>
      </c>
      <c r="BL4115" s="17">
        <f t="shared" si="902"/>
        <v>0.93045287203515159</v>
      </c>
      <c r="BM4115" s="15">
        <f t="shared" si="903"/>
        <v>-7.2083852183396691E-2</v>
      </c>
      <c r="BN4115" s="17">
        <f t="shared" si="904"/>
        <v>100</v>
      </c>
      <c r="BO4115">
        <f t="shared" si="905"/>
        <v>7.474546003897016E-2</v>
      </c>
      <c r="DE4115" s="85">
        <v>0.370075974958336</v>
      </c>
      <c r="DF4115" s="85">
        <v>0</v>
      </c>
      <c r="DG4115" s="85">
        <v>1</v>
      </c>
      <c r="DH4115" s="85">
        <f t="shared" si="908"/>
        <v>3537</v>
      </c>
      <c r="DI4115" s="85">
        <f t="shared" si="908"/>
        <v>573</v>
      </c>
      <c r="DJ4115" s="85">
        <f t="shared" si="906"/>
        <v>0.13731707317073172</v>
      </c>
      <c r="DK4115" s="85">
        <f t="shared" si="906"/>
        <v>0.60482758620689658</v>
      </c>
      <c r="DL4115" s="85">
        <f t="shared" si="907"/>
        <v>0</v>
      </c>
    </row>
    <row r="4116" spans="2:116">
      <c r="B4116">
        <v>72</v>
      </c>
      <c r="C4116">
        <v>-39</v>
      </c>
      <c r="D4116">
        <v>0.222</v>
      </c>
      <c r="E4116">
        <v>11</v>
      </c>
      <c r="F4116">
        <v>4</v>
      </c>
      <c r="G4116">
        <v>3</v>
      </c>
      <c r="H4116">
        <v>2</v>
      </c>
      <c r="I4116">
        <v>1</v>
      </c>
      <c r="J4116">
        <v>2</v>
      </c>
      <c r="K4116">
        <v>2</v>
      </c>
      <c r="L4116">
        <v>1</v>
      </c>
      <c r="M4116">
        <v>7</v>
      </c>
      <c r="N4116">
        <v>0</v>
      </c>
      <c r="O4116">
        <v>1</v>
      </c>
      <c r="P4116">
        <v>0</v>
      </c>
      <c r="Q4116">
        <v>1</v>
      </c>
      <c r="R4116">
        <v>0</v>
      </c>
      <c r="S4116">
        <v>0</v>
      </c>
      <c r="T4116">
        <v>0</v>
      </c>
      <c r="U4116">
        <v>1</v>
      </c>
      <c r="V4116">
        <v>0</v>
      </c>
      <c r="W4116">
        <v>0</v>
      </c>
      <c r="X4116">
        <v>0</v>
      </c>
      <c r="Y4116">
        <v>1</v>
      </c>
      <c r="Z4116">
        <v>1</v>
      </c>
      <c r="AA4116">
        <v>1</v>
      </c>
      <c r="AB4116">
        <v>0</v>
      </c>
      <c r="AF4116">
        <v>62</v>
      </c>
      <c r="AG4116">
        <v>-17</v>
      </c>
      <c r="AH4116">
        <v>0.56499999999999995</v>
      </c>
      <c r="AI4116">
        <v>0</v>
      </c>
      <c r="AJ4116">
        <v>4</v>
      </c>
      <c r="AK4116">
        <v>5</v>
      </c>
      <c r="AL4116">
        <v>1</v>
      </c>
      <c r="AM4116">
        <v>1</v>
      </c>
      <c r="AN4116">
        <v>1</v>
      </c>
      <c r="AO4116">
        <v>2</v>
      </c>
      <c r="AP4116">
        <v>2</v>
      </c>
      <c r="AQ4116">
        <v>7</v>
      </c>
      <c r="AR4116">
        <v>1</v>
      </c>
      <c r="AS4116">
        <v>0</v>
      </c>
      <c r="AT4116">
        <v>1</v>
      </c>
      <c r="AU4116">
        <v>1</v>
      </c>
      <c r="AV4116">
        <v>0</v>
      </c>
      <c r="AW4116">
        <v>0</v>
      </c>
      <c r="AX4116">
        <v>0</v>
      </c>
      <c r="AY4116">
        <v>0</v>
      </c>
      <c r="AZ4116">
        <v>1</v>
      </c>
      <c r="BA4116">
        <v>0</v>
      </c>
      <c r="BB4116">
        <v>0</v>
      </c>
      <c r="BC4116">
        <v>0</v>
      </c>
      <c r="BD4116">
        <v>0</v>
      </c>
      <c r="BE4116">
        <v>0</v>
      </c>
      <c r="BF4116" s="15">
        <v>0</v>
      </c>
      <c r="BG4116" s="16">
        <v>1</v>
      </c>
      <c r="BH4116" s="17">
        <f t="shared" si="898"/>
        <v>1</v>
      </c>
      <c r="BI4116">
        <f t="shared" si="899"/>
        <v>0</v>
      </c>
      <c r="BJ4116">
        <f t="shared" si="900"/>
        <v>0.33831416076527765</v>
      </c>
      <c r="BK4116" s="15">
        <f t="shared" si="901"/>
        <v>0.33831416076527765</v>
      </c>
      <c r="BL4116" s="17">
        <f t="shared" si="902"/>
        <v>0.66168583923472235</v>
      </c>
      <c r="BM4116" s="15">
        <f t="shared" si="903"/>
        <v>-0.41296439877537328</v>
      </c>
      <c r="BN4116" s="17">
        <f t="shared" si="904"/>
        <v>100</v>
      </c>
      <c r="BO4116">
        <f t="shared" si="905"/>
        <v>0.51129122115800052</v>
      </c>
      <c r="DE4116" s="85">
        <v>0.37044819887946479</v>
      </c>
      <c r="DF4116" s="85">
        <v>0</v>
      </c>
      <c r="DG4116" s="85">
        <v>1</v>
      </c>
      <c r="DH4116" s="85">
        <f t="shared" si="908"/>
        <v>3537</v>
      </c>
      <c r="DI4116" s="85">
        <f t="shared" si="908"/>
        <v>574</v>
      </c>
      <c r="DJ4116" s="85">
        <f t="shared" si="906"/>
        <v>0.13731707317073172</v>
      </c>
      <c r="DK4116" s="85">
        <f t="shared" si="906"/>
        <v>0.60413793103448277</v>
      </c>
      <c r="DL4116" s="85">
        <f t="shared" si="907"/>
        <v>0</v>
      </c>
    </row>
    <row r="4117" spans="2:116">
      <c r="B4117">
        <v>11</v>
      </c>
      <c r="C4117">
        <v>32</v>
      </c>
      <c r="D4117">
        <v>1.7769999999999999</v>
      </c>
      <c r="E4117">
        <v>16</v>
      </c>
      <c r="F4117">
        <v>2</v>
      </c>
      <c r="G4117">
        <v>4</v>
      </c>
      <c r="H4117">
        <v>2</v>
      </c>
      <c r="I4117">
        <v>2</v>
      </c>
      <c r="J4117">
        <v>2</v>
      </c>
      <c r="K4117">
        <v>2</v>
      </c>
      <c r="L4117">
        <v>2</v>
      </c>
      <c r="M4117">
        <v>3</v>
      </c>
      <c r="N4117">
        <v>1</v>
      </c>
      <c r="O4117">
        <v>0</v>
      </c>
      <c r="P4117">
        <v>1</v>
      </c>
      <c r="Q4117">
        <v>0</v>
      </c>
      <c r="R4117">
        <v>1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F4117">
        <v>62</v>
      </c>
      <c r="AG4117">
        <v>-16</v>
      </c>
      <c r="AH4117">
        <v>2.484</v>
      </c>
      <c r="AI4117">
        <v>30</v>
      </c>
      <c r="AJ4117">
        <v>5</v>
      </c>
      <c r="AK4117">
        <v>5</v>
      </c>
      <c r="AL4117">
        <v>1</v>
      </c>
      <c r="AM4117">
        <v>1</v>
      </c>
      <c r="AN4117">
        <v>1</v>
      </c>
      <c r="AO4117">
        <v>2</v>
      </c>
      <c r="AP4117">
        <v>2</v>
      </c>
      <c r="AQ4117">
        <v>7</v>
      </c>
      <c r="AR4117">
        <v>1</v>
      </c>
      <c r="AS4117">
        <v>0</v>
      </c>
      <c r="AT4117">
        <v>1</v>
      </c>
      <c r="AU4117">
        <v>1</v>
      </c>
      <c r="AV4117">
        <v>1</v>
      </c>
      <c r="AW4117">
        <v>0</v>
      </c>
      <c r="AX4117">
        <v>0</v>
      </c>
      <c r="AY4117">
        <v>0</v>
      </c>
      <c r="AZ4117">
        <v>1</v>
      </c>
      <c r="BA4117">
        <v>1</v>
      </c>
      <c r="BB4117">
        <v>0</v>
      </c>
      <c r="BC4117">
        <v>0</v>
      </c>
      <c r="BD4117">
        <v>0</v>
      </c>
      <c r="BE4117">
        <v>0</v>
      </c>
      <c r="BF4117" s="15">
        <v>0</v>
      </c>
      <c r="BG4117" s="16">
        <v>1</v>
      </c>
      <c r="BH4117" s="17">
        <f t="shared" si="898"/>
        <v>1</v>
      </c>
      <c r="BI4117">
        <f t="shared" si="899"/>
        <v>0</v>
      </c>
      <c r="BJ4117">
        <f t="shared" si="900"/>
        <v>0.40944894841110185</v>
      </c>
      <c r="BK4117" s="15">
        <f t="shared" si="901"/>
        <v>0.40944894841110185</v>
      </c>
      <c r="BL4117" s="17">
        <f t="shared" si="902"/>
        <v>0.59055105158889809</v>
      </c>
      <c r="BM4117" s="15">
        <f t="shared" si="903"/>
        <v>-0.52669919223177075</v>
      </c>
      <c r="BN4117" s="17">
        <f t="shared" si="904"/>
        <v>100</v>
      </c>
      <c r="BO4117">
        <f t="shared" si="905"/>
        <v>0.69333370469744371</v>
      </c>
      <c r="DE4117" s="85">
        <v>0.37070366682861927</v>
      </c>
      <c r="DF4117" s="85">
        <v>0</v>
      </c>
      <c r="DG4117" s="85">
        <v>1</v>
      </c>
      <c r="DH4117" s="85">
        <f t="shared" si="908"/>
        <v>3537</v>
      </c>
      <c r="DI4117" s="85">
        <f t="shared" si="908"/>
        <v>575</v>
      </c>
      <c r="DJ4117" s="85">
        <f t="shared" si="906"/>
        <v>0.13731707317073172</v>
      </c>
      <c r="DK4117" s="85">
        <f t="shared" si="906"/>
        <v>0.60344827586206895</v>
      </c>
      <c r="DL4117" s="85">
        <f t="shared" si="907"/>
        <v>1.4718250630782183E-4</v>
      </c>
    </row>
    <row r="4118" spans="2:116">
      <c r="B4118">
        <v>50</v>
      </c>
      <c r="C4118">
        <v>46</v>
      </c>
      <c r="D4118">
        <v>1.4079999999999999</v>
      </c>
      <c r="E4118">
        <v>3</v>
      </c>
      <c r="F4118">
        <v>4</v>
      </c>
      <c r="G4118">
        <v>3</v>
      </c>
      <c r="H4118">
        <v>1</v>
      </c>
      <c r="I4118">
        <v>1</v>
      </c>
      <c r="J4118">
        <v>1</v>
      </c>
      <c r="K4118">
        <v>1</v>
      </c>
      <c r="L4118">
        <v>1</v>
      </c>
      <c r="M4118">
        <v>6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F4118">
        <v>62</v>
      </c>
      <c r="AG4118">
        <v>-15</v>
      </c>
      <c r="AH4118">
        <v>1.3560000000000001</v>
      </c>
      <c r="AI4118">
        <v>18</v>
      </c>
      <c r="AJ4118">
        <v>5</v>
      </c>
      <c r="AK4118">
        <v>4</v>
      </c>
      <c r="AL4118">
        <v>2</v>
      </c>
      <c r="AM4118">
        <v>1</v>
      </c>
      <c r="AN4118">
        <v>1</v>
      </c>
      <c r="AO4118">
        <v>2</v>
      </c>
      <c r="AP4118">
        <v>1</v>
      </c>
      <c r="AQ4118">
        <v>9</v>
      </c>
      <c r="AR4118">
        <v>1</v>
      </c>
      <c r="AS4118">
        <v>1</v>
      </c>
      <c r="AT4118">
        <v>1</v>
      </c>
      <c r="AU4118">
        <v>1</v>
      </c>
      <c r="AV4118">
        <v>0</v>
      </c>
      <c r="AW4118">
        <v>0</v>
      </c>
      <c r="AX4118">
        <v>0</v>
      </c>
      <c r="AY4118">
        <v>0</v>
      </c>
      <c r="AZ4118">
        <v>1</v>
      </c>
      <c r="BA4118">
        <v>1</v>
      </c>
      <c r="BB4118">
        <v>0</v>
      </c>
      <c r="BC4118">
        <v>0</v>
      </c>
      <c r="BD4118">
        <v>0</v>
      </c>
      <c r="BE4118">
        <v>0</v>
      </c>
      <c r="BF4118" s="15">
        <v>1</v>
      </c>
      <c r="BG4118" s="16">
        <v>0</v>
      </c>
      <c r="BH4118" s="17">
        <f t="shared" si="898"/>
        <v>1</v>
      </c>
      <c r="BI4118">
        <f t="shared" si="899"/>
        <v>1</v>
      </c>
      <c r="BJ4118">
        <f t="shared" si="900"/>
        <v>0.60804427370082736</v>
      </c>
      <c r="BK4118" s="15">
        <f t="shared" si="901"/>
        <v>0.60804427370082736</v>
      </c>
      <c r="BL4118" s="17">
        <f t="shared" si="902"/>
        <v>0.39195572629917264</v>
      </c>
      <c r="BM4118" s="15">
        <f t="shared" si="903"/>
        <v>-0.49750758108022752</v>
      </c>
      <c r="BN4118" s="17">
        <f t="shared" si="904"/>
        <v>100</v>
      </c>
      <c r="BO4118">
        <f t="shared" si="905"/>
        <v>0.64461708341327861</v>
      </c>
      <c r="DE4118" s="85">
        <v>0.370947190277292</v>
      </c>
      <c r="DF4118" s="85">
        <v>1</v>
      </c>
      <c r="DG4118" s="85">
        <v>0</v>
      </c>
      <c r="DH4118" s="85">
        <f t="shared" si="908"/>
        <v>3538</v>
      </c>
      <c r="DI4118" s="85">
        <f t="shared" si="908"/>
        <v>575</v>
      </c>
      <c r="DJ4118" s="85">
        <f t="shared" si="906"/>
        <v>0.13707317073170733</v>
      </c>
      <c r="DK4118" s="85">
        <f t="shared" si="906"/>
        <v>0.60344827586206895</v>
      </c>
      <c r="DL4118" s="85">
        <f t="shared" si="907"/>
        <v>1.4718250630782183E-4</v>
      </c>
    </row>
    <row r="4119" spans="2:116">
      <c r="B4119">
        <v>52</v>
      </c>
      <c r="C4119">
        <v>-30</v>
      </c>
      <c r="D4119">
        <v>0.21099999999999999</v>
      </c>
      <c r="E4119">
        <v>7</v>
      </c>
      <c r="F4119">
        <v>4</v>
      </c>
      <c r="G4119">
        <v>2</v>
      </c>
      <c r="H4119">
        <v>1</v>
      </c>
      <c r="I4119">
        <v>2</v>
      </c>
      <c r="J4119">
        <v>1</v>
      </c>
      <c r="K4119">
        <v>2</v>
      </c>
      <c r="L4119">
        <v>2</v>
      </c>
      <c r="M4119">
        <v>2</v>
      </c>
      <c r="N4119">
        <v>0</v>
      </c>
      <c r="O4119">
        <v>0</v>
      </c>
      <c r="P4119">
        <v>1</v>
      </c>
      <c r="Q4119">
        <v>1</v>
      </c>
      <c r="R4119">
        <v>0</v>
      </c>
      <c r="S4119">
        <v>0</v>
      </c>
      <c r="T4119">
        <v>0</v>
      </c>
      <c r="U4119">
        <v>0</v>
      </c>
      <c r="V4119">
        <v>0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1</v>
      </c>
      <c r="AF4119">
        <v>62</v>
      </c>
      <c r="AG4119">
        <v>-13</v>
      </c>
      <c r="AH4119">
        <v>0.98099999999999998</v>
      </c>
      <c r="AI4119">
        <v>20</v>
      </c>
      <c r="AJ4119">
        <v>4</v>
      </c>
      <c r="AK4119">
        <v>5</v>
      </c>
      <c r="AL4119">
        <v>2</v>
      </c>
      <c r="AM4119">
        <v>1</v>
      </c>
      <c r="AN4119">
        <v>1</v>
      </c>
      <c r="AO4119">
        <v>2</v>
      </c>
      <c r="AP4119">
        <v>2</v>
      </c>
      <c r="AQ4119">
        <v>7</v>
      </c>
      <c r="AR4119">
        <v>0</v>
      </c>
      <c r="AS4119">
        <v>0</v>
      </c>
      <c r="AT4119">
        <v>1</v>
      </c>
      <c r="AU4119">
        <v>1</v>
      </c>
      <c r="AV4119">
        <v>0</v>
      </c>
      <c r="AW4119">
        <v>0</v>
      </c>
      <c r="AX4119">
        <v>0</v>
      </c>
      <c r="AY4119">
        <v>0</v>
      </c>
      <c r="AZ4119">
        <v>0</v>
      </c>
      <c r="BA4119">
        <v>0</v>
      </c>
      <c r="BB4119">
        <v>0</v>
      </c>
      <c r="BC4119">
        <v>0</v>
      </c>
      <c r="BD4119">
        <v>0</v>
      </c>
      <c r="BE4119">
        <v>0</v>
      </c>
      <c r="BF4119" s="15">
        <v>0</v>
      </c>
      <c r="BG4119" s="16">
        <v>1</v>
      </c>
      <c r="BH4119" s="17">
        <f t="shared" si="898"/>
        <v>1</v>
      </c>
      <c r="BI4119">
        <f t="shared" si="899"/>
        <v>0</v>
      </c>
      <c r="BJ4119">
        <f t="shared" si="900"/>
        <v>0.16310240722028185</v>
      </c>
      <c r="BK4119" s="15">
        <f t="shared" si="901"/>
        <v>0.16310240722028185</v>
      </c>
      <c r="BL4119" s="17">
        <f t="shared" si="902"/>
        <v>0.8368975927797182</v>
      </c>
      <c r="BM4119" s="15">
        <f t="shared" si="903"/>
        <v>-0.17805356630099037</v>
      </c>
      <c r="BN4119" s="17">
        <f t="shared" si="904"/>
        <v>100</v>
      </c>
      <c r="BO4119">
        <f t="shared" si="905"/>
        <v>0.19488932532180483</v>
      </c>
      <c r="DE4119" s="85">
        <v>0.37098646441170952</v>
      </c>
      <c r="DF4119" s="85">
        <v>1</v>
      </c>
      <c r="DG4119" s="85">
        <v>0</v>
      </c>
      <c r="DH4119" s="85">
        <f t="shared" si="908"/>
        <v>3539</v>
      </c>
      <c r="DI4119" s="85">
        <f t="shared" si="908"/>
        <v>575</v>
      </c>
      <c r="DJ4119" s="85">
        <f t="shared" si="906"/>
        <v>0.13682926829268294</v>
      </c>
      <c r="DK4119" s="85">
        <f t="shared" si="906"/>
        <v>0.60344827586206895</v>
      </c>
      <c r="DL4119" s="85">
        <f t="shared" si="907"/>
        <v>0</v>
      </c>
    </row>
    <row r="4120" spans="2:116">
      <c r="B4120">
        <v>37</v>
      </c>
      <c r="C4120">
        <v>-19</v>
      </c>
      <c r="D4120">
        <v>0.17799999999999999</v>
      </c>
      <c r="E4120">
        <v>1</v>
      </c>
      <c r="F4120">
        <v>5</v>
      </c>
      <c r="G4120">
        <v>2</v>
      </c>
      <c r="H4120">
        <v>1</v>
      </c>
      <c r="I4120">
        <v>1</v>
      </c>
      <c r="J4120">
        <v>2</v>
      </c>
      <c r="K4120">
        <v>2</v>
      </c>
      <c r="L4120">
        <v>2</v>
      </c>
      <c r="M4120">
        <v>2</v>
      </c>
      <c r="N4120">
        <v>1</v>
      </c>
      <c r="O4120">
        <v>0</v>
      </c>
      <c r="P4120">
        <v>1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1</v>
      </c>
      <c r="W4120">
        <v>0</v>
      </c>
      <c r="X4120">
        <v>0</v>
      </c>
      <c r="Y4120">
        <v>0</v>
      </c>
      <c r="Z4120">
        <v>0</v>
      </c>
      <c r="AA4120">
        <v>0</v>
      </c>
      <c r="AB4120">
        <v>0</v>
      </c>
      <c r="AF4120">
        <v>62</v>
      </c>
      <c r="AG4120">
        <v>-11</v>
      </c>
      <c r="AH4120">
        <v>0.70599999999999996</v>
      </c>
      <c r="AI4120">
        <v>12</v>
      </c>
      <c r="AJ4120">
        <v>3</v>
      </c>
      <c r="AK4120">
        <v>5</v>
      </c>
      <c r="AL4120">
        <v>2</v>
      </c>
      <c r="AM4120">
        <v>1</v>
      </c>
      <c r="AN4120">
        <v>1</v>
      </c>
      <c r="AO4120">
        <v>2</v>
      </c>
      <c r="AP4120">
        <v>2</v>
      </c>
      <c r="AQ4120">
        <v>6</v>
      </c>
      <c r="AR4120">
        <v>1</v>
      </c>
      <c r="AS4120">
        <v>0</v>
      </c>
      <c r="AT4120">
        <v>0</v>
      </c>
      <c r="AU4120">
        <v>0</v>
      </c>
      <c r="AV4120">
        <v>0</v>
      </c>
      <c r="AW4120">
        <v>0</v>
      </c>
      <c r="AX4120">
        <v>0</v>
      </c>
      <c r="AY4120">
        <v>0</v>
      </c>
      <c r="AZ4120">
        <v>0</v>
      </c>
      <c r="BA4120">
        <v>0</v>
      </c>
      <c r="BB4120">
        <v>0</v>
      </c>
      <c r="BC4120">
        <v>0</v>
      </c>
      <c r="BD4120">
        <v>0</v>
      </c>
      <c r="BE4120">
        <v>0</v>
      </c>
      <c r="BF4120" s="15">
        <v>0</v>
      </c>
      <c r="BG4120" s="16">
        <v>1</v>
      </c>
      <c r="BH4120" s="17">
        <f t="shared" si="898"/>
        <v>1</v>
      </c>
      <c r="BI4120">
        <f t="shared" si="899"/>
        <v>0</v>
      </c>
      <c r="BJ4120">
        <f t="shared" si="900"/>
        <v>8.1410342211473696E-2</v>
      </c>
      <c r="BK4120" s="15">
        <f t="shared" si="901"/>
        <v>8.1410342211473696E-2</v>
      </c>
      <c r="BL4120" s="17">
        <f t="shared" si="902"/>
        <v>0.9185896577885263</v>
      </c>
      <c r="BM4120" s="15">
        <f t="shared" si="903"/>
        <v>-8.4915765820787859E-2</v>
      </c>
      <c r="BN4120" s="17">
        <f t="shared" si="904"/>
        <v>100</v>
      </c>
      <c r="BO4120">
        <f t="shared" si="905"/>
        <v>8.8625363372222543E-2</v>
      </c>
      <c r="DE4120" s="85">
        <v>0.37136269698145191</v>
      </c>
      <c r="DF4120" s="85">
        <v>0</v>
      </c>
      <c r="DG4120" s="85">
        <v>1</v>
      </c>
      <c r="DH4120" s="85">
        <f t="shared" ref="DH4120:DI4135" si="909">DH4119+DF4120</f>
        <v>3539</v>
      </c>
      <c r="DI4120" s="85">
        <f t="shared" si="909"/>
        <v>576</v>
      </c>
      <c r="DJ4120" s="85">
        <f t="shared" si="906"/>
        <v>0.13682926829268294</v>
      </c>
      <c r="DK4120" s="85">
        <f t="shared" si="906"/>
        <v>0.60275862068965513</v>
      </c>
      <c r="DL4120" s="85">
        <f t="shared" si="907"/>
        <v>1.4701429772918432E-4</v>
      </c>
    </row>
    <row r="4121" spans="2:116">
      <c r="B4121">
        <v>17</v>
      </c>
      <c r="C4121">
        <v>-8</v>
      </c>
      <c r="D4121">
        <v>0.02</v>
      </c>
      <c r="E4121">
        <v>8</v>
      </c>
      <c r="F4121">
        <v>3</v>
      </c>
      <c r="G4121">
        <v>4</v>
      </c>
      <c r="H4121">
        <v>1</v>
      </c>
      <c r="I4121">
        <v>2</v>
      </c>
      <c r="J4121">
        <v>1</v>
      </c>
      <c r="K4121">
        <v>2</v>
      </c>
      <c r="L4121">
        <v>2</v>
      </c>
      <c r="M4121">
        <v>1</v>
      </c>
      <c r="N4121">
        <v>0</v>
      </c>
      <c r="O4121">
        <v>0</v>
      </c>
      <c r="P4121">
        <v>1</v>
      </c>
      <c r="Q4121">
        <v>0</v>
      </c>
      <c r="R4121">
        <v>0</v>
      </c>
      <c r="S4121">
        <v>0</v>
      </c>
      <c r="T4121">
        <v>0</v>
      </c>
      <c r="U4121">
        <v>0</v>
      </c>
      <c r="V4121">
        <v>1</v>
      </c>
      <c r="W4121">
        <v>0</v>
      </c>
      <c r="X4121">
        <v>0</v>
      </c>
      <c r="Y4121">
        <v>0</v>
      </c>
      <c r="Z4121">
        <v>0</v>
      </c>
      <c r="AA4121">
        <v>1</v>
      </c>
      <c r="AB4121">
        <v>0</v>
      </c>
      <c r="AF4121">
        <v>62</v>
      </c>
      <c r="AG4121">
        <v>-10</v>
      </c>
      <c r="AH4121">
        <v>0</v>
      </c>
      <c r="AI4121">
        <v>20</v>
      </c>
      <c r="AJ4121">
        <v>5</v>
      </c>
      <c r="AK4121">
        <v>5</v>
      </c>
      <c r="AL4121">
        <v>2</v>
      </c>
      <c r="AM4121">
        <v>1</v>
      </c>
      <c r="AN4121">
        <v>1</v>
      </c>
      <c r="AO4121">
        <v>2</v>
      </c>
      <c r="AP4121">
        <v>2</v>
      </c>
      <c r="AQ4121">
        <v>9</v>
      </c>
      <c r="AR4121">
        <v>0</v>
      </c>
      <c r="AS4121">
        <v>1</v>
      </c>
      <c r="AT4121">
        <v>0</v>
      </c>
      <c r="AU4121">
        <v>1</v>
      </c>
      <c r="AV4121">
        <v>0</v>
      </c>
      <c r="AW4121">
        <v>0</v>
      </c>
      <c r="AX4121">
        <v>0</v>
      </c>
      <c r="AY4121">
        <v>0</v>
      </c>
      <c r="AZ4121">
        <v>0</v>
      </c>
      <c r="BA4121">
        <v>0</v>
      </c>
      <c r="BB4121">
        <v>0</v>
      </c>
      <c r="BC4121">
        <v>0</v>
      </c>
      <c r="BD4121">
        <v>0</v>
      </c>
      <c r="BE4121">
        <v>1</v>
      </c>
      <c r="BF4121" s="15">
        <v>0</v>
      </c>
      <c r="BG4121" s="16">
        <v>1</v>
      </c>
      <c r="BH4121" s="17">
        <f t="shared" si="898"/>
        <v>1</v>
      </c>
      <c r="BI4121">
        <f t="shared" si="899"/>
        <v>0</v>
      </c>
      <c r="BJ4121">
        <f t="shared" si="900"/>
        <v>0.18851204689504991</v>
      </c>
      <c r="BK4121" s="15">
        <f t="shared" si="901"/>
        <v>0.18851204689504991</v>
      </c>
      <c r="BL4121" s="17">
        <f t="shared" si="902"/>
        <v>0.81148795310495014</v>
      </c>
      <c r="BM4121" s="15">
        <f t="shared" si="903"/>
        <v>-0.20888573735647467</v>
      </c>
      <c r="BN4121" s="17">
        <f t="shared" si="904"/>
        <v>100</v>
      </c>
      <c r="BO4121">
        <f t="shared" si="905"/>
        <v>0.23230418415178811</v>
      </c>
      <c r="DE4121" s="85">
        <v>0.37141401408212721</v>
      </c>
      <c r="DF4121" s="85">
        <v>1</v>
      </c>
      <c r="DG4121" s="85">
        <v>0</v>
      </c>
      <c r="DH4121" s="85">
        <f t="shared" si="909"/>
        <v>3540</v>
      </c>
      <c r="DI4121" s="85">
        <f t="shared" si="909"/>
        <v>576</v>
      </c>
      <c r="DJ4121" s="85">
        <f t="shared" si="906"/>
        <v>0.13658536585365855</v>
      </c>
      <c r="DK4121" s="85">
        <f t="shared" si="906"/>
        <v>0.60275862068965513</v>
      </c>
      <c r="DL4121" s="85">
        <f t="shared" si="907"/>
        <v>0</v>
      </c>
    </row>
    <row r="4122" spans="2:116">
      <c r="B4122">
        <v>3</v>
      </c>
      <c r="C4122">
        <v>0</v>
      </c>
      <c r="D4122">
        <v>0</v>
      </c>
      <c r="E4122">
        <v>1</v>
      </c>
      <c r="F4122">
        <v>4</v>
      </c>
      <c r="G4122">
        <v>2</v>
      </c>
      <c r="H4122">
        <v>1</v>
      </c>
      <c r="I4122">
        <v>2</v>
      </c>
      <c r="J4122">
        <v>1</v>
      </c>
      <c r="K4122">
        <v>2</v>
      </c>
      <c r="L4122">
        <v>2</v>
      </c>
      <c r="M4122">
        <v>2</v>
      </c>
      <c r="N4122">
        <v>0</v>
      </c>
      <c r="O4122">
        <v>0</v>
      </c>
      <c r="P4122">
        <v>0</v>
      </c>
      <c r="Q4122">
        <v>0</v>
      </c>
      <c r="R4122">
        <v>0</v>
      </c>
      <c r="S4122">
        <v>0</v>
      </c>
      <c r="T4122">
        <v>0</v>
      </c>
      <c r="U4122">
        <v>0</v>
      </c>
      <c r="V4122">
        <v>0</v>
      </c>
      <c r="W4122">
        <v>0</v>
      </c>
      <c r="X4122">
        <v>0</v>
      </c>
      <c r="Y4122">
        <v>0</v>
      </c>
      <c r="Z4122">
        <v>0</v>
      </c>
      <c r="AA4122">
        <v>0</v>
      </c>
      <c r="AB4122">
        <v>0</v>
      </c>
      <c r="AF4122">
        <v>62</v>
      </c>
      <c r="AG4122">
        <v>-9</v>
      </c>
      <c r="AH4122">
        <v>0</v>
      </c>
      <c r="AI4122">
        <v>9</v>
      </c>
      <c r="AJ4122">
        <v>5</v>
      </c>
      <c r="AK4122">
        <v>3</v>
      </c>
      <c r="AL4122">
        <v>2</v>
      </c>
      <c r="AM4122">
        <v>1</v>
      </c>
      <c r="AN4122">
        <v>1</v>
      </c>
      <c r="AO4122">
        <v>2</v>
      </c>
      <c r="AP4122">
        <v>1</v>
      </c>
      <c r="AQ4122">
        <v>10</v>
      </c>
      <c r="AR4122">
        <v>0</v>
      </c>
      <c r="AS4122">
        <v>0</v>
      </c>
      <c r="AT4122">
        <v>0</v>
      </c>
      <c r="AU4122">
        <v>0</v>
      </c>
      <c r="AV4122">
        <v>0</v>
      </c>
      <c r="AW4122">
        <v>0</v>
      </c>
      <c r="AX4122">
        <v>0</v>
      </c>
      <c r="AY4122">
        <v>0</v>
      </c>
      <c r="AZ4122">
        <v>0</v>
      </c>
      <c r="BA4122">
        <v>0</v>
      </c>
      <c r="BB4122">
        <v>0</v>
      </c>
      <c r="BC4122">
        <v>0</v>
      </c>
      <c r="BD4122">
        <v>0</v>
      </c>
      <c r="BE4122">
        <v>0</v>
      </c>
      <c r="BF4122" s="15">
        <v>0</v>
      </c>
      <c r="BG4122" s="16">
        <v>1</v>
      </c>
      <c r="BH4122" s="17">
        <f t="shared" si="898"/>
        <v>1</v>
      </c>
      <c r="BI4122">
        <f t="shared" si="899"/>
        <v>0</v>
      </c>
      <c r="BJ4122">
        <f t="shared" si="900"/>
        <v>7.9117552503991412E-2</v>
      </c>
      <c r="BK4122" s="15">
        <f t="shared" si="901"/>
        <v>7.9117552503991412E-2</v>
      </c>
      <c r="BL4122" s="17">
        <f t="shared" si="902"/>
        <v>0.92088244749600856</v>
      </c>
      <c r="BM4122" s="15">
        <f t="shared" si="903"/>
        <v>-8.2422886599337761E-2</v>
      </c>
      <c r="BN4122" s="17">
        <f t="shared" si="904"/>
        <v>100</v>
      </c>
      <c r="BO4122">
        <f t="shared" si="905"/>
        <v>8.5914931617082801E-2</v>
      </c>
      <c r="DE4122" s="85">
        <v>0.37167462533200923</v>
      </c>
      <c r="DF4122" s="85">
        <v>0</v>
      </c>
      <c r="DG4122" s="85">
        <v>1</v>
      </c>
      <c r="DH4122" s="85">
        <f t="shared" si="909"/>
        <v>3540</v>
      </c>
      <c r="DI4122" s="85">
        <f t="shared" si="909"/>
        <v>577</v>
      </c>
      <c r="DJ4122" s="85">
        <f t="shared" si="906"/>
        <v>0.13658536585365855</v>
      </c>
      <c r="DK4122" s="85">
        <f t="shared" si="906"/>
        <v>0.60206896551724132</v>
      </c>
      <c r="DL4122" s="85">
        <f t="shared" si="907"/>
        <v>1.4684608915054679E-4</v>
      </c>
    </row>
    <row r="4123" spans="2:116">
      <c r="B4123">
        <v>17</v>
      </c>
      <c r="C4123">
        <v>5</v>
      </c>
      <c r="D4123">
        <v>0.21099999999999999</v>
      </c>
      <c r="E4123">
        <v>20</v>
      </c>
      <c r="F4123">
        <v>5</v>
      </c>
      <c r="G4123">
        <v>4</v>
      </c>
      <c r="H4123">
        <v>2</v>
      </c>
      <c r="I4123">
        <v>1</v>
      </c>
      <c r="J4123">
        <v>1</v>
      </c>
      <c r="K4123">
        <v>2</v>
      </c>
      <c r="L4123">
        <v>1</v>
      </c>
      <c r="M4123">
        <v>11</v>
      </c>
      <c r="N4123">
        <v>1</v>
      </c>
      <c r="O4123">
        <v>0</v>
      </c>
      <c r="P4123">
        <v>1</v>
      </c>
      <c r="Q4123">
        <v>1</v>
      </c>
      <c r="R4123">
        <v>0</v>
      </c>
      <c r="S4123">
        <v>0</v>
      </c>
      <c r="T4123">
        <v>0</v>
      </c>
      <c r="U4123">
        <v>0</v>
      </c>
      <c r="V4123">
        <v>1</v>
      </c>
      <c r="W4123">
        <v>0</v>
      </c>
      <c r="X4123">
        <v>0</v>
      </c>
      <c r="Y4123">
        <v>0</v>
      </c>
      <c r="Z4123">
        <v>0</v>
      </c>
      <c r="AA4123">
        <v>1</v>
      </c>
      <c r="AB4123">
        <v>0</v>
      </c>
      <c r="AF4123">
        <v>62</v>
      </c>
      <c r="AG4123">
        <v>-9</v>
      </c>
      <c r="AH4123">
        <v>0.13600000000000001</v>
      </c>
      <c r="AI4123">
        <v>10</v>
      </c>
      <c r="AJ4123">
        <v>5</v>
      </c>
      <c r="AK4123">
        <v>3</v>
      </c>
      <c r="AL4123">
        <v>1</v>
      </c>
      <c r="AM4123">
        <v>2</v>
      </c>
      <c r="AN4123">
        <v>1</v>
      </c>
      <c r="AO4123">
        <v>2</v>
      </c>
      <c r="AP4123">
        <v>2</v>
      </c>
      <c r="AQ4123">
        <v>7</v>
      </c>
      <c r="AR4123">
        <v>0</v>
      </c>
      <c r="AS4123">
        <v>0</v>
      </c>
      <c r="AT4123">
        <v>1</v>
      </c>
      <c r="AU4123">
        <v>0</v>
      </c>
      <c r="AV4123">
        <v>1</v>
      </c>
      <c r="AW4123">
        <v>0</v>
      </c>
      <c r="AX4123">
        <v>0</v>
      </c>
      <c r="AY4123">
        <v>0</v>
      </c>
      <c r="AZ4123">
        <v>0</v>
      </c>
      <c r="BA4123">
        <v>0</v>
      </c>
      <c r="BB4123">
        <v>0</v>
      </c>
      <c r="BC4123">
        <v>0</v>
      </c>
      <c r="BD4123">
        <v>0</v>
      </c>
      <c r="BE4123">
        <v>1</v>
      </c>
      <c r="BF4123" s="15">
        <v>0</v>
      </c>
      <c r="BG4123" s="16">
        <v>1</v>
      </c>
      <c r="BH4123" s="17">
        <f t="shared" si="898"/>
        <v>1</v>
      </c>
      <c r="BI4123">
        <f t="shared" si="899"/>
        <v>0</v>
      </c>
      <c r="BJ4123">
        <f t="shared" si="900"/>
        <v>4.4583572610556989E-2</v>
      </c>
      <c r="BK4123" s="15">
        <f t="shared" si="901"/>
        <v>4.4583572610556989E-2</v>
      </c>
      <c r="BL4123" s="17">
        <f t="shared" si="902"/>
        <v>0.95541642738944299</v>
      </c>
      <c r="BM4123" s="15">
        <f t="shared" si="903"/>
        <v>-4.5607983920962346E-2</v>
      </c>
      <c r="BN4123" s="17">
        <f t="shared" si="904"/>
        <v>100</v>
      </c>
      <c r="BO4123">
        <f t="shared" si="905"/>
        <v>4.6664021396801883E-2</v>
      </c>
      <c r="DE4123" s="85">
        <v>0.37171622596929971</v>
      </c>
      <c r="DF4123" s="85">
        <v>1</v>
      </c>
      <c r="DG4123" s="85">
        <v>0</v>
      </c>
      <c r="DH4123" s="85">
        <f t="shared" si="909"/>
        <v>3541</v>
      </c>
      <c r="DI4123" s="85">
        <f t="shared" si="909"/>
        <v>577</v>
      </c>
      <c r="DJ4123" s="85">
        <f t="shared" si="906"/>
        <v>0.13634146341463416</v>
      </c>
      <c r="DK4123" s="85">
        <f t="shared" si="906"/>
        <v>0.60206896551724132</v>
      </c>
      <c r="DL4123" s="85">
        <f t="shared" si="907"/>
        <v>1.4684608915054679E-4</v>
      </c>
    </row>
    <row r="4124" spans="2:116">
      <c r="B4124">
        <v>31</v>
      </c>
      <c r="C4124">
        <v>-6</v>
      </c>
      <c r="D4124">
        <v>1.2999999999999999E-2</v>
      </c>
      <c r="E4124">
        <v>9</v>
      </c>
      <c r="F4124">
        <v>3</v>
      </c>
      <c r="G4124">
        <v>5</v>
      </c>
      <c r="H4124">
        <v>2</v>
      </c>
      <c r="I4124">
        <v>1</v>
      </c>
      <c r="J4124">
        <v>1</v>
      </c>
      <c r="K4124">
        <v>2</v>
      </c>
      <c r="L4124">
        <v>2</v>
      </c>
      <c r="M4124">
        <v>5</v>
      </c>
      <c r="N4124">
        <v>0</v>
      </c>
      <c r="O4124">
        <v>0</v>
      </c>
      <c r="P4124">
        <v>1</v>
      </c>
      <c r="Q4124">
        <v>1</v>
      </c>
      <c r="R4124">
        <v>0</v>
      </c>
      <c r="S4124">
        <v>0</v>
      </c>
      <c r="T4124">
        <v>0</v>
      </c>
      <c r="U4124">
        <v>0</v>
      </c>
      <c r="V4124">
        <v>0</v>
      </c>
      <c r="W4124">
        <v>0</v>
      </c>
      <c r="X4124">
        <v>0</v>
      </c>
      <c r="Y4124">
        <v>0</v>
      </c>
      <c r="Z4124">
        <v>0</v>
      </c>
      <c r="AA4124">
        <v>0</v>
      </c>
      <c r="AB4124">
        <v>0</v>
      </c>
      <c r="AF4124">
        <v>62</v>
      </c>
      <c r="AG4124">
        <v>-9</v>
      </c>
      <c r="AH4124">
        <v>1.462</v>
      </c>
      <c r="AI4124">
        <v>10</v>
      </c>
      <c r="AJ4124">
        <v>5</v>
      </c>
      <c r="AK4124">
        <v>3</v>
      </c>
      <c r="AL4124">
        <v>1</v>
      </c>
      <c r="AM4124">
        <v>1</v>
      </c>
      <c r="AN4124">
        <v>1</v>
      </c>
      <c r="AO4124">
        <v>2</v>
      </c>
      <c r="AP4124">
        <v>1</v>
      </c>
      <c r="AQ4124">
        <v>6</v>
      </c>
      <c r="AR4124">
        <v>1</v>
      </c>
      <c r="AS4124">
        <v>1</v>
      </c>
      <c r="AT4124">
        <v>1</v>
      </c>
      <c r="AU4124">
        <v>1</v>
      </c>
      <c r="AV4124">
        <v>0</v>
      </c>
      <c r="AW4124">
        <v>0</v>
      </c>
      <c r="AX4124">
        <v>0</v>
      </c>
      <c r="AY4124">
        <v>0</v>
      </c>
      <c r="AZ4124">
        <v>0</v>
      </c>
      <c r="BA4124">
        <v>0</v>
      </c>
      <c r="BB4124">
        <v>0</v>
      </c>
      <c r="BC4124">
        <v>0</v>
      </c>
      <c r="BD4124">
        <v>0</v>
      </c>
      <c r="BE4124">
        <v>0</v>
      </c>
      <c r="BF4124" s="15">
        <v>0</v>
      </c>
      <c r="BG4124" s="16">
        <v>1</v>
      </c>
      <c r="BH4124" s="17">
        <f t="shared" si="898"/>
        <v>1</v>
      </c>
      <c r="BI4124">
        <f t="shared" si="899"/>
        <v>0</v>
      </c>
      <c r="BJ4124">
        <f t="shared" si="900"/>
        <v>0.17312467321346256</v>
      </c>
      <c r="BK4124" s="15">
        <f t="shared" si="901"/>
        <v>0.17312467321346256</v>
      </c>
      <c r="BL4124" s="17">
        <f t="shared" si="902"/>
        <v>0.82687532678653741</v>
      </c>
      <c r="BM4124" s="15">
        <f t="shared" si="903"/>
        <v>-0.19010134890629823</v>
      </c>
      <c r="BN4124" s="17">
        <f t="shared" si="904"/>
        <v>100</v>
      </c>
      <c r="BO4124">
        <f t="shared" si="905"/>
        <v>0.20937215999208994</v>
      </c>
      <c r="DE4124" s="85">
        <v>0.37179657594265819</v>
      </c>
      <c r="DF4124" s="85">
        <v>1</v>
      </c>
      <c r="DG4124" s="85">
        <v>0</v>
      </c>
      <c r="DH4124" s="85">
        <f t="shared" si="909"/>
        <v>3542</v>
      </c>
      <c r="DI4124" s="85">
        <f t="shared" si="909"/>
        <v>577</v>
      </c>
      <c r="DJ4124" s="85">
        <f t="shared" si="906"/>
        <v>0.13609756097560977</v>
      </c>
      <c r="DK4124" s="85">
        <f t="shared" si="906"/>
        <v>0.60206896551724132</v>
      </c>
      <c r="DL4124" s="85">
        <f t="shared" si="907"/>
        <v>1.4684608915054679E-4</v>
      </c>
    </row>
    <row r="4125" spans="2:116">
      <c r="B4125">
        <v>41</v>
      </c>
      <c r="C4125">
        <v>-1</v>
      </c>
      <c r="D4125">
        <v>0.23899999999999999</v>
      </c>
      <c r="E4125">
        <v>6</v>
      </c>
      <c r="F4125">
        <v>5</v>
      </c>
      <c r="G4125">
        <v>3</v>
      </c>
      <c r="H4125">
        <v>1</v>
      </c>
      <c r="I4125">
        <v>2</v>
      </c>
      <c r="J4125">
        <v>2</v>
      </c>
      <c r="K4125">
        <v>2</v>
      </c>
      <c r="L4125">
        <v>2</v>
      </c>
      <c r="M4125">
        <v>2</v>
      </c>
      <c r="N4125">
        <v>1</v>
      </c>
      <c r="O4125">
        <v>0</v>
      </c>
      <c r="P4125">
        <v>0</v>
      </c>
      <c r="Q4125">
        <v>0</v>
      </c>
      <c r="R4125">
        <v>1</v>
      </c>
      <c r="S4125">
        <v>0</v>
      </c>
      <c r="T4125">
        <v>0</v>
      </c>
      <c r="U4125">
        <v>0</v>
      </c>
      <c r="V4125">
        <v>0</v>
      </c>
      <c r="W4125">
        <v>0</v>
      </c>
      <c r="X4125">
        <v>0</v>
      </c>
      <c r="Y4125">
        <v>0</v>
      </c>
      <c r="Z4125">
        <v>0</v>
      </c>
      <c r="AA4125">
        <v>1</v>
      </c>
      <c r="AB4125">
        <v>0</v>
      </c>
      <c r="AF4125">
        <v>62</v>
      </c>
      <c r="AG4125">
        <v>-8</v>
      </c>
      <c r="AH4125">
        <v>0.84599999999999997</v>
      </c>
      <c r="AI4125">
        <v>4</v>
      </c>
      <c r="AJ4125">
        <v>5</v>
      </c>
      <c r="AK4125">
        <v>5</v>
      </c>
      <c r="AL4125">
        <v>2</v>
      </c>
      <c r="AM4125">
        <v>1</v>
      </c>
      <c r="AN4125">
        <v>1</v>
      </c>
      <c r="AO4125">
        <v>2</v>
      </c>
      <c r="AP4125">
        <v>2</v>
      </c>
      <c r="AQ4125">
        <v>8</v>
      </c>
      <c r="AR4125">
        <v>1</v>
      </c>
      <c r="AS4125">
        <v>0</v>
      </c>
      <c r="AT4125">
        <v>1</v>
      </c>
      <c r="AU4125">
        <v>1</v>
      </c>
      <c r="AV4125">
        <v>0</v>
      </c>
      <c r="AW4125">
        <v>0</v>
      </c>
      <c r="AX4125">
        <v>0</v>
      </c>
      <c r="AY4125">
        <v>0</v>
      </c>
      <c r="AZ4125">
        <v>0</v>
      </c>
      <c r="BA4125">
        <v>0</v>
      </c>
      <c r="BB4125">
        <v>0</v>
      </c>
      <c r="BC4125">
        <v>0</v>
      </c>
      <c r="BD4125">
        <v>0</v>
      </c>
      <c r="BE4125">
        <v>0</v>
      </c>
      <c r="BF4125" s="15">
        <v>0</v>
      </c>
      <c r="BG4125" s="16">
        <v>1</v>
      </c>
      <c r="BH4125" s="17">
        <f t="shared" si="898"/>
        <v>1</v>
      </c>
      <c r="BI4125">
        <f t="shared" si="899"/>
        <v>0</v>
      </c>
      <c r="BJ4125">
        <f t="shared" si="900"/>
        <v>0.1852910023365972</v>
      </c>
      <c r="BK4125" s="15">
        <f t="shared" si="901"/>
        <v>0.1852910023365972</v>
      </c>
      <c r="BL4125" s="17">
        <f t="shared" si="902"/>
        <v>0.81470899766340277</v>
      </c>
      <c r="BM4125" s="15">
        <f t="shared" si="903"/>
        <v>-0.2049242875834035</v>
      </c>
      <c r="BN4125" s="17">
        <f t="shared" si="904"/>
        <v>100</v>
      </c>
      <c r="BO4125">
        <f t="shared" si="905"/>
        <v>0.22743212959230166</v>
      </c>
      <c r="DE4125" s="85">
        <v>0.3718983902212305</v>
      </c>
      <c r="DF4125" s="85">
        <v>1</v>
      </c>
      <c r="DG4125" s="85">
        <v>0</v>
      </c>
      <c r="DH4125" s="85">
        <f t="shared" si="909"/>
        <v>3543</v>
      </c>
      <c r="DI4125" s="85">
        <f t="shared" si="909"/>
        <v>577</v>
      </c>
      <c r="DJ4125" s="85">
        <f t="shared" si="906"/>
        <v>0.13585365853658538</v>
      </c>
      <c r="DK4125" s="85">
        <f t="shared" si="906"/>
        <v>0.60206896551724132</v>
      </c>
      <c r="DL4125" s="85">
        <f t="shared" si="907"/>
        <v>1.4684608915054679E-4</v>
      </c>
    </row>
    <row r="4126" spans="2:116">
      <c r="B4126">
        <v>72</v>
      </c>
      <c r="C4126">
        <v>-23</v>
      </c>
      <c r="D4126">
        <v>0.111</v>
      </c>
      <c r="E4126">
        <v>24</v>
      </c>
      <c r="F4126">
        <v>5</v>
      </c>
      <c r="G4126">
        <v>4</v>
      </c>
      <c r="H4126">
        <v>1</v>
      </c>
      <c r="I4126">
        <v>1</v>
      </c>
      <c r="J4126">
        <v>1</v>
      </c>
      <c r="K4126">
        <v>2</v>
      </c>
      <c r="L4126">
        <v>1</v>
      </c>
      <c r="M4126">
        <v>6</v>
      </c>
      <c r="N4126">
        <v>0</v>
      </c>
      <c r="O4126">
        <v>0</v>
      </c>
      <c r="P4126">
        <v>1</v>
      </c>
      <c r="Q4126">
        <v>1</v>
      </c>
      <c r="R4126">
        <v>1</v>
      </c>
      <c r="S4126">
        <v>0</v>
      </c>
      <c r="T4126">
        <v>0</v>
      </c>
      <c r="U4126">
        <v>0</v>
      </c>
      <c r="V4126">
        <v>0</v>
      </c>
      <c r="W4126">
        <v>0</v>
      </c>
      <c r="X4126">
        <v>0</v>
      </c>
      <c r="Y4126">
        <v>0</v>
      </c>
      <c r="Z4126">
        <v>0</v>
      </c>
      <c r="AA4126">
        <v>0</v>
      </c>
      <c r="AB4126">
        <v>0</v>
      </c>
      <c r="AF4126">
        <v>62</v>
      </c>
      <c r="AG4126">
        <v>-5</v>
      </c>
      <c r="AH4126">
        <v>3.129</v>
      </c>
      <c r="AI4126">
        <v>12</v>
      </c>
      <c r="AJ4126">
        <v>4</v>
      </c>
      <c r="AK4126">
        <v>3</v>
      </c>
      <c r="AL4126">
        <v>2</v>
      </c>
      <c r="AM4126">
        <v>1</v>
      </c>
      <c r="AN4126">
        <v>1</v>
      </c>
      <c r="AO4126">
        <v>2</v>
      </c>
      <c r="AP4126">
        <v>2</v>
      </c>
      <c r="AQ4126">
        <v>7</v>
      </c>
      <c r="AR4126">
        <v>0</v>
      </c>
      <c r="AS4126">
        <v>0</v>
      </c>
      <c r="AT4126">
        <v>1</v>
      </c>
      <c r="AU4126">
        <v>1</v>
      </c>
      <c r="AV4126">
        <v>0</v>
      </c>
      <c r="AW4126">
        <v>0</v>
      </c>
      <c r="AX4126">
        <v>0</v>
      </c>
      <c r="AY4126">
        <v>0</v>
      </c>
      <c r="AZ4126">
        <v>1</v>
      </c>
      <c r="BA4126">
        <v>0</v>
      </c>
      <c r="BB4126">
        <v>0</v>
      </c>
      <c r="BC4126">
        <v>0</v>
      </c>
      <c r="BD4126">
        <v>0</v>
      </c>
      <c r="BE4126">
        <v>1</v>
      </c>
      <c r="BF4126" s="15">
        <v>0</v>
      </c>
      <c r="BG4126" s="16">
        <v>1</v>
      </c>
      <c r="BH4126" s="17">
        <f t="shared" si="898"/>
        <v>1</v>
      </c>
      <c r="BI4126">
        <f t="shared" si="899"/>
        <v>0</v>
      </c>
      <c r="BJ4126">
        <f t="shared" si="900"/>
        <v>0.31513198746391041</v>
      </c>
      <c r="BK4126" s="15">
        <f t="shared" si="901"/>
        <v>0.31513198746391041</v>
      </c>
      <c r="BL4126" s="17">
        <f t="shared" si="902"/>
        <v>0.68486801253608953</v>
      </c>
      <c r="BM4126" s="15">
        <f t="shared" si="903"/>
        <v>-0.37852914171462226</v>
      </c>
      <c r="BN4126" s="17">
        <f t="shared" si="904"/>
        <v>100</v>
      </c>
      <c r="BO4126">
        <f t="shared" si="905"/>
        <v>0.46013535702589753</v>
      </c>
      <c r="DE4126" s="85">
        <v>0.37192548528353636</v>
      </c>
      <c r="DF4126" s="85">
        <v>1</v>
      </c>
      <c r="DG4126" s="85">
        <v>0</v>
      </c>
      <c r="DH4126" s="85">
        <f t="shared" si="909"/>
        <v>3544</v>
      </c>
      <c r="DI4126" s="85">
        <f t="shared" si="909"/>
        <v>577</v>
      </c>
      <c r="DJ4126" s="85">
        <f t="shared" si="906"/>
        <v>0.13560975609756099</v>
      </c>
      <c r="DK4126" s="85">
        <f t="shared" si="906"/>
        <v>0.60206896551724132</v>
      </c>
      <c r="DL4126" s="85">
        <f t="shared" si="907"/>
        <v>0</v>
      </c>
    </row>
    <row r="4127" spans="2:116">
      <c r="B4127">
        <v>14</v>
      </c>
      <c r="C4127">
        <v>-1</v>
      </c>
      <c r="D4127">
        <v>0.17799999999999999</v>
      </c>
      <c r="E4127">
        <v>12</v>
      </c>
      <c r="F4127">
        <v>5</v>
      </c>
      <c r="G4127">
        <v>3</v>
      </c>
      <c r="H4127">
        <v>1</v>
      </c>
      <c r="I4127">
        <v>1</v>
      </c>
      <c r="J4127">
        <v>1</v>
      </c>
      <c r="K4127">
        <v>2</v>
      </c>
      <c r="L4127">
        <v>2</v>
      </c>
      <c r="M4127">
        <v>6</v>
      </c>
      <c r="N4127">
        <v>1</v>
      </c>
      <c r="O4127">
        <v>0</v>
      </c>
      <c r="P4127">
        <v>1</v>
      </c>
      <c r="Q4127">
        <v>1</v>
      </c>
      <c r="R4127">
        <v>0</v>
      </c>
      <c r="S4127">
        <v>0</v>
      </c>
      <c r="T4127">
        <v>0</v>
      </c>
      <c r="U4127">
        <v>0</v>
      </c>
      <c r="V4127">
        <v>0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F4127">
        <v>62</v>
      </c>
      <c r="AG4127">
        <v>-1</v>
      </c>
      <c r="AH4127">
        <v>2.2450000000000001</v>
      </c>
      <c r="AI4127">
        <v>18</v>
      </c>
      <c r="AJ4127">
        <v>4</v>
      </c>
      <c r="AK4127">
        <v>4</v>
      </c>
      <c r="AL4127">
        <v>2</v>
      </c>
      <c r="AM4127">
        <v>1</v>
      </c>
      <c r="AN4127">
        <v>1</v>
      </c>
      <c r="AO4127">
        <v>2</v>
      </c>
      <c r="AP4127">
        <v>2</v>
      </c>
      <c r="AQ4127">
        <v>9</v>
      </c>
      <c r="AR4127">
        <v>1</v>
      </c>
      <c r="AS4127">
        <v>1</v>
      </c>
      <c r="AT4127">
        <v>1</v>
      </c>
      <c r="AU4127">
        <v>1</v>
      </c>
      <c r="AV4127">
        <v>0</v>
      </c>
      <c r="AW4127">
        <v>0</v>
      </c>
      <c r="AX4127">
        <v>0</v>
      </c>
      <c r="AY4127">
        <v>0</v>
      </c>
      <c r="AZ4127">
        <v>1</v>
      </c>
      <c r="BA4127">
        <v>1</v>
      </c>
      <c r="BB4127">
        <v>0</v>
      </c>
      <c r="BC4127">
        <v>0</v>
      </c>
      <c r="BD4127">
        <v>0</v>
      </c>
      <c r="BE4127">
        <v>0</v>
      </c>
      <c r="BF4127" s="15">
        <v>0</v>
      </c>
      <c r="BG4127" s="16">
        <v>1</v>
      </c>
      <c r="BH4127" s="17">
        <f t="shared" si="898"/>
        <v>1</v>
      </c>
      <c r="BI4127">
        <f t="shared" si="899"/>
        <v>0</v>
      </c>
      <c r="BJ4127">
        <f t="shared" si="900"/>
        <v>0.59997015980121793</v>
      </c>
      <c r="BK4127" s="15">
        <f t="shared" si="901"/>
        <v>0.59997015980121793</v>
      </c>
      <c r="BL4127" s="17">
        <f t="shared" si="902"/>
        <v>0.40002984019878207</v>
      </c>
      <c r="BM4127" s="15">
        <f t="shared" si="903"/>
        <v>-0.91621613415967862</v>
      </c>
      <c r="BN4127" s="17">
        <f t="shared" si="904"/>
        <v>0</v>
      </c>
      <c r="BO4127">
        <f t="shared" si="905"/>
        <v>1.4998135126696597</v>
      </c>
      <c r="DE4127" s="85">
        <v>0.37218546492492716</v>
      </c>
      <c r="DF4127" s="85">
        <v>0</v>
      </c>
      <c r="DG4127" s="85">
        <v>1</v>
      </c>
      <c r="DH4127" s="85">
        <f t="shared" si="909"/>
        <v>3544</v>
      </c>
      <c r="DI4127" s="85">
        <f t="shared" si="909"/>
        <v>578</v>
      </c>
      <c r="DJ4127" s="85">
        <f t="shared" si="906"/>
        <v>0.13560975609756099</v>
      </c>
      <c r="DK4127" s="85">
        <f t="shared" si="906"/>
        <v>0.60137931034482761</v>
      </c>
      <c r="DL4127" s="85">
        <f t="shared" si="907"/>
        <v>1.4667788057190931E-4</v>
      </c>
    </row>
    <row r="4128" spans="2:116">
      <c r="B4128">
        <v>52</v>
      </c>
      <c r="C4128">
        <v>-2</v>
      </c>
      <c r="D4128">
        <v>2.6429999999999998</v>
      </c>
      <c r="E4128">
        <v>7</v>
      </c>
      <c r="F4128">
        <v>4</v>
      </c>
      <c r="G4128">
        <v>3</v>
      </c>
      <c r="H4128">
        <v>2</v>
      </c>
      <c r="I4128">
        <v>1</v>
      </c>
      <c r="J4128">
        <v>1</v>
      </c>
      <c r="K4128">
        <v>2</v>
      </c>
      <c r="L4128">
        <v>2</v>
      </c>
      <c r="M4128">
        <v>8</v>
      </c>
      <c r="N4128">
        <v>1</v>
      </c>
      <c r="O4128">
        <v>0</v>
      </c>
      <c r="P4128">
        <v>1</v>
      </c>
      <c r="Q4128">
        <v>1</v>
      </c>
      <c r="R4128">
        <v>1</v>
      </c>
      <c r="S4128">
        <v>0</v>
      </c>
      <c r="T4128">
        <v>0</v>
      </c>
      <c r="U4128">
        <v>0</v>
      </c>
      <c r="V4128">
        <v>0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1</v>
      </c>
      <c r="AF4128">
        <v>62</v>
      </c>
      <c r="AG4128">
        <v>0</v>
      </c>
      <c r="AH4128">
        <v>0.55500000000000005</v>
      </c>
      <c r="AI4128">
        <v>28</v>
      </c>
      <c r="AJ4128">
        <v>5</v>
      </c>
      <c r="AK4128">
        <v>4</v>
      </c>
      <c r="AL4128">
        <v>2</v>
      </c>
      <c r="AM4128">
        <v>1</v>
      </c>
      <c r="AN4128">
        <v>1</v>
      </c>
      <c r="AO4128">
        <v>2</v>
      </c>
      <c r="AP4128">
        <v>1</v>
      </c>
      <c r="AQ4128">
        <v>9</v>
      </c>
      <c r="AR4128">
        <v>0</v>
      </c>
      <c r="AS4128">
        <v>1</v>
      </c>
      <c r="AT4128">
        <v>1</v>
      </c>
      <c r="AU4128">
        <v>1</v>
      </c>
      <c r="AV4128">
        <v>0</v>
      </c>
      <c r="AW4128">
        <v>0</v>
      </c>
      <c r="AX4128">
        <v>0</v>
      </c>
      <c r="AY4128">
        <v>0</v>
      </c>
      <c r="AZ4128">
        <v>1</v>
      </c>
      <c r="BA4128">
        <v>0</v>
      </c>
      <c r="BB4128">
        <v>0</v>
      </c>
      <c r="BC4128">
        <v>1</v>
      </c>
      <c r="BD4128">
        <v>1</v>
      </c>
      <c r="BE4128">
        <v>1</v>
      </c>
      <c r="BF4128" s="15">
        <v>0</v>
      </c>
      <c r="BG4128" s="16">
        <v>1</v>
      </c>
      <c r="BH4128" s="17">
        <f t="shared" si="898"/>
        <v>1</v>
      </c>
      <c r="BI4128">
        <f t="shared" si="899"/>
        <v>0</v>
      </c>
      <c r="BJ4128">
        <f t="shared" si="900"/>
        <v>0.52740918227374978</v>
      </c>
      <c r="BK4128" s="15">
        <f t="shared" si="901"/>
        <v>0.52740918227374978</v>
      </c>
      <c r="BL4128" s="17">
        <f t="shared" si="902"/>
        <v>0.47259081772625022</v>
      </c>
      <c r="BM4128" s="15">
        <f t="shared" si="903"/>
        <v>-0.74952534368966262</v>
      </c>
      <c r="BN4128" s="17">
        <f t="shared" si="904"/>
        <v>0</v>
      </c>
      <c r="BO4128">
        <f t="shared" si="905"/>
        <v>1.1159954076366614</v>
      </c>
      <c r="DE4128" s="85">
        <v>0.37230007145955363</v>
      </c>
      <c r="DF4128" s="85">
        <v>1</v>
      </c>
      <c r="DG4128" s="85">
        <v>0</v>
      </c>
      <c r="DH4128" s="85">
        <f t="shared" si="909"/>
        <v>3545</v>
      </c>
      <c r="DI4128" s="85">
        <f t="shared" si="909"/>
        <v>578</v>
      </c>
      <c r="DJ4128" s="85">
        <f t="shared" si="906"/>
        <v>0.13536585365853659</v>
      </c>
      <c r="DK4128" s="85">
        <f t="shared" si="906"/>
        <v>0.60137931034482761</v>
      </c>
      <c r="DL4128" s="85">
        <f t="shared" si="907"/>
        <v>1.4667788057190931E-4</v>
      </c>
    </row>
    <row r="4129" spans="2:116">
      <c r="B4129">
        <v>11</v>
      </c>
      <c r="C4129">
        <v>-4</v>
      </c>
      <c r="D4129">
        <v>0</v>
      </c>
      <c r="E4129">
        <v>3</v>
      </c>
      <c r="F4129">
        <v>2</v>
      </c>
      <c r="G4129">
        <v>2</v>
      </c>
      <c r="H4129">
        <v>2</v>
      </c>
      <c r="I4129">
        <v>2</v>
      </c>
      <c r="J4129">
        <v>2</v>
      </c>
      <c r="K4129">
        <v>2</v>
      </c>
      <c r="L4129">
        <v>2</v>
      </c>
      <c r="M4129">
        <v>5</v>
      </c>
      <c r="N4129">
        <v>0</v>
      </c>
      <c r="O4129">
        <v>0</v>
      </c>
      <c r="P4129">
        <v>1</v>
      </c>
      <c r="Q4129">
        <v>0</v>
      </c>
      <c r="R4129">
        <v>0</v>
      </c>
      <c r="S4129">
        <v>0</v>
      </c>
      <c r="T4129">
        <v>0</v>
      </c>
      <c r="U4129">
        <v>0</v>
      </c>
      <c r="V4129">
        <v>0</v>
      </c>
      <c r="W4129">
        <v>0</v>
      </c>
      <c r="X4129">
        <v>0</v>
      </c>
      <c r="Y4129">
        <v>0</v>
      </c>
      <c r="Z4129">
        <v>0</v>
      </c>
      <c r="AA4129">
        <v>0</v>
      </c>
      <c r="AB4129">
        <v>0</v>
      </c>
      <c r="AF4129">
        <v>62</v>
      </c>
      <c r="AG4129">
        <v>4</v>
      </c>
      <c r="AH4129">
        <v>5.3230000000000004</v>
      </c>
      <c r="AI4129">
        <v>8</v>
      </c>
      <c r="AJ4129">
        <v>5</v>
      </c>
      <c r="AK4129">
        <v>3</v>
      </c>
      <c r="AL4129">
        <v>2</v>
      </c>
      <c r="AM4129">
        <v>1</v>
      </c>
      <c r="AN4129">
        <v>1</v>
      </c>
      <c r="AO4129">
        <v>2</v>
      </c>
      <c r="AP4129">
        <v>2</v>
      </c>
      <c r="AQ4129">
        <v>7</v>
      </c>
      <c r="AR4129">
        <v>0</v>
      </c>
      <c r="AS4129">
        <v>0</v>
      </c>
      <c r="AT4129">
        <v>1</v>
      </c>
      <c r="AU4129">
        <v>0</v>
      </c>
      <c r="AV4129">
        <v>0</v>
      </c>
      <c r="AW4129">
        <v>0</v>
      </c>
      <c r="AX4129">
        <v>0</v>
      </c>
      <c r="AY4129">
        <v>0</v>
      </c>
      <c r="AZ4129">
        <v>1</v>
      </c>
      <c r="BA4129">
        <v>0</v>
      </c>
      <c r="BB4129">
        <v>1</v>
      </c>
      <c r="BC4129">
        <v>1</v>
      </c>
      <c r="BD4129">
        <v>0</v>
      </c>
      <c r="BE4129">
        <v>0</v>
      </c>
      <c r="BF4129" s="15">
        <v>0</v>
      </c>
      <c r="BG4129" s="16">
        <v>1</v>
      </c>
      <c r="BH4129" s="17">
        <f t="shared" si="898"/>
        <v>1</v>
      </c>
      <c r="BI4129">
        <f t="shared" si="899"/>
        <v>0</v>
      </c>
      <c r="BJ4129">
        <f t="shared" si="900"/>
        <v>0.42912373629850176</v>
      </c>
      <c r="BK4129" s="15">
        <f t="shared" si="901"/>
        <v>0.42912373629850176</v>
      </c>
      <c r="BL4129" s="17">
        <f t="shared" si="902"/>
        <v>0.57087626370149824</v>
      </c>
      <c r="BM4129" s="15">
        <f t="shared" si="903"/>
        <v>-0.56058279385735577</v>
      </c>
      <c r="BN4129" s="17">
        <f t="shared" si="904"/>
        <v>100</v>
      </c>
      <c r="BO4129">
        <f t="shared" si="905"/>
        <v>0.75169307884008196</v>
      </c>
      <c r="DE4129" s="85">
        <v>0.37354403428397426</v>
      </c>
      <c r="DF4129" s="85">
        <v>1</v>
      </c>
      <c r="DG4129" s="85">
        <v>0</v>
      </c>
      <c r="DH4129" s="85">
        <f t="shared" si="909"/>
        <v>3546</v>
      </c>
      <c r="DI4129" s="85">
        <f t="shared" si="909"/>
        <v>578</v>
      </c>
      <c r="DJ4129" s="85">
        <f t="shared" si="906"/>
        <v>0.1351219512195122</v>
      </c>
      <c r="DK4129" s="85">
        <f t="shared" si="906"/>
        <v>0.60137931034482761</v>
      </c>
      <c r="DL4129" s="85">
        <f t="shared" si="907"/>
        <v>0</v>
      </c>
    </row>
    <row r="4130" spans="2:116">
      <c r="B4130">
        <v>0</v>
      </c>
      <c r="C4130">
        <v>0</v>
      </c>
      <c r="D4130">
        <v>0</v>
      </c>
      <c r="E4130">
        <v>5</v>
      </c>
      <c r="F4130">
        <v>2</v>
      </c>
      <c r="G4130">
        <v>3</v>
      </c>
      <c r="H4130">
        <v>2</v>
      </c>
      <c r="I4130">
        <v>1</v>
      </c>
      <c r="J4130">
        <v>1</v>
      </c>
      <c r="K4130">
        <v>2</v>
      </c>
      <c r="L4130">
        <v>2</v>
      </c>
      <c r="M4130">
        <v>2</v>
      </c>
      <c r="N4130">
        <v>1</v>
      </c>
      <c r="O4130">
        <v>0</v>
      </c>
      <c r="P4130">
        <v>1</v>
      </c>
      <c r="Q4130">
        <v>1</v>
      </c>
      <c r="R4130">
        <v>0</v>
      </c>
      <c r="S4130">
        <v>0</v>
      </c>
      <c r="T4130">
        <v>0</v>
      </c>
      <c r="U4130">
        <v>0</v>
      </c>
      <c r="V4130">
        <v>0</v>
      </c>
      <c r="W4130">
        <v>1</v>
      </c>
      <c r="X4130">
        <v>0</v>
      </c>
      <c r="Y4130">
        <v>0</v>
      </c>
      <c r="Z4130">
        <v>0</v>
      </c>
      <c r="AA4130">
        <v>0</v>
      </c>
      <c r="AB4130">
        <v>0</v>
      </c>
      <c r="AF4130">
        <v>62</v>
      </c>
      <c r="AG4130">
        <v>9</v>
      </c>
      <c r="AH4130">
        <v>0.99399999999999999</v>
      </c>
      <c r="AI4130">
        <v>13</v>
      </c>
      <c r="AJ4130">
        <v>5</v>
      </c>
      <c r="AK4130">
        <v>3</v>
      </c>
      <c r="AL4130">
        <v>2</v>
      </c>
      <c r="AM4130">
        <v>1</v>
      </c>
      <c r="AN4130">
        <v>1</v>
      </c>
      <c r="AO4130">
        <v>2</v>
      </c>
      <c r="AP4130">
        <v>1</v>
      </c>
      <c r="AQ4130">
        <v>8</v>
      </c>
      <c r="AR4130">
        <v>0</v>
      </c>
      <c r="AS4130">
        <v>0</v>
      </c>
      <c r="AT4130">
        <v>1</v>
      </c>
      <c r="AU4130">
        <v>1</v>
      </c>
      <c r="AV4130">
        <v>0</v>
      </c>
      <c r="AW4130">
        <v>0</v>
      </c>
      <c r="AX4130">
        <v>0</v>
      </c>
      <c r="AY4130">
        <v>0</v>
      </c>
      <c r="AZ4130">
        <v>0</v>
      </c>
      <c r="BA4130">
        <v>0</v>
      </c>
      <c r="BB4130">
        <v>0</v>
      </c>
      <c r="BC4130">
        <v>0</v>
      </c>
      <c r="BD4130">
        <v>0</v>
      </c>
      <c r="BE4130">
        <v>0</v>
      </c>
      <c r="BF4130" s="15">
        <v>1</v>
      </c>
      <c r="BG4130" s="16">
        <v>0</v>
      </c>
      <c r="BH4130" s="17">
        <f t="shared" si="898"/>
        <v>1</v>
      </c>
      <c r="BI4130">
        <f t="shared" si="899"/>
        <v>1</v>
      </c>
      <c r="BJ4130">
        <f t="shared" si="900"/>
        <v>0.15110131112046349</v>
      </c>
      <c r="BK4130" s="15">
        <f t="shared" si="901"/>
        <v>0.15110131112046349</v>
      </c>
      <c r="BL4130" s="17">
        <f t="shared" si="902"/>
        <v>0.84889868887953646</v>
      </c>
      <c r="BM4130" s="15">
        <f t="shared" si="903"/>
        <v>-1.8898047325705833</v>
      </c>
      <c r="BN4130" s="17">
        <f t="shared" si="904"/>
        <v>0</v>
      </c>
      <c r="BO4130">
        <f t="shared" si="905"/>
        <v>5.6180762601243313</v>
      </c>
      <c r="DE4130" s="85">
        <v>0.37360515471631689</v>
      </c>
      <c r="DF4130" s="85">
        <v>0</v>
      </c>
      <c r="DG4130" s="85">
        <v>1</v>
      </c>
      <c r="DH4130" s="85">
        <f t="shared" si="909"/>
        <v>3546</v>
      </c>
      <c r="DI4130" s="85">
        <f t="shared" si="909"/>
        <v>579</v>
      </c>
      <c r="DJ4130" s="85">
        <f t="shared" si="906"/>
        <v>0.1351219512195122</v>
      </c>
      <c r="DK4130" s="85">
        <f t="shared" si="906"/>
        <v>0.60068965517241379</v>
      </c>
      <c r="DL4130" s="85">
        <f t="shared" si="907"/>
        <v>1.4650967199327178E-4</v>
      </c>
    </row>
    <row r="4131" spans="2:116">
      <c r="B4131">
        <v>41</v>
      </c>
      <c r="C4131">
        <v>-6</v>
      </c>
      <c r="D4131">
        <v>0.54100000000000004</v>
      </c>
      <c r="E4131">
        <v>20</v>
      </c>
      <c r="F4131">
        <v>5</v>
      </c>
      <c r="G4131">
        <v>4</v>
      </c>
      <c r="H4131">
        <v>2</v>
      </c>
      <c r="I4131">
        <v>1</v>
      </c>
      <c r="J4131">
        <v>2</v>
      </c>
      <c r="K4131">
        <v>2</v>
      </c>
      <c r="L4131">
        <v>2</v>
      </c>
      <c r="M4131">
        <v>6</v>
      </c>
      <c r="N4131">
        <v>0</v>
      </c>
      <c r="O4131">
        <v>0</v>
      </c>
      <c r="P4131">
        <v>1</v>
      </c>
      <c r="Q4131">
        <v>0</v>
      </c>
      <c r="R4131">
        <v>1</v>
      </c>
      <c r="S4131">
        <v>0</v>
      </c>
      <c r="T4131">
        <v>0</v>
      </c>
      <c r="U4131">
        <v>0</v>
      </c>
      <c r="V4131">
        <v>0</v>
      </c>
      <c r="W4131">
        <v>0</v>
      </c>
      <c r="X4131">
        <v>0</v>
      </c>
      <c r="Y4131">
        <v>0</v>
      </c>
      <c r="Z4131">
        <v>0</v>
      </c>
      <c r="AA4131">
        <v>0</v>
      </c>
      <c r="AB4131">
        <v>0</v>
      </c>
      <c r="AF4131">
        <v>62</v>
      </c>
      <c r="AG4131">
        <v>14</v>
      </c>
      <c r="AH4131">
        <v>3.3420000000000001</v>
      </c>
      <c r="AI4131">
        <v>22</v>
      </c>
      <c r="AJ4131">
        <v>4</v>
      </c>
      <c r="AK4131">
        <v>5</v>
      </c>
      <c r="AL4131">
        <v>2</v>
      </c>
      <c r="AM4131">
        <v>1</v>
      </c>
      <c r="AN4131">
        <v>1</v>
      </c>
      <c r="AO4131">
        <v>2</v>
      </c>
      <c r="AP4131">
        <v>2</v>
      </c>
      <c r="AQ4131">
        <v>9</v>
      </c>
      <c r="AR4131">
        <v>1</v>
      </c>
      <c r="AS4131">
        <v>1</v>
      </c>
      <c r="AT4131">
        <v>1</v>
      </c>
      <c r="AU4131">
        <v>1</v>
      </c>
      <c r="AV4131">
        <v>0</v>
      </c>
      <c r="AW4131">
        <v>0</v>
      </c>
      <c r="AX4131">
        <v>0</v>
      </c>
      <c r="AY4131">
        <v>0</v>
      </c>
      <c r="AZ4131">
        <v>1</v>
      </c>
      <c r="BA4131">
        <v>0</v>
      </c>
      <c r="BB4131">
        <v>0</v>
      </c>
      <c r="BC4131">
        <v>1</v>
      </c>
      <c r="BD4131">
        <v>0</v>
      </c>
      <c r="BE4131">
        <v>1</v>
      </c>
      <c r="BF4131" s="15">
        <v>0</v>
      </c>
      <c r="BG4131" s="16">
        <v>1</v>
      </c>
      <c r="BH4131" s="17">
        <f t="shared" si="898"/>
        <v>1</v>
      </c>
      <c r="BI4131">
        <f t="shared" si="899"/>
        <v>0</v>
      </c>
      <c r="BJ4131">
        <f t="shared" si="900"/>
        <v>0.48216948533639303</v>
      </c>
      <c r="BK4131" s="15">
        <f t="shared" si="901"/>
        <v>0.48216948533639303</v>
      </c>
      <c r="BL4131" s="17">
        <f t="shared" si="902"/>
        <v>0.51783051466360697</v>
      </c>
      <c r="BM4131" s="15">
        <f t="shared" si="903"/>
        <v>-0.65810728203065805</v>
      </c>
      <c r="BN4131" s="17">
        <f t="shared" si="904"/>
        <v>100</v>
      </c>
      <c r="BO4131">
        <f t="shared" si="905"/>
        <v>0.93113378158029159</v>
      </c>
      <c r="DE4131" s="85">
        <v>0.37380756900783124</v>
      </c>
      <c r="DF4131" s="85">
        <v>1</v>
      </c>
      <c r="DG4131" s="85">
        <v>0</v>
      </c>
      <c r="DH4131" s="85">
        <f t="shared" si="909"/>
        <v>3547</v>
      </c>
      <c r="DI4131" s="85">
        <f t="shared" si="909"/>
        <v>579</v>
      </c>
      <c r="DJ4131" s="85">
        <f t="shared" si="906"/>
        <v>0.13487804878048781</v>
      </c>
      <c r="DK4131" s="85">
        <f t="shared" si="906"/>
        <v>0.60068965517241379</v>
      </c>
      <c r="DL4131" s="85">
        <f t="shared" si="907"/>
        <v>0</v>
      </c>
    </row>
    <row r="4132" spans="2:116">
      <c r="B4132">
        <v>162</v>
      </c>
      <c r="C4132">
        <v>-56</v>
      </c>
      <c r="D4132">
        <v>2.37</v>
      </c>
      <c r="E4132">
        <v>4</v>
      </c>
      <c r="F4132">
        <v>5</v>
      </c>
      <c r="G4132">
        <v>5</v>
      </c>
      <c r="H4132">
        <v>2</v>
      </c>
      <c r="I4132">
        <v>1</v>
      </c>
      <c r="J4132">
        <v>1</v>
      </c>
      <c r="K4132">
        <v>2</v>
      </c>
      <c r="L4132">
        <v>2</v>
      </c>
      <c r="M4132">
        <v>10</v>
      </c>
      <c r="N4132">
        <v>1</v>
      </c>
      <c r="O4132">
        <v>0</v>
      </c>
      <c r="P4132">
        <v>1</v>
      </c>
      <c r="Q4132">
        <v>1</v>
      </c>
      <c r="R4132">
        <v>1</v>
      </c>
      <c r="S4132">
        <v>0</v>
      </c>
      <c r="T4132">
        <v>0</v>
      </c>
      <c r="U4132">
        <v>0</v>
      </c>
      <c r="V4132">
        <v>1</v>
      </c>
      <c r="W4132">
        <v>1</v>
      </c>
      <c r="X4132">
        <v>0</v>
      </c>
      <c r="Y4132">
        <v>0</v>
      </c>
      <c r="Z4132">
        <v>0</v>
      </c>
      <c r="AA4132">
        <v>1</v>
      </c>
      <c r="AB4132">
        <v>0</v>
      </c>
      <c r="AF4132">
        <v>62</v>
      </c>
      <c r="AG4132">
        <v>15</v>
      </c>
      <c r="AH4132">
        <v>0.10299999999999999</v>
      </c>
      <c r="AI4132">
        <v>15</v>
      </c>
      <c r="AJ4132">
        <v>5</v>
      </c>
      <c r="AK4132">
        <v>3</v>
      </c>
      <c r="AL4132">
        <v>2</v>
      </c>
      <c r="AM4132">
        <v>1</v>
      </c>
      <c r="AN4132">
        <v>1</v>
      </c>
      <c r="AO4132">
        <v>2</v>
      </c>
      <c r="AP4132">
        <v>1</v>
      </c>
      <c r="AQ4132">
        <v>9</v>
      </c>
      <c r="AR4132">
        <v>0</v>
      </c>
      <c r="AS4132">
        <v>0</v>
      </c>
      <c r="AT4132">
        <v>1</v>
      </c>
      <c r="AU4132">
        <v>1</v>
      </c>
      <c r="AV4132">
        <v>0</v>
      </c>
      <c r="AW4132">
        <v>1</v>
      </c>
      <c r="AX4132">
        <v>1</v>
      </c>
      <c r="AY4132">
        <v>1</v>
      </c>
      <c r="AZ4132">
        <v>1</v>
      </c>
      <c r="BA4132">
        <v>0</v>
      </c>
      <c r="BB4132">
        <v>0</v>
      </c>
      <c r="BC4132">
        <v>0</v>
      </c>
      <c r="BD4132">
        <v>0</v>
      </c>
      <c r="BE4132">
        <v>1</v>
      </c>
      <c r="BF4132" s="15">
        <v>0</v>
      </c>
      <c r="BG4132" s="16">
        <v>1</v>
      </c>
      <c r="BH4132" s="17">
        <f t="shared" si="898"/>
        <v>1</v>
      </c>
      <c r="BI4132">
        <f t="shared" si="899"/>
        <v>0</v>
      </c>
      <c r="BJ4132">
        <f t="shared" si="900"/>
        <v>0.40829203251356633</v>
      </c>
      <c r="BK4132" s="15">
        <f t="shared" si="901"/>
        <v>0.40829203251356633</v>
      </c>
      <c r="BL4132" s="17">
        <f t="shared" si="902"/>
        <v>0.59170796748643362</v>
      </c>
      <c r="BM4132" s="15">
        <f t="shared" si="903"/>
        <v>-0.52474206397450751</v>
      </c>
      <c r="BN4132" s="17">
        <f t="shared" si="904"/>
        <v>100</v>
      </c>
      <c r="BO4132">
        <f t="shared" si="905"/>
        <v>0.69002287437160037</v>
      </c>
      <c r="DE4132" s="85">
        <v>0.37389397156192367</v>
      </c>
      <c r="DF4132" s="85">
        <v>0</v>
      </c>
      <c r="DG4132" s="85">
        <v>1</v>
      </c>
      <c r="DH4132" s="85">
        <f t="shared" si="909"/>
        <v>3547</v>
      </c>
      <c r="DI4132" s="85">
        <f t="shared" si="909"/>
        <v>580</v>
      </c>
      <c r="DJ4132" s="85">
        <f t="shared" si="906"/>
        <v>0.13487804878048781</v>
      </c>
      <c r="DK4132" s="85">
        <f t="shared" si="906"/>
        <v>0.6</v>
      </c>
      <c r="DL4132" s="85">
        <f t="shared" si="907"/>
        <v>1.4634146341463428E-4</v>
      </c>
    </row>
    <row r="4133" spans="2:116">
      <c r="B4133">
        <v>6</v>
      </c>
      <c r="C4133">
        <v>3</v>
      </c>
      <c r="D4133">
        <v>0.15</v>
      </c>
      <c r="E4133">
        <v>2</v>
      </c>
      <c r="F4133">
        <v>2</v>
      </c>
      <c r="G4133">
        <v>3</v>
      </c>
      <c r="H4133">
        <v>2</v>
      </c>
      <c r="I4133">
        <v>2</v>
      </c>
      <c r="J4133">
        <v>2</v>
      </c>
      <c r="K4133">
        <v>2</v>
      </c>
      <c r="L4133">
        <v>2</v>
      </c>
      <c r="M4133">
        <v>5</v>
      </c>
      <c r="N4133">
        <v>0</v>
      </c>
      <c r="O4133">
        <v>0</v>
      </c>
      <c r="P4133">
        <v>1</v>
      </c>
      <c r="Q4133">
        <v>0</v>
      </c>
      <c r="R4133">
        <v>0</v>
      </c>
      <c r="S4133">
        <v>0</v>
      </c>
      <c r="T4133">
        <v>0</v>
      </c>
      <c r="U4133">
        <v>0</v>
      </c>
      <c r="V4133">
        <v>0</v>
      </c>
      <c r="W4133">
        <v>0</v>
      </c>
      <c r="X4133">
        <v>0</v>
      </c>
      <c r="Y4133">
        <v>0</v>
      </c>
      <c r="Z4133">
        <v>0</v>
      </c>
      <c r="AA4133">
        <v>0</v>
      </c>
      <c r="AB4133">
        <v>1</v>
      </c>
      <c r="AF4133">
        <v>62</v>
      </c>
      <c r="AG4133">
        <v>17</v>
      </c>
      <c r="AH4133">
        <v>3.2949999999999999</v>
      </c>
      <c r="AI4133">
        <v>15</v>
      </c>
      <c r="AJ4133">
        <v>5</v>
      </c>
      <c r="AK4133">
        <v>6</v>
      </c>
      <c r="AL4133">
        <v>2</v>
      </c>
      <c r="AM4133">
        <v>1</v>
      </c>
      <c r="AN4133">
        <v>1</v>
      </c>
      <c r="AO4133">
        <v>2</v>
      </c>
      <c r="AP4133">
        <v>2</v>
      </c>
      <c r="AQ4133">
        <v>10</v>
      </c>
      <c r="AR4133">
        <v>1</v>
      </c>
      <c r="AS4133">
        <v>1</v>
      </c>
      <c r="AT4133">
        <v>1</v>
      </c>
      <c r="AU4133">
        <v>1</v>
      </c>
      <c r="AV4133">
        <v>0</v>
      </c>
      <c r="AW4133">
        <v>0</v>
      </c>
      <c r="AX4133">
        <v>0</v>
      </c>
      <c r="AY4133">
        <v>0</v>
      </c>
      <c r="AZ4133">
        <v>1</v>
      </c>
      <c r="BA4133">
        <v>1</v>
      </c>
      <c r="BB4133">
        <v>1</v>
      </c>
      <c r="BC4133">
        <v>0</v>
      </c>
      <c r="BD4133">
        <v>0</v>
      </c>
      <c r="BE4133">
        <v>0</v>
      </c>
      <c r="BF4133" s="15">
        <v>0</v>
      </c>
      <c r="BG4133" s="16">
        <v>1</v>
      </c>
      <c r="BH4133" s="17">
        <f t="shared" si="898"/>
        <v>1</v>
      </c>
      <c r="BI4133">
        <f t="shared" si="899"/>
        <v>0</v>
      </c>
      <c r="BJ4133">
        <f t="shared" si="900"/>
        <v>0.86952650816214672</v>
      </c>
      <c r="BK4133" s="15">
        <f t="shared" si="901"/>
        <v>0.86952650816214672</v>
      </c>
      <c r="BL4133" s="17">
        <f t="shared" si="902"/>
        <v>0.13047349183785328</v>
      </c>
      <c r="BM4133" s="15">
        <f t="shared" si="903"/>
        <v>-2.0365852005318952</v>
      </c>
      <c r="BN4133" s="17">
        <f t="shared" si="904"/>
        <v>0</v>
      </c>
      <c r="BO4133">
        <f t="shared" si="905"/>
        <v>6.6643920992223924</v>
      </c>
      <c r="DE4133" s="85">
        <v>0.37389728580453313</v>
      </c>
      <c r="DF4133" s="85">
        <v>1</v>
      </c>
      <c r="DG4133" s="85">
        <v>0</v>
      </c>
      <c r="DH4133" s="85">
        <f t="shared" si="909"/>
        <v>3548</v>
      </c>
      <c r="DI4133" s="85">
        <f t="shared" si="909"/>
        <v>580</v>
      </c>
      <c r="DJ4133" s="85">
        <f t="shared" si="906"/>
        <v>0.13463414634146342</v>
      </c>
      <c r="DK4133" s="85">
        <f t="shared" si="906"/>
        <v>0.6</v>
      </c>
      <c r="DL4133" s="85">
        <f t="shared" si="907"/>
        <v>1.4634146341463428E-4</v>
      </c>
    </row>
    <row r="4134" spans="2:116">
      <c r="B4134">
        <v>7</v>
      </c>
      <c r="C4134">
        <v>-3</v>
      </c>
      <c r="D4134">
        <v>0.03</v>
      </c>
      <c r="E4134">
        <v>4</v>
      </c>
      <c r="F4134">
        <v>4</v>
      </c>
      <c r="G4134">
        <v>2</v>
      </c>
      <c r="H4134">
        <v>1</v>
      </c>
      <c r="I4134">
        <v>2</v>
      </c>
      <c r="J4134">
        <v>1</v>
      </c>
      <c r="K4134">
        <v>2</v>
      </c>
      <c r="L4134">
        <v>2</v>
      </c>
      <c r="M4134">
        <v>3</v>
      </c>
      <c r="N4134">
        <v>1</v>
      </c>
      <c r="O4134">
        <v>0</v>
      </c>
      <c r="P4134">
        <v>1</v>
      </c>
      <c r="Q4134">
        <v>0</v>
      </c>
      <c r="R4134">
        <v>0</v>
      </c>
      <c r="S4134">
        <v>0</v>
      </c>
      <c r="T4134">
        <v>0</v>
      </c>
      <c r="U4134">
        <v>0</v>
      </c>
      <c r="V4134">
        <v>0</v>
      </c>
      <c r="W4134">
        <v>0</v>
      </c>
      <c r="X4134">
        <v>0</v>
      </c>
      <c r="Y4134">
        <v>0</v>
      </c>
      <c r="Z4134">
        <v>0</v>
      </c>
      <c r="AA4134">
        <v>0</v>
      </c>
      <c r="AB4134">
        <v>0</v>
      </c>
      <c r="AF4134">
        <v>62</v>
      </c>
      <c r="AG4134">
        <v>27</v>
      </c>
      <c r="AH4134">
        <v>17.113</v>
      </c>
      <c r="AI4134">
        <v>30</v>
      </c>
      <c r="AJ4134">
        <v>5</v>
      </c>
      <c r="AK4134">
        <v>5</v>
      </c>
      <c r="AL4134">
        <v>2</v>
      </c>
      <c r="AM4134">
        <v>1</v>
      </c>
      <c r="AN4134">
        <v>1</v>
      </c>
      <c r="AO4134">
        <v>1</v>
      </c>
      <c r="AP4134">
        <v>1</v>
      </c>
      <c r="AQ4134">
        <v>9</v>
      </c>
      <c r="AR4134">
        <v>0</v>
      </c>
      <c r="AS4134">
        <v>0</v>
      </c>
      <c r="AT4134">
        <v>1</v>
      </c>
      <c r="AU4134">
        <v>1</v>
      </c>
      <c r="AV4134">
        <v>0</v>
      </c>
      <c r="AW4134">
        <v>0</v>
      </c>
      <c r="AX4134">
        <v>0</v>
      </c>
      <c r="AY4134">
        <v>0</v>
      </c>
      <c r="AZ4134">
        <v>1</v>
      </c>
      <c r="BA4134">
        <v>0</v>
      </c>
      <c r="BB4134">
        <v>0</v>
      </c>
      <c r="BC4134">
        <v>0</v>
      </c>
      <c r="BD4134">
        <v>0</v>
      </c>
      <c r="BE4134">
        <v>0</v>
      </c>
      <c r="BF4134" s="15">
        <v>1</v>
      </c>
      <c r="BG4134" s="16">
        <v>0</v>
      </c>
      <c r="BH4134" s="17">
        <f t="shared" si="898"/>
        <v>1</v>
      </c>
      <c r="BI4134">
        <f t="shared" si="899"/>
        <v>1</v>
      </c>
      <c r="BJ4134">
        <f t="shared" si="900"/>
        <v>0.5287331177188398</v>
      </c>
      <c r="BK4134" s="15">
        <f t="shared" si="901"/>
        <v>0.5287331177188398</v>
      </c>
      <c r="BL4134" s="17">
        <f t="shared" si="902"/>
        <v>0.4712668822811602</v>
      </c>
      <c r="BM4134" s="15">
        <f t="shared" si="903"/>
        <v>-0.63727147779551274</v>
      </c>
      <c r="BN4134" s="17">
        <f t="shared" si="904"/>
        <v>100</v>
      </c>
      <c r="BO4134">
        <f t="shared" si="905"/>
        <v>0.89131334219121494</v>
      </c>
      <c r="DE4134" s="85">
        <v>0.37391369694607202</v>
      </c>
      <c r="DF4134" s="85">
        <v>1</v>
      </c>
      <c r="DG4134" s="85">
        <v>0</v>
      </c>
      <c r="DH4134" s="85">
        <f t="shared" si="909"/>
        <v>3549</v>
      </c>
      <c r="DI4134" s="85">
        <f t="shared" si="909"/>
        <v>580</v>
      </c>
      <c r="DJ4134" s="85">
        <f t="shared" si="906"/>
        <v>0.13439024390243903</v>
      </c>
      <c r="DK4134" s="85">
        <f t="shared" si="906"/>
        <v>0.6</v>
      </c>
      <c r="DL4134" s="85">
        <f t="shared" si="907"/>
        <v>0</v>
      </c>
    </row>
    <row r="4135" spans="2:116">
      <c r="B4135">
        <v>22</v>
      </c>
      <c r="C4135">
        <v>2</v>
      </c>
      <c r="D4135">
        <v>3.5000000000000003E-2</v>
      </c>
      <c r="E4135">
        <v>10</v>
      </c>
      <c r="F4135">
        <v>2</v>
      </c>
      <c r="G4135">
        <v>5</v>
      </c>
      <c r="H4135">
        <v>2</v>
      </c>
      <c r="I4135">
        <v>1</v>
      </c>
      <c r="J4135">
        <v>2</v>
      </c>
      <c r="K4135">
        <v>2</v>
      </c>
      <c r="L4135">
        <v>2</v>
      </c>
      <c r="M4135">
        <v>5</v>
      </c>
      <c r="N4135">
        <v>0</v>
      </c>
      <c r="O4135">
        <v>0</v>
      </c>
      <c r="P4135">
        <v>1</v>
      </c>
      <c r="Q4135">
        <v>0</v>
      </c>
      <c r="R4135">
        <v>0</v>
      </c>
      <c r="S4135">
        <v>0</v>
      </c>
      <c r="T4135">
        <v>0</v>
      </c>
      <c r="U4135">
        <v>0</v>
      </c>
      <c r="V4135">
        <v>0</v>
      </c>
      <c r="W4135">
        <v>0</v>
      </c>
      <c r="X4135">
        <v>0</v>
      </c>
      <c r="Y4135">
        <v>0</v>
      </c>
      <c r="Z4135">
        <v>0</v>
      </c>
      <c r="AA4135">
        <v>0</v>
      </c>
      <c r="AB4135">
        <v>0</v>
      </c>
      <c r="AF4135">
        <v>62</v>
      </c>
      <c r="AG4135">
        <v>50</v>
      </c>
      <c r="AH4135">
        <v>5.6150000000000002</v>
      </c>
      <c r="AI4135">
        <v>8</v>
      </c>
      <c r="AJ4135">
        <v>5</v>
      </c>
      <c r="AK4135">
        <v>3</v>
      </c>
      <c r="AL4135">
        <v>2</v>
      </c>
      <c r="AM4135">
        <v>1</v>
      </c>
      <c r="AN4135">
        <v>1</v>
      </c>
      <c r="AO4135">
        <v>2</v>
      </c>
      <c r="AP4135">
        <v>1</v>
      </c>
      <c r="AQ4135">
        <v>7</v>
      </c>
      <c r="AR4135">
        <v>1</v>
      </c>
      <c r="AS4135">
        <v>1</v>
      </c>
      <c r="AT4135">
        <v>1</v>
      </c>
      <c r="AU4135">
        <v>1</v>
      </c>
      <c r="AV4135">
        <v>0</v>
      </c>
      <c r="AW4135">
        <v>0</v>
      </c>
      <c r="AX4135">
        <v>0</v>
      </c>
      <c r="AY4135">
        <v>0</v>
      </c>
      <c r="AZ4135">
        <v>1</v>
      </c>
      <c r="BA4135">
        <v>0</v>
      </c>
      <c r="BB4135">
        <v>0</v>
      </c>
      <c r="BC4135">
        <v>1</v>
      </c>
      <c r="BD4135">
        <v>1</v>
      </c>
      <c r="BE4135">
        <v>1</v>
      </c>
      <c r="BF4135" s="15">
        <v>1</v>
      </c>
      <c r="BG4135" s="16">
        <v>0</v>
      </c>
      <c r="BH4135" s="17">
        <f t="shared" si="898"/>
        <v>1</v>
      </c>
      <c r="BI4135">
        <f t="shared" si="899"/>
        <v>1</v>
      </c>
      <c r="BJ4135">
        <f t="shared" si="900"/>
        <v>0.5473448612385472</v>
      </c>
      <c r="BK4135" s="15">
        <f t="shared" si="901"/>
        <v>0.5473448612385472</v>
      </c>
      <c r="BL4135" s="17">
        <f t="shared" si="902"/>
        <v>0.4526551387614528</v>
      </c>
      <c r="BM4135" s="15">
        <f t="shared" si="903"/>
        <v>-0.6026762159134843</v>
      </c>
      <c r="BN4135" s="17">
        <f t="shared" si="904"/>
        <v>100</v>
      </c>
      <c r="BO4135">
        <f t="shared" si="905"/>
        <v>0.82700171467248662</v>
      </c>
      <c r="DE4135" s="85">
        <v>0.37400665544491968</v>
      </c>
      <c r="DF4135" s="85">
        <v>0</v>
      </c>
      <c r="DG4135" s="85">
        <v>1</v>
      </c>
      <c r="DH4135" s="85">
        <f t="shared" si="909"/>
        <v>3549</v>
      </c>
      <c r="DI4135" s="85">
        <f t="shared" si="909"/>
        <v>581</v>
      </c>
      <c r="DJ4135" s="85">
        <f t="shared" si="906"/>
        <v>0.13439024390243903</v>
      </c>
      <c r="DK4135" s="85">
        <f t="shared" si="906"/>
        <v>0.59931034482758627</v>
      </c>
      <c r="DL4135" s="85">
        <f t="shared" si="907"/>
        <v>1.4617325483599677E-4</v>
      </c>
    </row>
    <row r="4136" spans="2:116">
      <c r="B4136">
        <v>27</v>
      </c>
      <c r="C4136">
        <v>-6</v>
      </c>
      <c r="D4136">
        <v>9.0999999999999998E-2</v>
      </c>
      <c r="E4136">
        <v>2</v>
      </c>
      <c r="F4136">
        <v>5</v>
      </c>
      <c r="G4136">
        <v>2</v>
      </c>
      <c r="H4136">
        <v>1</v>
      </c>
      <c r="I4136">
        <v>2</v>
      </c>
      <c r="J4136">
        <v>2</v>
      </c>
      <c r="K4136">
        <v>2</v>
      </c>
      <c r="L4136">
        <v>2</v>
      </c>
      <c r="M4136">
        <v>4</v>
      </c>
      <c r="N4136">
        <v>0</v>
      </c>
      <c r="O4136">
        <v>0</v>
      </c>
      <c r="P4136">
        <v>1</v>
      </c>
      <c r="Q4136">
        <v>0</v>
      </c>
      <c r="R4136">
        <v>0</v>
      </c>
      <c r="S4136">
        <v>0</v>
      </c>
      <c r="T4136">
        <v>0</v>
      </c>
      <c r="U4136">
        <v>0</v>
      </c>
      <c r="V4136">
        <v>1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  <c r="AF4136">
        <v>62</v>
      </c>
      <c r="AG4136">
        <v>56</v>
      </c>
      <c r="AH4136">
        <v>16.032</v>
      </c>
      <c r="AI4136">
        <v>12</v>
      </c>
      <c r="AJ4136">
        <v>5</v>
      </c>
      <c r="AK4136">
        <v>4</v>
      </c>
      <c r="AL4136">
        <v>2</v>
      </c>
      <c r="AM4136">
        <v>1</v>
      </c>
      <c r="AN4136">
        <v>1</v>
      </c>
      <c r="AO4136">
        <v>1</v>
      </c>
      <c r="AP4136">
        <v>2</v>
      </c>
      <c r="AQ4136">
        <v>10</v>
      </c>
      <c r="AR4136">
        <v>1</v>
      </c>
      <c r="AS4136">
        <v>0</v>
      </c>
      <c r="AT4136">
        <v>1</v>
      </c>
      <c r="AU4136">
        <v>1</v>
      </c>
      <c r="AV4136">
        <v>0</v>
      </c>
      <c r="AW4136">
        <v>0</v>
      </c>
      <c r="AX4136">
        <v>0</v>
      </c>
      <c r="AY4136">
        <v>0</v>
      </c>
      <c r="AZ4136">
        <v>1</v>
      </c>
      <c r="BA4136">
        <v>1</v>
      </c>
      <c r="BB4136">
        <v>1</v>
      </c>
      <c r="BC4136">
        <v>0</v>
      </c>
      <c r="BD4136">
        <v>0</v>
      </c>
      <c r="BE4136">
        <v>1</v>
      </c>
      <c r="BF4136" s="15">
        <v>1</v>
      </c>
      <c r="BG4136" s="16">
        <v>0</v>
      </c>
      <c r="BH4136" s="17">
        <f t="shared" si="898"/>
        <v>1</v>
      </c>
      <c r="BI4136">
        <f t="shared" si="899"/>
        <v>1</v>
      </c>
      <c r="BJ4136">
        <f t="shared" si="900"/>
        <v>0.86396312945429621</v>
      </c>
      <c r="BK4136" s="15">
        <f t="shared" si="901"/>
        <v>0.86396312945429621</v>
      </c>
      <c r="BL4136" s="17">
        <f t="shared" si="902"/>
        <v>0.13603687054570379</v>
      </c>
      <c r="BM4136" s="15">
        <f t="shared" si="903"/>
        <v>-0.14622518533136555</v>
      </c>
      <c r="BN4136" s="17">
        <f t="shared" si="904"/>
        <v>100</v>
      </c>
      <c r="BO4136">
        <f t="shared" si="905"/>
        <v>0.15745680099986276</v>
      </c>
      <c r="DE4136" s="85">
        <v>0.37416014705251704</v>
      </c>
      <c r="DF4136" s="85">
        <v>1</v>
      </c>
      <c r="DG4136" s="85">
        <v>0</v>
      </c>
      <c r="DH4136" s="85">
        <f t="shared" ref="DH4136:DI4151" si="910">DH4135+DF4136</f>
        <v>3550</v>
      </c>
      <c r="DI4136" s="85">
        <f t="shared" si="910"/>
        <v>581</v>
      </c>
      <c r="DJ4136" s="85">
        <f t="shared" si="906"/>
        <v>0.13414634146341464</v>
      </c>
      <c r="DK4136" s="85">
        <f t="shared" si="906"/>
        <v>0.59931034482758627</v>
      </c>
      <c r="DL4136" s="85">
        <f t="shared" si="907"/>
        <v>0</v>
      </c>
    </row>
    <row r="4137" spans="2:116">
      <c r="B4137">
        <v>22</v>
      </c>
      <c r="C4137">
        <v>4</v>
      </c>
      <c r="D4137">
        <v>0.75700000000000001</v>
      </c>
      <c r="E4137">
        <v>5</v>
      </c>
      <c r="F4137">
        <v>5</v>
      </c>
      <c r="G4137">
        <v>2</v>
      </c>
      <c r="H4137">
        <v>2</v>
      </c>
      <c r="I4137">
        <v>1</v>
      </c>
      <c r="J4137">
        <v>1</v>
      </c>
      <c r="K4137">
        <v>2</v>
      </c>
      <c r="L4137">
        <v>2</v>
      </c>
      <c r="M4137">
        <v>4</v>
      </c>
      <c r="N4137">
        <v>1</v>
      </c>
      <c r="O4137">
        <v>0</v>
      </c>
      <c r="P4137">
        <v>1</v>
      </c>
      <c r="Q4137">
        <v>0</v>
      </c>
      <c r="R4137">
        <v>0</v>
      </c>
      <c r="S4137">
        <v>0</v>
      </c>
      <c r="T4137">
        <v>0</v>
      </c>
      <c r="U4137">
        <v>0</v>
      </c>
      <c r="V4137">
        <v>1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  <c r="AF4137">
        <v>62</v>
      </c>
      <c r="AG4137">
        <v>64</v>
      </c>
      <c r="AH4137">
        <v>9.0289999999999999</v>
      </c>
      <c r="AI4137">
        <v>10</v>
      </c>
      <c r="AJ4137">
        <v>2</v>
      </c>
      <c r="AK4137">
        <v>5</v>
      </c>
      <c r="AL4137">
        <v>2</v>
      </c>
      <c r="AM4137">
        <v>1</v>
      </c>
      <c r="AN4137">
        <v>1</v>
      </c>
      <c r="AO4137">
        <v>2</v>
      </c>
      <c r="AP4137">
        <v>2</v>
      </c>
      <c r="AQ4137">
        <v>7</v>
      </c>
      <c r="AR4137">
        <v>1</v>
      </c>
      <c r="AS4137">
        <v>0</v>
      </c>
      <c r="AT4137">
        <v>1</v>
      </c>
      <c r="AU4137">
        <v>1</v>
      </c>
      <c r="AV4137">
        <v>0</v>
      </c>
      <c r="AW4137">
        <v>0</v>
      </c>
      <c r="AX4137">
        <v>0</v>
      </c>
      <c r="AY4137">
        <v>0</v>
      </c>
      <c r="AZ4137">
        <v>1</v>
      </c>
      <c r="BA4137">
        <v>0</v>
      </c>
      <c r="BB4137">
        <v>0</v>
      </c>
      <c r="BC4137">
        <v>0</v>
      </c>
      <c r="BD4137">
        <v>0</v>
      </c>
      <c r="BE4137">
        <v>0</v>
      </c>
      <c r="BF4137" s="15">
        <v>0</v>
      </c>
      <c r="BG4137" s="16">
        <v>1</v>
      </c>
      <c r="BH4137" s="17">
        <f t="shared" si="898"/>
        <v>1</v>
      </c>
      <c r="BI4137">
        <f t="shared" si="899"/>
        <v>0</v>
      </c>
      <c r="BJ4137">
        <f t="shared" si="900"/>
        <v>0.47013393643058554</v>
      </c>
      <c r="BK4137" s="15">
        <f t="shared" si="901"/>
        <v>0.47013393643058554</v>
      </c>
      <c r="BL4137" s="17">
        <f t="shared" si="902"/>
        <v>0.52986606356941446</v>
      </c>
      <c r="BM4137" s="15">
        <f t="shared" si="903"/>
        <v>-0.63513101461897226</v>
      </c>
      <c r="BN4137" s="17">
        <f t="shared" si="904"/>
        <v>100</v>
      </c>
      <c r="BO4137">
        <f t="shared" si="905"/>
        <v>0.88726938514150788</v>
      </c>
      <c r="DE4137" s="85">
        <v>0.37427397585764738</v>
      </c>
      <c r="DF4137" s="85">
        <v>0</v>
      </c>
      <c r="DG4137" s="85">
        <v>1</v>
      </c>
      <c r="DH4137" s="85">
        <f t="shared" si="910"/>
        <v>3550</v>
      </c>
      <c r="DI4137" s="85">
        <f t="shared" si="910"/>
        <v>582</v>
      </c>
      <c r="DJ4137" s="85">
        <f t="shared" si="906"/>
        <v>0.13414634146341464</v>
      </c>
      <c r="DK4137" s="85">
        <f t="shared" si="906"/>
        <v>0.59862068965517246</v>
      </c>
      <c r="DL4137" s="85">
        <f t="shared" si="907"/>
        <v>1.4600504625735927E-4</v>
      </c>
    </row>
    <row r="4138" spans="2:116">
      <c r="B4138">
        <v>9</v>
      </c>
      <c r="C4138">
        <v>-1</v>
      </c>
      <c r="D4138">
        <v>0</v>
      </c>
      <c r="E4138">
        <v>2</v>
      </c>
      <c r="F4138">
        <v>4</v>
      </c>
      <c r="G4138">
        <v>5</v>
      </c>
      <c r="H4138">
        <v>1</v>
      </c>
      <c r="I4138">
        <v>1</v>
      </c>
      <c r="J4138">
        <v>1</v>
      </c>
      <c r="K4138">
        <v>2</v>
      </c>
      <c r="L4138">
        <v>2</v>
      </c>
      <c r="M4138">
        <v>5</v>
      </c>
      <c r="N4138">
        <v>0</v>
      </c>
      <c r="O4138">
        <v>0</v>
      </c>
      <c r="P4138">
        <v>1</v>
      </c>
      <c r="Q4138">
        <v>0</v>
      </c>
      <c r="R4138">
        <v>1</v>
      </c>
      <c r="S4138">
        <v>0</v>
      </c>
      <c r="T4138">
        <v>0</v>
      </c>
      <c r="U4138">
        <v>0</v>
      </c>
      <c r="V4138">
        <v>0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  <c r="AF4138">
        <v>62</v>
      </c>
      <c r="AG4138">
        <v>73</v>
      </c>
      <c r="AH4138">
        <v>4.9859999999999998</v>
      </c>
      <c r="AI4138">
        <v>25</v>
      </c>
      <c r="AJ4138">
        <v>5</v>
      </c>
      <c r="AK4138">
        <v>5</v>
      </c>
      <c r="AL4138">
        <v>2</v>
      </c>
      <c r="AM4138">
        <v>1</v>
      </c>
      <c r="AN4138">
        <v>1</v>
      </c>
      <c r="AO4138">
        <v>2</v>
      </c>
      <c r="AP4138">
        <v>2</v>
      </c>
      <c r="AQ4138">
        <v>10</v>
      </c>
      <c r="AR4138">
        <v>0</v>
      </c>
      <c r="AS4138">
        <v>0</v>
      </c>
      <c r="AT4138">
        <v>0</v>
      </c>
      <c r="AU4138">
        <v>1</v>
      </c>
      <c r="AV4138">
        <v>0</v>
      </c>
      <c r="AW4138">
        <v>0</v>
      </c>
      <c r="AX4138">
        <v>0</v>
      </c>
      <c r="AY4138">
        <v>0</v>
      </c>
      <c r="AZ4138">
        <v>1</v>
      </c>
      <c r="BA4138">
        <v>0</v>
      </c>
      <c r="BB4138">
        <v>0</v>
      </c>
      <c r="BC4138">
        <v>0</v>
      </c>
      <c r="BD4138">
        <v>0</v>
      </c>
      <c r="BE4138">
        <v>1</v>
      </c>
      <c r="BF4138" s="15">
        <v>0</v>
      </c>
      <c r="BG4138" s="16">
        <v>1</v>
      </c>
      <c r="BH4138" s="17">
        <f t="shared" si="898"/>
        <v>1</v>
      </c>
      <c r="BI4138">
        <f t="shared" si="899"/>
        <v>0</v>
      </c>
      <c r="BJ4138">
        <f t="shared" si="900"/>
        <v>0.35029397204210294</v>
      </c>
      <c r="BK4138" s="15">
        <f t="shared" si="901"/>
        <v>0.35029397204210294</v>
      </c>
      <c r="BL4138" s="17">
        <f t="shared" si="902"/>
        <v>0.649706027957897</v>
      </c>
      <c r="BM4138" s="15">
        <f t="shared" si="903"/>
        <v>-0.43123528307512954</v>
      </c>
      <c r="BN4138" s="17">
        <f t="shared" si="904"/>
        <v>100</v>
      </c>
      <c r="BO4138">
        <f t="shared" si="905"/>
        <v>0.53915764510161379</v>
      </c>
      <c r="DE4138" s="85">
        <v>0.3744456714174117</v>
      </c>
      <c r="DF4138" s="85">
        <v>1</v>
      </c>
      <c r="DG4138" s="85">
        <v>0</v>
      </c>
      <c r="DH4138" s="85">
        <f t="shared" si="910"/>
        <v>3551</v>
      </c>
      <c r="DI4138" s="85">
        <f t="shared" si="910"/>
        <v>582</v>
      </c>
      <c r="DJ4138" s="85">
        <f t="shared" si="906"/>
        <v>0.13390243902439025</v>
      </c>
      <c r="DK4138" s="85">
        <f t="shared" si="906"/>
        <v>0.59862068965517246</v>
      </c>
      <c r="DL4138" s="85">
        <f t="shared" si="907"/>
        <v>0</v>
      </c>
    </row>
    <row r="4139" spans="2:116">
      <c r="B4139">
        <v>94</v>
      </c>
      <c r="C4139">
        <v>-57</v>
      </c>
      <c r="D4139">
        <v>0.13800000000000001</v>
      </c>
      <c r="E4139">
        <v>9</v>
      </c>
      <c r="F4139">
        <v>4</v>
      </c>
      <c r="G4139">
        <v>3</v>
      </c>
      <c r="H4139">
        <v>1</v>
      </c>
      <c r="I4139">
        <v>1</v>
      </c>
      <c r="J4139">
        <v>1</v>
      </c>
      <c r="K4139">
        <v>2</v>
      </c>
      <c r="L4139">
        <v>2</v>
      </c>
      <c r="M4139">
        <v>5</v>
      </c>
      <c r="N4139">
        <v>1</v>
      </c>
      <c r="O4139">
        <v>0</v>
      </c>
      <c r="P4139">
        <v>1</v>
      </c>
      <c r="Q4139">
        <v>1</v>
      </c>
      <c r="R4139">
        <v>0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1</v>
      </c>
      <c r="Z4139">
        <v>1</v>
      </c>
      <c r="AA4139">
        <v>1</v>
      </c>
      <c r="AB4139">
        <v>0</v>
      </c>
      <c r="AF4139">
        <v>62</v>
      </c>
      <c r="AG4139">
        <v>93</v>
      </c>
      <c r="AH4139">
        <v>16.282</v>
      </c>
      <c r="AI4139">
        <v>23</v>
      </c>
      <c r="AJ4139">
        <v>5</v>
      </c>
      <c r="AK4139">
        <v>4</v>
      </c>
      <c r="AL4139">
        <v>2</v>
      </c>
      <c r="AM4139">
        <v>1</v>
      </c>
      <c r="AN4139">
        <v>1</v>
      </c>
      <c r="AO4139">
        <v>1</v>
      </c>
      <c r="AP4139">
        <v>1</v>
      </c>
      <c r="AQ4139">
        <v>11</v>
      </c>
      <c r="AR4139">
        <v>1</v>
      </c>
      <c r="AS4139">
        <v>1</v>
      </c>
      <c r="AT4139">
        <v>1</v>
      </c>
      <c r="AU4139">
        <v>1</v>
      </c>
      <c r="AV4139">
        <v>0</v>
      </c>
      <c r="AW4139">
        <v>0</v>
      </c>
      <c r="AX4139">
        <v>0</v>
      </c>
      <c r="AY4139">
        <v>0</v>
      </c>
      <c r="AZ4139">
        <v>1</v>
      </c>
      <c r="BA4139">
        <v>0</v>
      </c>
      <c r="BB4139">
        <v>0</v>
      </c>
      <c r="BC4139">
        <v>0</v>
      </c>
      <c r="BD4139">
        <v>0</v>
      </c>
      <c r="BE4139">
        <v>0</v>
      </c>
      <c r="BF4139" s="15">
        <v>1</v>
      </c>
      <c r="BG4139" s="16">
        <v>0</v>
      </c>
      <c r="BH4139" s="17">
        <f t="shared" si="898"/>
        <v>1</v>
      </c>
      <c r="BI4139">
        <f t="shared" si="899"/>
        <v>1</v>
      </c>
      <c r="BJ4139">
        <f t="shared" si="900"/>
        <v>0.61770931619984559</v>
      </c>
      <c r="BK4139" s="15">
        <f t="shared" si="901"/>
        <v>0.61770931619984559</v>
      </c>
      <c r="BL4139" s="17">
        <f t="shared" si="902"/>
        <v>0.38229068380015441</v>
      </c>
      <c r="BM4139" s="15">
        <f t="shared" si="903"/>
        <v>-0.48173729431558798</v>
      </c>
      <c r="BN4139" s="17">
        <f t="shared" si="904"/>
        <v>100</v>
      </c>
      <c r="BO4139">
        <f t="shared" si="905"/>
        <v>0.61888443928935843</v>
      </c>
      <c r="DE4139" s="85">
        <v>0.37456187202271107</v>
      </c>
      <c r="DF4139" s="85">
        <v>0</v>
      </c>
      <c r="DG4139" s="85">
        <v>1</v>
      </c>
      <c r="DH4139" s="85">
        <f t="shared" si="910"/>
        <v>3551</v>
      </c>
      <c r="DI4139" s="85">
        <f t="shared" si="910"/>
        <v>583</v>
      </c>
      <c r="DJ4139" s="85">
        <f t="shared" si="906"/>
        <v>0.13390243902439025</v>
      </c>
      <c r="DK4139" s="85">
        <f t="shared" si="906"/>
        <v>0.59793103448275864</v>
      </c>
      <c r="DL4139" s="85">
        <f t="shared" si="907"/>
        <v>0</v>
      </c>
    </row>
    <row r="4140" spans="2:116">
      <c r="B4140">
        <v>48</v>
      </c>
      <c r="C4140">
        <v>-17</v>
      </c>
      <c r="D4140">
        <v>0.27200000000000002</v>
      </c>
      <c r="E4140">
        <v>6</v>
      </c>
      <c r="F4140">
        <v>5</v>
      </c>
      <c r="G4140">
        <v>2</v>
      </c>
      <c r="H4140">
        <v>1</v>
      </c>
      <c r="I4140">
        <v>1</v>
      </c>
      <c r="J4140">
        <v>1</v>
      </c>
      <c r="K4140">
        <v>2</v>
      </c>
      <c r="L4140">
        <v>2</v>
      </c>
      <c r="M4140">
        <v>6</v>
      </c>
      <c r="N4140">
        <v>1</v>
      </c>
      <c r="O4140">
        <v>1</v>
      </c>
      <c r="P4140">
        <v>1</v>
      </c>
      <c r="Q4140">
        <v>1</v>
      </c>
      <c r="R4140">
        <v>1</v>
      </c>
      <c r="S4140">
        <v>0</v>
      </c>
      <c r="T4140">
        <v>0</v>
      </c>
      <c r="U4140">
        <v>0</v>
      </c>
      <c r="V4140">
        <v>1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1</v>
      </c>
      <c r="AF4140">
        <v>62</v>
      </c>
      <c r="AG4140">
        <v>118</v>
      </c>
      <c r="AH4140">
        <v>4.2670000000000003</v>
      </c>
      <c r="AI4140">
        <v>7</v>
      </c>
      <c r="AJ4140">
        <v>5</v>
      </c>
      <c r="AK4140">
        <v>3</v>
      </c>
      <c r="AL4140">
        <v>1</v>
      </c>
      <c r="AM4140">
        <v>1</v>
      </c>
      <c r="AN4140">
        <v>1</v>
      </c>
      <c r="AO4140">
        <v>2</v>
      </c>
      <c r="AP4140">
        <v>2</v>
      </c>
      <c r="AQ4140">
        <v>9</v>
      </c>
      <c r="AR4140">
        <v>1</v>
      </c>
      <c r="AS4140">
        <v>0</v>
      </c>
      <c r="AT4140">
        <v>1</v>
      </c>
      <c r="AU4140">
        <v>1</v>
      </c>
      <c r="AV4140">
        <v>0</v>
      </c>
      <c r="AW4140">
        <v>0</v>
      </c>
      <c r="AX4140">
        <v>0</v>
      </c>
      <c r="AY4140">
        <v>0</v>
      </c>
      <c r="AZ4140">
        <v>0</v>
      </c>
      <c r="BA4140">
        <v>0</v>
      </c>
      <c r="BB4140">
        <v>0</v>
      </c>
      <c r="BC4140">
        <v>0</v>
      </c>
      <c r="BD4140">
        <v>0</v>
      </c>
      <c r="BE4140">
        <v>0</v>
      </c>
      <c r="BF4140" s="15">
        <v>0</v>
      </c>
      <c r="BG4140" s="16">
        <v>1</v>
      </c>
      <c r="BH4140" s="17">
        <f t="shared" si="898"/>
        <v>1</v>
      </c>
      <c r="BI4140">
        <f t="shared" si="899"/>
        <v>0</v>
      </c>
      <c r="BJ4140">
        <f t="shared" si="900"/>
        <v>0.14871021991157396</v>
      </c>
      <c r="BK4140" s="15">
        <f t="shared" si="901"/>
        <v>0.14871021991157396</v>
      </c>
      <c r="BL4140" s="17">
        <f t="shared" si="902"/>
        <v>0.85128978008842604</v>
      </c>
      <c r="BM4140" s="15">
        <f t="shared" si="903"/>
        <v>-0.161002691228881</v>
      </c>
      <c r="BN4140" s="17">
        <f t="shared" si="904"/>
        <v>100</v>
      </c>
      <c r="BO4140">
        <f t="shared" si="905"/>
        <v>0.1746881301642397</v>
      </c>
      <c r="DE4140" s="85">
        <v>0.37465373724112855</v>
      </c>
      <c r="DF4140" s="85">
        <v>0</v>
      </c>
      <c r="DG4140" s="85">
        <v>1</v>
      </c>
      <c r="DH4140" s="85">
        <f t="shared" si="910"/>
        <v>3551</v>
      </c>
      <c r="DI4140" s="85">
        <f t="shared" si="910"/>
        <v>584</v>
      </c>
      <c r="DJ4140" s="85">
        <f t="shared" si="906"/>
        <v>0.13390243902439025</v>
      </c>
      <c r="DK4140" s="85">
        <f t="shared" si="906"/>
        <v>0.59724137931034482</v>
      </c>
      <c r="DL4140" s="85">
        <f t="shared" si="907"/>
        <v>1.4566862910008423E-4</v>
      </c>
    </row>
    <row r="4141" spans="2:116">
      <c r="B4141">
        <v>53</v>
      </c>
      <c r="C4141">
        <v>31</v>
      </c>
      <c r="D4141">
        <v>4.0030000000000001</v>
      </c>
      <c r="E4141">
        <v>17</v>
      </c>
      <c r="F4141">
        <v>5</v>
      </c>
      <c r="G4141">
        <v>3</v>
      </c>
      <c r="H4141">
        <v>1</v>
      </c>
      <c r="I4141">
        <v>1</v>
      </c>
      <c r="J4141">
        <v>1</v>
      </c>
      <c r="K4141">
        <v>2</v>
      </c>
      <c r="L4141">
        <v>1</v>
      </c>
      <c r="M4141">
        <v>7</v>
      </c>
      <c r="N4141">
        <v>1</v>
      </c>
      <c r="O4141">
        <v>0</v>
      </c>
      <c r="P4141">
        <v>1</v>
      </c>
      <c r="Q4141">
        <v>1</v>
      </c>
      <c r="R4141">
        <v>1</v>
      </c>
      <c r="S4141">
        <v>0</v>
      </c>
      <c r="T4141">
        <v>0</v>
      </c>
      <c r="U4141">
        <v>0</v>
      </c>
      <c r="V4141">
        <v>1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F4141">
        <v>62</v>
      </c>
      <c r="AG4141">
        <v>131</v>
      </c>
      <c r="AH4141">
        <v>24.385999999999999</v>
      </c>
      <c r="AI4141">
        <v>23</v>
      </c>
      <c r="AJ4141">
        <v>5</v>
      </c>
      <c r="AK4141">
        <v>6</v>
      </c>
      <c r="AL4141">
        <v>2</v>
      </c>
      <c r="AM4141">
        <v>1</v>
      </c>
      <c r="AN4141">
        <v>1</v>
      </c>
      <c r="AO4141">
        <v>1</v>
      </c>
      <c r="AP4141">
        <v>1</v>
      </c>
      <c r="AQ4141">
        <v>11</v>
      </c>
      <c r="AR4141">
        <v>1</v>
      </c>
      <c r="AS4141">
        <v>1</v>
      </c>
      <c r="AT4141">
        <v>1</v>
      </c>
      <c r="AU4141">
        <v>1</v>
      </c>
      <c r="AV4141">
        <v>0</v>
      </c>
      <c r="AW4141">
        <v>0</v>
      </c>
      <c r="AX4141">
        <v>0</v>
      </c>
      <c r="AY4141">
        <v>0</v>
      </c>
      <c r="AZ4141">
        <v>1</v>
      </c>
      <c r="BA4141">
        <v>0</v>
      </c>
      <c r="BB4141">
        <v>0</v>
      </c>
      <c r="BC4141">
        <v>0</v>
      </c>
      <c r="BD4141">
        <v>0</v>
      </c>
      <c r="BE4141">
        <v>0</v>
      </c>
      <c r="BF4141" s="15">
        <v>1</v>
      </c>
      <c r="BG4141" s="16">
        <v>0</v>
      </c>
      <c r="BH4141" s="17">
        <f t="shared" si="898"/>
        <v>1</v>
      </c>
      <c r="BI4141">
        <f t="shared" si="899"/>
        <v>1</v>
      </c>
      <c r="BJ4141">
        <f t="shared" si="900"/>
        <v>0.74602385242907876</v>
      </c>
      <c r="BK4141" s="15">
        <f t="shared" si="901"/>
        <v>0.74602385242907876</v>
      </c>
      <c r="BL4141" s="17">
        <f t="shared" si="902"/>
        <v>0.25397614757092124</v>
      </c>
      <c r="BM4141" s="15">
        <f t="shared" si="903"/>
        <v>-0.292997705524005</v>
      </c>
      <c r="BN4141" s="17">
        <f t="shared" si="904"/>
        <v>100</v>
      </c>
      <c r="BO4141">
        <f t="shared" si="905"/>
        <v>0.34043971482140467</v>
      </c>
      <c r="DE4141" s="85">
        <v>0.37491867852729061</v>
      </c>
      <c r="DF4141" s="85">
        <v>1</v>
      </c>
      <c r="DG4141" s="85">
        <v>0</v>
      </c>
      <c r="DH4141" s="85">
        <f t="shared" si="910"/>
        <v>3552</v>
      </c>
      <c r="DI4141" s="85">
        <f t="shared" si="910"/>
        <v>584</v>
      </c>
      <c r="DJ4141" s="85">
        <f t="shared" si="906"/>
        <v>0.13365853658536586</v>
      </c>
      <c r="DK4141" s="85">
        <f t="shared" si="906"/>
        <v>0.59724137931034482</v>
      </c>
      <c r="DL4141" s="85">
        <f t="shared" si="907"/>
        <v>0</v>
      </c>
    </row>
    <row r="4142" spans="2:116">
      <c r="B4142">
        <v>16</v>
      </c>
      <c r="C4142">
        <v>-4</v>
      </c>
      <c r="D4142">
        <v>8.9999999999999993E-3</v>
      </c>
      <c r="E4142">
        <v>5</v>
      </c>
      <c r="F4142">
        <v>2</v>
      </c>
      <c r="G4142">
        <v>2</v>
      </c>
      <c r="H4142">
        <v>2</v>
      </c>
      <c r="I4142">
        <v>2</v>
      </c>
      <c r="J4142">
        <v>2</v>
      </c>
      <c r="K4142">
        <v>2</v>
      </c>
      <c r="L4142">
        <v>2</v>
      </c>
      <c r="M4142">
        <v>4</v>
      </c>
      <c r="N4142">
        <v>0</v>
      </c>
      <c r="O4142">
        <v>0</v>
      </c>
      <c r="P4142">
        <v>1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1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F4142">
        <v>62</v>
      </c>
      <c r="AG4142">
        <v>259</v>
      </c>
      <c r="AH4142">
        <v>17.707000000000001</v>
      </c>
      <c r="AI4142">
        <v>8</v>
      </c>
      <c r="AJ4142">
        <v>5</v>
      </c>
      <c r="AK4142">
        <v>4</v>
      </c>
      <c r="AL4142">
        <v>2</v>
      </c>
      <c r="AM4142">
        <v>1</v>
      </c>
      <c r="AN4142">
        <v>1</v>
      </c>
      <c r="AO4142">
        <v>2</v>
      </c>
      <c r="AP4142">
        <v>1</v>
      </c>
      <c r="AQ4142">
        <v>9</v>
      </c>
      <c r="AR4142">
        <v>0</v>
      </c>
      <c r="AS4142">
        <v>0</v>
      </c>
      <c r="AT4142">
        <v>0</v>
      </c>
      <c r="AU4142">
        <v>0</v>
      </c>
      <c r="AV4142">
        <v>0</v>
      </c>
      <c r="AW4142">
        <v>0</v>
      </c>
      <c r="AX4142">
        <v>0</v>
      </c>
      <c r="AY4142">
        <v>0</v>
      </c>
      <c r="AZ4142">
        <v>0</v>
      </c>
      <c r="BA4142">
        <v>0</v>
      </c>
      <c r="BB4142">
        <v>0</v>
      </c>
      <c r="BC4142">
        <v>0</v>
      </c>
      <c r="BD4142">
        <v>0</v>
      </c>
      <c r="BE4142">
        <v>0</v>
      </c>
      <c r="BF4142" s="15">
        <v>0</v>
      </c>
      <c r="BG4142" s="16">
        <v>1</v>
      </c>
      <c r="BH4142" s="17">
        <f t="shared" si="898"/>
        <v>1</v>
      </c>
      <c r="BI4142">
        <f t="shared" si="899"/>
        <v>0</v>
      </c>
      <c r="BJ4142">
        <f t="shared" si="900"/>
        <v>0.13925488353922097</v>
      </c>
      <c r="BK4142" s="15">
        <f t="shared" si="901"/>
        <v>0.13925488353922097</v>
      </c>
      <c r="BL4142" s="17">
        <f t="shared" si="902"/>
        <v>0.860745116460779</v>
      </c>
      <c r="BM4142" s="15">
        <f t="shared" si="903"/>
        <v>-0.14995685036568182</v>
      </c>
      <c r="BN4142" s="17">
        <f t="shared" si="904"/>
        <v>100</v>
      </c>
      <c r="BO4142">
        <f t="shared" si="905"/>
        <v>0.16178411108715982</v>
      </c>
      <c r="DE4142" s="85">
        <v>0.37510639967861492</v>
      </c>
      <c r="DF4142" s="85">
        <v>0</v>
      </c>
      <c r="DG4142" s="85">
        <v>1</v>
      </c>
      <c r="DH4142" s="85">
        <f t="shared" si="910"/>
        <v>3552</v>
      </c>
      <c r="DI4142" s="85">
        <f t="shared" si="910"/>
        <v>585</v>
      </c>
      <c r="DJ4142" s="85">
        <f t="shared" si="906"/>
        <v>0.13365853658536586</v>
      </c>
      <c r="DK4142" s="85">
        <f t="shared" si="906"/>
        <v>0.59655172413793101</v>
      </c>
      <c r="DL4142" s="85">
        <f t="shared" si="907"/>
        <v>1.4550042052144672E-4</v>
      </c>
    </row>
    <row r="4143" spans="2:116">
      <c r="B4143">
        <v>31</v>
      </c>
      <c r="C4143">
        <v>-12</v>
      </c>
      <c r="D4143">
        <v>0</v>
      </c>
      <c r="E4143">
        <v>12</v>
      </c>
      <c r="F4143">
        <v>1</v>
      </c>
      <c r="G4143">
        <v>6</v>
      </c>
      <c r="H4143">
        <v>2</v>
      </c>
      <c r="I4143">
        <v>1</v>
      </c>
      <c r="J4143">
        <v>2</v>
      </c>
      <c r="K4143">
        <v>2</v>
      </c>
      <c r="L4143">
        <v>2</v>
      </c>
      <c r="M4143">
        <v>2</v>
      </c>
      <c r="N4143">
        <v>0</v>
      </c>
      <c r="O4143">
        <v>0</v>
      </c>
      <c r="P4143">
        <v>1</v>
      </c>
      <c r="Q4143">
        <v>1</v>
      </c>
      <c r="R4143">
        <v>0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F4143">
        <v>62</v>
      </c>
      <c r="AG4143">
        <v>526</v>
      </c>
      <c r="AH4143">
        <v>26.158999999999999</v>
      </c>
      <c r="AI4143">
        <v>2</v>
      </c>
      <c r="AJ4143">
        <v>5</v>
      </c>
      <c r="AK4143">
        <v>6</v>
      </c>
      <c r="AL4143">
        <v>1</v>
      </c>
      <c r="AM4143">
        <v>1</v>
      </c>
      <c r="AN4143">
        <v>1</v>
      </c>
      <c r="AO4143">
        <v>2</v>
      </c>
      <c r="AP4143">
        <v>1</v>
      </c>
      <c r="AQ4143">
        <v>3</v>
      </c>
      <c r="AR4143">
        <v>1</v>
      </c>
      <c r="AS4143">
        <v>0</v>
      </c>
      <c r="AT4143">
        <v>0</v>
      </c>
      <c r="AU4143">
        <v>1</v>
      </c>
      <c r="AV4143">
        <v>0</v>
      </c>
      <c r="AW4143">
        <v>0</v>
      </c>
      <c r="AX4143">
        <v>0</v>
      </c>
      <c r="AY4143">
        <v>0</v>
      </c>
      <c r="AZ4143">
        <v>1</v>
      </c>
      <c r="BA4143">
        <v>0</v>
      </c>
      <c r="BB4143">
        <v>0</v>
      </c>
      <c r="BC4143">
        <v>0</v>
      </c>
      <c r="BD4143">
        <v>0</v>
      </c>
      <c r="BE4143">
        <v>0</v>
      </c>
      <c r="BF4143" s="15">
        <v>1</v>
      </c>
      <c r="BG4143" s="16">
        <v>0</v>
      </c>
      <c r="BH4143" s="17">
        <f t="shared" si="898"/>
        <v>1</v>
      </c>
      <c r="BI4143">
        <f t="shared" si="899"/>
        <v>1</v>
      </c>
      <c r="BJ4143">
        <f t="shared" si="900"/>
        <v>0.41490525028648367</v>
      </c>
      <c r="BK4143" s="15">
        <f t="shared" si="901"/>
        <v>0.41490525028648367</v>
      </c>
      <c r="BL4143" s="17">
        <f t="shared" si="902"/>
        <v>0.58509474971351638</v>
      </c>
      <c r="BM4143" s="15">
        <f t="shared" si="903"/>
        <v>-0.87970509738140956</v>
      </c>
      <c r="BN4143" s="17">
        <f t="shared" si="904"/>
        <v>0</v>
      </c>
      <c r="BO4143">
        <f t="shared" si="905"/>
        <v>1.4101888306053498</v>
      </c>
      <c r="DE4143" s="85">
        <v>0.37558802132152341</v>
      </c>
      <c r="DF4143" s="85">
        <v>1</v>
      </c>
      <c r="DG4143" s="85">
        <v>0</v>
      </c>
      <c r="DH4143" s="85">
        <f t="shared" si="910"/>
        <v>3553</v>
      </c>
      <c r="DI4143" s="85">
        <f t="shared" si="910"/>
        <v>585</v>
      </c>
      <c r="DJ4143" s="85">
        <f t="shared" si="906"/>
        <v>0.13341463414634147</v>
      </c>
      <c r="DK4143" s="85">
        <f t="shared" si="906"/>
        <v>0.59655172413793101</v>
      </c>
      <c r="DL4143" s="85">
        <f t="shared" si="907"/>
        <v>1.4550042052144672E-4</v>
      </c>
    </row>
    <row r="4144" spans="2:116">
      <c r="B4144">
        <v>36</v>
      </c>
      <c r="C4144">
        <v>-13</v>
      </c>
      <c r="D4144">
        <v>0</v>
      </c>
      <c r="E4144">
        <v>7</v>
      </c>
      <c r="F4144">
        <v>4</v>
      </c>
      <c r="G4144">
        <v>2</v>
      </c>
      <c r="H4144">
        <v>2</v>
      </c>
      <c r="I4144">
        <v>2</v>
      </c>
      <c r="J4144">
        <v>2</v>
      </c>
      <c r="K4144">
        <v>2</v>
      </c>
      <c r="L4144">
        <v>2</v>
      </c>
      <c r="M4144">
        <v>5</v>
      </c>
      <c r="N4144">
        <v>0</v>
      </c>
      <c r="O4144">
        <v>0</v>
      </c>
      <c r="P4144">
        <v>1</v>
      </c>
      <c r="Q4144">
        <v>1</v>
      </c>
      <c r="R4144">
        <v>1</v>
      </c>
      <c r="S4144">
        <v>1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</v>
      </c>
      <c r="Z4144">
        <v>0</v>
      </c>
      <c r="AA4144">
        <v>1</v>
      </c>
      <c r="AB4144">
        <v>0</v>
      </c>
      <c r="AF4144">
        <v>63</v>
      </c>
      <c r="AG4144">
        <v>-35</v>
      </c>
      <c r="AH4144">
        <v>1.7609999999999999</v>
      </c>
      <c r="AI4144">
        <v>0</v>
      </c>
      <c r="AJ4144">
        <v>1</v>
      </c>
      <c r="AK4144">
        <v>5</v>
      </c>
      <c r="AL4144">
        <v>2</v>
      </c>
      <c r="AM4144">
        <v>1</v>
      </c>
      <c r="AN4144">
        <v>1</v>
      </c>
      <c r="AO4144">
        <v>2</v>
      </c>
      <c r="AP4144">
        <v>2</v>
      </c>
      <c r="AQ4144">
        <v>6</v>
      </c>
      <c r="AR4144">
        <v>1</v>
      </c>
      <c r="AS4144">
        <v>1</v>
      </c>
      <c r="AT4144">
        <v>1</v>
      </c>
      <c r="AU4144">
        <v>1</v>
      </c>
      <c r="AV4144">
        <v>1</v>
      </c>
      <c r="AW4144">
        <v>0</v>
      </c>
      <c r="AX4144">
        <v>0</v>
      </c>
      <c r="AY4144">
        <v>0</v>
      </c>
      <c r="AZ4144">
        <v>1</v>
      </c>
      <c r="BA4144">
        <v>0</v>
      </c>
      <c r="BB4144">
        <v>0</v>
      </c>
      <c r="BC4144">
        <v>0</v>
      </c>
      <c r="BD4144">
        <v>0</v>
      </c>
      <c r="BE4144">
        <v>0</v>
      </c>
      <c r="BF4144" s="15">
        <v>0</v>
      </c>
      <c r="BG4144" s="16">
        <v>1</v>
      </c>
      <c r="BH4144" s="17">
        <f t="shared" si="898"/>
        <v>1</v>
      </c>
      <c r="BI4144">
        <f t="shared" si="899"/>
        <v>0</v>
      </c>
      <c r="BJ4144">
        <f t="shared" si="900"/>
        <v>0.44548471805589329</v>
      </c>
      <c r="BK4144" s="15">
        <f t="shared" si="901"/>
        <v>0.44548471805589329</v>
      </c>
      <c r="BL4144" s="17">
        <f t="shared" si="902"/>
        <v>0.55451528194410671</v>
      </c>
      <c r="BM4144" s="15">
        <f t="shared" si="903"/>
        <v>-0.58966091270834931</v>
      </c>
      <c r="BN4144" s="17">
        <f t="shared" si="904"/>
        <v>100</v>
      </c>
      <c r="BO4144">
        <f t="shared" si="905"/>
        <v>0.80337680955165569</v>
      </c>
      <c r="DE4144" s="85">
        <v>0.37585073921637135</v>
      </c>
      <c r="DF4144" s="85">
        <v>1</v>
      </c>
      <c r="DG4144" s="85">
        <v>0</v>
      </c>
      <c r="DH4144" s="85">
        <f t="shared" si="910"/>
        <v>3554</v>
      </c>
      <c r="DI4144" s="85">
        <f t="shared" si="910"/>
        <v>585</v>
      </c>
      <c r="DJ4144" s="85">
        <f t="shared" si="906"/>
        <v>0.13317073170731708</v>
      </c>
      <c r="DK4144" s="85">
        <f t="shared" si="906"/>
        <v>0.59655172413793101</v>
      </c>
      <c r="DL4144" s="85">
        <f t="shared" si="907"/>
        <v>1.4550042052144672E-4</v>
      </c>
    </row>
    <row r="4145" spans="2:116">
      <c r="B4145">
        <v>68</v>
      </c>
      <c r="C4145">
        <v>-26</v>
      </c>
      <c r="D4145">
        <v>2.7E-2</v>
      </c>
      <c r="E4145">
        <v>20</v>
      </c>
      <c r="F4145">
        <v>5</v>
      </c>
      <c r="G4145">
        <v>4</v>
      </c>
      <c r="H4145">
        <v>1</v>
      </c>
      <c r="I4145">
        <v>1</v>
      </c>
      <c r="J4145">
        <v>1</v>
      </c>
      <c r="K4145">
        <v>2</v>
      </c>
      <c r="L4145">
        <v>2</v>
      </c>
      <c r="M4145">
        <v>5</v>
      </c>
      <c r="N4145">
        <v>1</v>
      </c>
      <c r="O4145">
        <v>0</v>
      </c>
      <c r="P4145">
        <v>1</v>
      </c>
      <c r="Q4145">
        <v>1</v>
      </c>
      <c r="R4145">
        <v>0</v>
      </c>
      <c r="S4145">
        <v>0</v>
      </c>
      <c r="T4145">
        <v>0</v>
      </c>
      <c r="U4145">
        <v>0</v>
      </c>
      <c r="V4145">
        <v>0</v>
      </c>
      <c r="W4145">
        <v>0</v>
      </c>
      <c r="X4145">
        <v>0</v>
      </c>
      <c r="Y4145">
        <v>0</v>
      </c>
      <c r="Z4145">
        <v>0</v>
      </c>
      <c r="AA4145">
        <v>1</v>
      </c>
      <c r="AB4145">
        <v>0</v>
      </c>
      <c r="AF4145">
        <v>63</v>
      </c>
      <c r="AG4145">
        <v>-32</v>
      </c>
      <c r="AH4145">
        <v>0.439</v>
      </c>
      <c r="AI4145">
        <v>17</v>
      </c>
      <c r="AJ4145">
        <v>4</v>
      </c>
      <c r="AK4145">
        <v>4</v>
      </c>
      <c r="AL4145">
        <v>2</v>
      </c>
      <c r="AM4145">
        <v>1</v>
      </c>
      <c r="AN4145">
        <v>1</v>
      </c>
      <c r="AO4145">
        <v>2</v>
      </c>
      <c r="AP4145">
        <v>2</v>
      </c>
      <c r="AQ4145">
        <v>8</v>
      </c>
      <c r="AR4145">
        <v>1</v>
      </c>
      <c r="AS4145">
        <v>1</v>
      </c>
      <c r="AT4145">
        <v>1</v>
      </c>
      <c r="AU4145">
        <v>1</v>
      </c>
      <c r="AV4145">
        <v>0</v>
      </c>
      <c r="AW4145">
        <v>0</v>
      </c>
      <c r="AX4145">
        <v>0</v>
      </c>
      <c r="AY4145">
        <v>0</v>
      </c>
      <c r="AZ4145">
        <v>0</v>
      </c>
      <c r="BA4145">
        <v>0</v>
      </c>
      <c r="BB4145">
        <v>0</v>
      </c>
      <c r="BC4145">
        <v>0</v>
      </c>
      <c r="BD4145">
        <v>0</v>
      </c>
      <c r="BE4145">
        <v>1</v>
      </c>
      <c r="BF4145" s="15">
        <v>0</v>
      </c>
      <c r="BG4145" s="16">
        <v>1</v>
      </c>
      <c r="BH4145" s="17">
        <f t="shared" si="898"/>
        <v>1</v>
      </c>
      <c r="BI4145">
        <f t="shared" si="899"/>
        <v>0</v>
      </c>
      <c r="BJ4145">
        <f t="shared" si="900"/>
        <v>0.22534994865048008</v>
      </c>
      <c r="BK4145" s="15">
        <f t="shared" si="901"/>
        <v>0.22534994865048008</v>
      </c>
      <c r="BL4145" s="17">
        <f t="shared" si="902"/>
        <v>0.77465005134951992</v>
      </c>
      <c r="BM4145" s="15">
        <f t="shared" si="903"/>
        <v>-0.25534389825245712</v>
      </c>
      <c r="BN4145" s="17">
        <f t="shared" si="904"/>
        <v>100</v>
      </c>
      <c r="BO4145">
        <f t="shared" si="905"/>
        <v>0.29090548468679156</v>
      </c>
      <c r="DE4145" s="85">
        <v>0.37601768207893671</v>
      </c>
      <c r="DF4145" s="85">
        <v>1</v>
      </c>
      <c r="DG4145" s="85">
        <v>0</v>
      </c>
      <c r="DH4145" s="85">
        <f t="shared" si="910"/>
        <v>3555</v>
      </c>
      <c r="DI4145" s="85">
        <f t="shared" si="910"/>
        <v>585</v>
      </c>
      <c r="DJ4145" s="85">
        <f t="shared" si="906"/>
        <v>0.13292682926829269</v>
      </c>
      <c r="DK4145" s="85">
        <f t="shared" si="906"/>
        <v>0.59655172413793101</v>
      </c>
      <c r="DL4145" s="85">
        <f t="shared" si="907"/>
        <v>1.4550042052144672E-4</v>
      </c>
    </row>
    <row r="4146" spans="2:116">
      <c r="B4146">
        <v>71</v>
      </c>
      <c r="C4146">
        <v>-25</v>
      </c>
      <c r="D4146">
        <v>2.5049999999999999</v>
      </c>
      <c r="E4146">
        <v>18</v>
      </c>
      <c r="F4146">
        <v>5</v>
      </c>
      <c r="G4146">
        <v>4</v>
      </c>
      <c r="H4146">
        <v>2</v>
      </c>
      <c r="I4146">
        <v>1</v>
      </c>
      <c r="J4146">
        <v>1</v>
      </c>
      <c r="K4146">
        <v>2</v>
      </c>
      <c r="L4146">
        <v>1</v>
      </c>
      <c r="M4146">
        <v>7</v>
      </c>
      <c r="N4146">
        <v>1</v>
      </c>
      <c r="O4146">
        <v>0</v>
      </c>
      <c r="P4146">
        <v>1</v>
      </c>
      <c r="Q4146">
        <v>1</v>
      </c>
      <c r="R4146">
        <v>1</v>
      </c>
      <c r="S4146">
        <v>0</v>
      </c>
      <c r="T4146">
        <v>0</v>
      </c>
      <c r="U4146">
        <v>0</v>
      </c>
      <c r="V4146">
        <v>0</v>
      </c>
      <c r="W4146">
        <v>0</v>
      </c>
      <c r="X4146">
        <v>0</v>
      </c>
      <c r="Y4146">
        <v>0</v>
      </c>
      <c r="Z4146">
        <v>1</v>
      </c>
      <c r="AA4146">
        <v>1</v>
      </c>
      <c r="AB4146">
        <v>1</v>
      </c>
      <c r="AF4146">
        <v>63</v>
      </c>
      <c r="AG4146">
        <v>-24</v>
      </c>
      <c r="AH4146">
        <v>7.9000000000000001E-2</v>
      </c>
      <c r="AI4146">
        <v>22</v>
      </c>
      <c r="AJ4146">
        <v>4</v>
      </c>
      <c r="AK4146">
        <v>4</v>
      </c>
      <c r="AL4146">
        <v>2</v>
      </c>
      <c r="AM4146">
        <v>1</v>
      </c>
      <c r="AN4146">
        <v>1</v>
      </c>
      <c r="AO4146">
        <v>2</v>
      </c>
      <c r="AP4146">
        <v>2</v>
      </c>
      <c r="AQ4146">
        <v>5</v>
      </c>
      <c r="AR4146">
        <v>1</v>
      </c>
      <c r="AS4146">
        <v>0</v>
      </c>
      <c r="AT4146">
        <v>1</v>
      </c>
      <c r="AU4146">
        <v>1</v>
      </c>
      <c r="AV4146">
        <v>0</v>
      </c>
      <c r="AW4146">
        <v>0</v>
      </c>
      <c r="AX4146">
        <v>0</v>
      </c>
      <c r="AY4146">
        <v>0</v>
      </c>
      <c r="AZ4146">
        <v>0</v>
      </c>
      <c r="BA4146">
        <v>0</v>
      </c>
      <c r="BB4146">
        <v>0</v>
      </c>
      <c r="BC4146">
        <v>0</v>
      </c>
      <c r="BD4146">
        <v>0</v>
      </c>
      <c r="BE4146">
        <v>0</v>
      </c>
      <c r="BF4146" s="15">
        <v>0</v>
      </c>
      <c r="BG4146" s="16">
        <v>1</v>
      </c>
      <c r="BH4146" s="17">
        <f t="shared" si="898"/>
        <v>1</v>
      </c>
      <c r="BI4146">
        <f t="shared" si="899"/>
        <v>0</v>
      </c>
      <c r="BJ4146">
        <f t="shared" si="900"/>
        <v>0.13300821316390882</v>
      </c>
      <c r="BK4146" s="15">
        <f t="shared" si="901"/>
        <v>0.13300821316390882</v>
      </c>
      <c r="BL4146" s="17">
        <f t="shared" si="902"/>
        <v>0.86699178683609124</v>
      </c>
      <c r="BM4146" s="15">
        <f t="shared" si="903"/>
        <v>-0.1427257753305583</v>
      </c>
      <c r="BN4146" s="17">
        <f t="shared" si="904"/>
        <v>100</v>
      </c>
      <c r="BO4146">
        <f t="shared" si="905"/>
        <v>0.15341346386831992</v>
      </c>
      <c r="DE4146" s="85">
        <v>0.37649825977230222</v>
      </c>
      <c r="DF4146" s="85">
        <v>1</v>
      </c>
      <c r="DG4146" s="85">
        <v>0</v>
      </c>
      <c r="DH4146" s="85">
        <f t="shared" si="910"/>
        <v>3556</v>
      </c>
      <c r="DI4146" s="85">
        <f t="shared" si="910"/>
        <v>585</v>
      </c>
      <c r="DJ4146" s="85">
        <f t="shared" si="906"/>
        <v>0.1326829268292683</v>
      </c>
      <c r="DK4146" s="85">
        <f t="shared" si="906"/>
        <v>0.59655172413793101</v>
      </c>
      <c r="DL4146" s="85">
        <f t="shared" si="907"/>
        <v>0</v>
      </c>
    </row>
    <row r="4147" spans="2:116">
      <c r="B4147">
        <v>43</v>
      </c>
      <c r="C4147">
        <v>-11</v>
      </c>
      <c r="D4147">
        <v>2.4E-2</v>
      </c>
      <c r="E4147">
        <v>11</v>
      </c>
      <c r="F4147">
        <v>4</v>
      </c>
      <c r="G4147">
        <v>3</v>
      </c>
      <c r="H4147">
        <v>1</v>
      </c>
      <c r="I4147">
        <v>1</v>
      </c>
      <c r="J4147">
        <v>1</v>
      </c>
      <c r="K4147">
        <v>2</v>
      </c>
      <c r="L4147">
        <v>2</v>
      </c>
      <c r="M4147">
        <v>7</v>
      </c>
      <c r="N4147">
        <v>0</v>
      </c>
      <c r="O4147">
        <v>0</v>
      </c>
      <c r="P4147">
        <v>1</v>
      </c>
      <c r="Q4147">
        <v>1</v>
      </c>
      <c r="R4147">
        <v>0</v>
      </c>
      <c r="S4147">
        <v>0</v>
      </c>
      <c r="T4147">
        <v>0</v>
      </c>
      <c r="U4147">
        <v>0</v>
      </c>
      <c r="V4147">
        <v>1</v>
      </c>
      <c r="W4147">
        <v>0</v>
      </c>
      <c r="X4147">
        <v>0</v>
      </c>
      <c r="Y4147">
        <v>0</v>
      </c>
      <c r="Z4147">
        <v>0</v>
      </c>
      <c r="AA4147">
        <v>1</v>
      </c>
      <c r="AB4147">
        <v>0</v>
      </c>
      <c r="AF4147">
        <v>63</v>
      </c>
      <c r="AG4147">
        <v>-22</v>
      </c>
      <c r="AH4147">
        <v>0.18</v>
      </c>
      <c r="AI4147">
        <v>17</v>
      </c>
      <c r="AJ4147">
        <v>2</v>
      </c>
      <c r="AK4147">
        <v>0</v>
      </c>
      <c r="AL4147">
        <v>2</v>
      </c>
      <c r="AM4147">
        <v>1</v>
      </c>
      <c r="AN4147">
        <v>1</v>
      </c>
      <c r="AO4147">
        <v>2</v>
      </c>
      <c r="AP4147">
        <v>2</v>
      </c>
      <c r="AQ4147">
        <v>5</v>
      </c>
      <c r="AR4147">
        <v>1</v>
      </c>
      <c r="AS4147">
        <v>0</v>
      </c>
      <c r="AT4147">
        <v>0</v>
      </c>
      <c r="AU4147">
        <v>0</v>
      </c>
      <c r="AV4147">
        <v>0</v>
      </c>
      <c r="AW4147">
        <v>0</v>
      </c>
      <c r="AX4147">
        <v>0</v>
      </c>
      <c r="AY4147">
        <v>0</v>
      </c>
      <c r="AZ4147">
        <v>1</v>
      </c>
      <c r="BA4147">
        <v>0</v>
      </c>
      <c r="BB4147">
        <v>0</v>
      </c>
      <c r="BC4147">
        <v>0</v>
      </c>
      <c r="BD4147">
        <v>0</v>
      </c>
      <c r="BE4147">
        <v>1</v>
      </c>
      <c r="BF4147" s="15">
        <v>0</v>
      </c>
      <c r="BG4147" s="16">
        <v>1</v>
      </c>
      <c r="BH4147" s="17">
        <f t="shared" si="898"/>
        <v>1</v>
      </c>
      <c r="BI4147">
        <f t="shared" si="899"/>
        <v>0</v>
      </c>
      <c r="BJ4147">
        <f t="shared" si="900"/>
        <v>0.10848499518402233</v>
      </c>
      <c r="BK4147" s="15">
        <f t="shared" si="901"/>
        <v>0.10848499518402233</v>
      </c>
      <c r="BL4147" s="17">
        <f t="shared" si="902"/>
        <v>0.89151500481597767</v>
      </c>
      <c r="BM4147" s="15">
        <f t="shared" si="903"/>
        <v>-0.11483301084360126</v>
      </c>
      <c r="BN4147" s="17">
        <f t="shared" si="904"/>
        <v>100</v>
      </c>
      <c r="BO4147">
        <f t="shared" si="905"/>
        <v>0.12168611251407405</v>
      </c>
      <c r="DE4147" s="85">
        <v>0.37742366703889485</v>
      </c>
      <c r="DF4147" s="85">
        <v>0</v>
      </c>
      <c r="DG4147" s="85">
        <v>1</v>
      </c>
      <c r="DH4147" s="85">
        <f t="shared" si="910"/>
        <v>3556</v>
      </c>
      <c r="DI4147" s="85">
        <f t="shared" si="910"/>
        <v>586</v>
      </c>
      <c r="DJ4147" s="85">
        <f t="shared" si="906"/>
        <v>0.1326829268292683</v>
      </c>
      <c r="DK4147" s="85">
        <f t="shared" si="906"/>
        <v>0.59586206896551719</v>
      </c>
      <c r="DL4147" s="85">
        <f t="shared" si="907"/>
        <v>1.4533221194280919E-4</v>
      </c>
    </row>
    <row r="4148" spans="2:116">
      <c r="B4148">
        <v>22</v>
      </c>
      <c r="C4148">
        <v>-1</v>
      </c>
      <c r="D4148">
        <v>0.10100000000000001</v>
      </c>
      <c r="E4148">
        <v>8</v>
      </c>
      <c r="F4148">
        <v>5</v>
      </c>
      <c r="G4148">
        <v>4</v>
      </c>
      <c r="H4148">
        <v>1</v>
      </c>
      <c r="I4148">
        <v>1</v>
      </c>
      <c r="J4148">
        <v>1</v>
      </c>
      <c r="K4148">
        <v>1</v>
      </c>
      <c r="L4148">
        <v>1</v>
      </c>
      <c r="M4148">
        <v>3</v>
      </c>
      <c r="N4148">
        <v>1</v>
      </c>
      <c r="O4148">
        <v>0</v>
      </c>
      <c r="P4148">
        <v>1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F4148">
        <v>63</v>
      </c>
      <c r="AG4148">
        <v>-22</v>
      </c>
      <c r="AH4148">
        <v>0.26300000000000001</v>
      </c>
      <c r="AI4148">
        <v>15</v>
      </c>
      <c r="AJ4148">
        <v>4</v>
      </c>
      <c r="AK4148">
        <v>3</v>
      </c>
      <c r="AL4148">
        <v>1</v>
      </c>
      <c r="AM4148">
        <v>1</v>
      </c>
      <c r="AN4148">
        <v>1</v>
      </c>
      <c r="AO4148">
        <v>2</v>
      </c>
      <c r="AP4148">
        <v>2</v>
      </c>
      <c r="AQ4148">
        <v>7</v>
      </c>
      <c r="AR4148">
        <v>1</v>
      </c>
      <c r="AS4148">
        <v>0</v>
      </c>
      <c r="AT4148">
        <v>1</v>
      </c>
      <c r="AU4148">
        <v>1</v>
      </c>
      <c r="AV4148">
        <v>0</v>
      </c>
      <c r="AW4148">
        <v>0</v>
      </c>
      <c r="AX4148">
        <v>0</v>
      </c>
      <c r="AY4148">
        <v>0</v>
      </c>
      <c r="AZ4148">
        <v>0</v>
      </c>
      <c r="BA4148">
        <v>0</v>
      </c>
      <c r="BB4148">
        <v>0</v>
      </c>
      <c r="BC4148">
        <v>0</v>
      </c>
      <c r="BD4148">
        <v>0</v>
      </c>
      <c r="BE4148">
        <v>0</v>
      </c>
      <c r="BF4148" s="15">
        <v>0</v>
      </c>
      <c r="BG4148" s="16">
        <v>1</v>
      </c>
      <c r="BH4148" s="17">
        <f t="shared" si="898"/>
        <v>1</v>
      </c>
      <c r="BI4148">
        <f t="shared" si="899"/>
        <v>0</v>
      </c>
      <c r="BJ4148">
        <f t="shared" si="900"/>
        <v>0.12731180105998022</v>
      </c>
      <c r="BK4148" s="15">
        <f t="shared" si="901"/>
        <v>0.12731180105998022</v>
      </c>
      <c r="BL4148" s="17">
        <f t="shared" si="902"/>
        <v>0.87268819894001981</v>
      </c>
      <c r="BM4148" s="15">
        <f t="shared" si="903"/>
        <v>-0.13617694737477201</v>
      </c>
      <c r="BN4148" s="17">
        <f t="shared" si="904"/>
        <v>100</v>
      </c>
      <c r="BO4148">
        <f t="shared" si="905"/>
        <v>0.14588463693517917</v>
      </c>
      <c r="DE4148" s="85">
        <v>0.37764074854624102</v>
      </c>
      <c r="DF4148" s="85">
        <v>1</v>
      </c>
      <c r="DG4148" s="85">
        <v>0</v>
      </c>
      <c r="DH4148" s="85">
        <f t="shared" si="910"/>
        <v>3557</v>
      </c>
      <c r="DI4148" s="85">
        <f t="shared" si="910"/>
        <v>586</v>
      </c>
      <c r="DJ4148" s="85">
        <f t="shared" si="906"/>
        <v>0.13243902439024391</v>
      </c>
      <c r="DK4148" s="85">
        <f t="shared" si="906"/>
        <v>0.59586206896551719</v>
      </c>
      <c r="DL4148" s="85">
        <f t="shared" si="907"/>
        <v>1.4533221194280919E-4</v>
      </c>
    </row>
    <row r="4149" spans="2:116">
      <c r="B4149">
        <v>41</v>
      </c>
      <c r="C4149">
        <v>-33</v>
      </c>
      <c r="D4149">
        <v>8.4000000000000005E-2</v>
      </c>
      <c r="E4149">
        <v>11</v>
      </c>
      <c r="F4149">
        <v>4</v>
      </c>
      <c r="G4149">
        <v>2</v>
      </c>
      <c r="H4149">
        <v>2</v>
      </c>
      <c r="I4149">
        <v>2</v>
      </c>
      <c r="J4149">
        <v>2</v>
      </c>
      <c r="K4149">
        <v>2</v>
      </c>
      <c r="L4149">
        <v>1</v>
      </c>
      <c r="M4149">
        <v>5</v>
      </c>
      <c r="N4149">
        <v>1</v>
      </c>
      <c r="O4149">
        <v>0</v>
      </c>
      <c r="P4149">
        <v>1</v>
      </c>
      <c r="Q4149">
        <v>1</v>
      </c>
      <c r="R4149">
        <v>1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</v>
      </c>
      <c r="Z4149">
        <v>0</v>
      </c>
      <c r="AA4149">
        <v>0</v>
      </c>
      <c r="AB4149">
        <v>0</v>
      </c>
      <c r="AF4149">
        <v>63</v>
      </c>
      <c r="AG4149">
        <v>-21</v>
      </c>
      <c r="AH4149">
        <v>0.54500000000000004</v>
      </c>
      <c r="AI4149">
        <v>0</v>
      </c>
      <c r="AJ4149">
        <v>5</v>
      </c>
      <c r="AK4149">
        <v>6</v>
      </c>
      <c r="AL4149">
        <v>2</v>
      </c>
      <c r="AM4149">
        <v>1</v>
      </c>
      <c r="AN4149">
        <v>1</v>
      </c>
      <c r="AO4149">
        <v>2</v>
      </c>
      <c r="AP4149">
        <v>2</v>
      </c>
      <c r="AQ4149">
        <v>7</v>
      </c>
      <c r="AR4149">
        <v>1</v>
      </c>
      <c r="AS4149">
        <v>0</v>
      </c>
      <c r="AT4149">
        <v>1</v>
      </c>
      <c r="AU4149">
        <v>1</v>
      </c>
      <c r="AV4149">
        <v>0</v>
      </c>
      <c r="AW4149">
        <v>0</v>
      </c>
      <c r="AX4149">
        <v>0</v>
      </c>
      <c r="AY4149">
        <v>0</v>
      </c>
      <c r="AZ4149">
        <v>1</v>
      </c>
      <c r="BA4149">
        <v>0</v>
      </c>
      <c r="BB4149">
        <v>0</v>
      </c>
      <c r="BC4149">
        <v>0</v>
      </c>
      <c r="BD4149">
        <v>0</v>
      </c>
      <c r="BE4149">
        <v>0</v>
      </c>
      <c r="BF4149" s="15">
        <v>1</v>
      </c>
      <c r="BG4149" s="16">
        <v>0</v>
      </c>
      <c r="BH4149" s="17">
        <f t="shared" si="898"/>
        <v>1</v>
      </c>
      <c r="BI4149">
        <f t="shared" si="899"/>
        <v>1</v>
      </c>
      <c r="BJ4149">
        <f t="shared" si="900"/>
        <v>0.38122862598052359</v>
      </c>
      <c r="BK4149" s="15">
        <f t="shared" si="901"/>
        <v>0.38122862598052359</v>
      </c>
      <c r="BL4149" s="17">
        <f t="shared" si="902"/>
        <v>0.61877137401947646</v>
      </c>
      <c r="BM4149" s="15">
        <f t="shared" si="903"/>
        <v>-0.96435601563400986</v>
      </c>
      <c r="BN4149" s="17">
        <f t="shared" si="904"/>
        <v>0</v>
      </c>
      <c r="BO4149">
        <f t="shared" si="905"/>
        <v>1.6230978784134868</v>
      </c>
      <c r="DE4149" s="85">
        <v>0.37792053961486466</v>
      </c>
      <c r="DF4149" s="85">
        <v>1</v>
      </c>
      <c r="DG4149" s="85">
        <v>0</v>
      </c>
      <c r="DH4149" s="85">
        <f t="shared" si="910"/>
        <v>3558</v>
      </c>
      <c r="DI4149" s="85">
        <f t="shared" si="910"/>
        <v>586</v>
      </c>
      <c r="DJ4149" s="85">
        <f t="shared" si="906"/>
        <v>0.13219512195121952</v>
      </c>
      <c r="DK4149" s="85">
        <f t="shared" si="906"/>
        <v>0.59586206896551719</v>
      </c>
      <c r="DL4149" s="85">
        <f t="shared" si="907"/>
        <v>0</v>
      </c>
    </row>
    <row r="4150" spans="2:116">
      <c r="B4150">
        <v>6</v>
      </c>
      <c r="C4150">
        <v>1</v>
      </c>
      <c r="D4150">
        <v>0.27800000000000002</v>
      </c>
      <c r="E4150">
        <v>5</v>
      </c>
      <c r="F4150">
        <v>1</v>
      </c>
      <c r="G4150">
        <v>4</v>
      </c>
      <c r="H4150">
        <v>2</v>
      </c>
      <c r="I4150">
        <v>2</v>
      </c>
      <c r="J4150">
        <v>2</v>
      </c>
      <c r="K4150">
        <v>2</v>
      </c>
      <c r="L4150">
        <v>2</v>
      </c>
      <c r="M4150">
        <v>2</v>
      </c>
      <c r="N4150">
        <v>1</v>
      </c>
      <c r="O4150">
        <v>0</v>
      </c>
      <c r="P4150">
        <v>1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F4150">
        <v>63</v>
      </c>
      <c r="AG4150">
        <v>-20</v>
      </c>
      <c r="AH4150">
        <v>5.0000000000000001E-3</v>
      </c>
      <c r="AI4150">
        <v>22</v>
      </c>
      <c r="AJ4150">
        <v>5</v>
      </c>
      <c r="AK4150">
        <v>3</v>
      </c>
      <c r="AL4150">
        <v>2</v>
      </c>
      <c r="AM4150">
        <v>1</v>
      </c>
      <c r="AN4150">
        <v>1</v>
      </c>
      <c r="AO4150">
        <v>2</v>
      </c>
      <c r="AP4150">
        <v>1</v>
      </c>
      <c r="AQ4150">
        <v>9</v>
      </c>
      <c r="AR4150">
        <v>0</v>
      </c>
      <c r="AS4150">
        <v>0</v>
      </c>
      <c r="AT4150">
        <v>0</v>
      </c>
      <c r="AU4150">
        <v>1</v>
      </c>
      <c r="AV4150">
        <v>0</v>
      </c>
      <c r="AW4150">
        <v>1</v>
      </c>
      <c r="AX4150">
        <v>0</v>
      </c>
      <c r="AY4150">
        <v>0</v>
      </c>
      <c r="AZ4150">
        <v>0</v>
      </c>
      <c r="BA4150">
        <v>0</v>
      </c>
      <c r="BB4150">
        <v>0</v>
      </c>
      <c r="BC4150">
        <v>1</v>
      </c>
      <c r="BD4150">
        <v>1</v>
      </c>
      <c r="BE4150">
        <v>1</v>
      </c>
      <c r="BF4150" s="15">
        <v>1</v>
      </c>
      <c r="BG4150" s="16">
        <v>0</v>
      </c>
      <c r="BH4150" s="17">
        <f t="shared" si="898"/>
        <v>1</v>
      </c>
      <c r="BI4150">
        <f t="shared" si="899"/>
        <v>1</v>
      </c>
      <c r="BJ4150">
        <f t="shared" si="900"/>
        <v>0.2177933350606692</v>
      </c>
      <c r="BK4150" s="15">
        <f t="shared" si="901"/>
        <v>0.2177933350606692</v>
      </c>
      <c r="BL4150" s="17">
        <f t="shared" si="902"/>
        <v>0.78220666493933078</v>
      </c>
      <c r="BM4150" s="15">
        <f t="shared" si="903"/>
        <v>-1.5242086701421862</v>
      </c>
      <c r="BN4150" s="17">
        <f t="shared" si="904"/>
        <v>0</v>
      </c>
      <c r="BO4150">
        <f t="shared" si="905"/>
        <v>3.5915087333661373</v>
      </c>
      <c r="DE4150" s="85">
        <v>0.37816306809809258</v>
      </c>
      <c r="DF4150" s="85">
        <v>0</v>
      </c>
      <c r="DG4150" s="85">
        <v>1</v>
      </c>
      <c r="DH4150" s="85">
        <f t="shared" si="910"/>
        <v>3558</v>
      </c>
      <c r="DI4150" s="85">
        <f t="shared" si="910"/>
        <v>587</v>
      </c>
      <c r="DJ4150" s="85">
        <f t="shared" si="906"/>
        <v>0.13219512195121952</v>
      </c>
      <c r="DK4150" s="85">
        <f t="shared" si="906"/>
        <v>0.59517241379310337</v>
      </c>
      <c r="DL4150" s="85">
        <f t="shared" si="907"/>
        <v>1.4516400336417169E-4</v>
      </c>
    </row>
    <row r="4151" spans="2:116">
      <c r="B4151">
        <v>7</v>
      </c>
      <c r="C4151">
        <v>1</v>
      </c>
      <c r="D4151">
        <v>0</v>
      </c>
      <c r="E4151">
        <v>4</v>
      </c>
      <c r="F4151">
        <v>5</v>
      </c>
      <c r="G4151">
        <v>2</v>
      </c>
      <c r="H4151">
        <v>2</v>
      </c>
      <c r="I4151">
        <v>1</v>
      </c>
      <c r="J4151">
        <v>1</v>
      </c>
      <c r="K4151">
        <v>1</v>
      </c>
      <c r="L4151">
        <v>1</v>
      </c>
      <c r="M4151">
        <v>9</v>
      </c>
      <c r="N4151">
        <v>0</v>
      </c>
      <c r="O4151">
        <v>0</v>
      </c>
      <c r="P4151">
        <v>1</v>
      </c>
      <c r="Q4151">
        <v>0</v>
      </c>
      <c r="R4151">
        <v>0</v>
      </c>
      <c r="S4151">
        <v>0</v>
      </c>
      <c r="T4151">
        <v>0</v>
      </c>
      <c r="U4151">
        <v>0</v>
      </c>
      <c r="V4151">
        <v>0</v>
      </c>
      <c r="W4151">
        <v>0</v>
      </c>
      <c r="X4151">
        <v>0</v>
      </c>
      <c r="Y4151">
        <v>0</v>
      </c>
      <c r="Z4151">
        <v>0</v>
      </c>
      <c r="AA4151">
        <v>0</v>
      </c>
      <c r="AB4151">
        <v>0</v>
      </c>
      <c r="AF4151">
        <v>63</v>
      </c>
      <c r="AG4151">
        <v>-18</v>
      </c>
      <c r="AH4151">
        <v>0.41399999999999998</v>
      </c>
      <c r="AI4151">
        <v>8</v>
      </c>
      <c r="AJ4151">
        <v>2</v>
      </c>
      <c r="AK4151">
        <v>3</v>
      </c>
      <c r="AL4151">
        <v>2</v>
      </c>
      <c r="AM4151">
        <v>2</v>
      </c>
      <c r="AN4151">
        <v>2</v>
      </c>
      <c r="AO4151">
        <v>2</v>
      </c>
      <c r="AP4151">
        <v>2</v>
      </c>
      <c r="AQ4151">
        <v>5</v>
      </c>
      <c r="AR4151">
        <v>0</v>
      </c>
      <c r="AS4151">
        <v>0</v>
      </c>
      <c r="AT4151">
        <v>1</v>
      </c>
      <c r="AU4151">
        <v>0</v>
      </c>
      <c r="AV4151">
        <v>0</v>
      </c>
      <c r="AW4151">
        <v>0</v>
      </c>
      <c r="AX4151">
        <v>0</v>
      </c>
      <c r="AY4151">
        <v>0</v>
      </c>
      <c r="AZ4151">
        <v>0</v>
      </c>
      <c r="BA4151">
        <v>0</v>
      </c>
      <c r="BB4151">
        <v>0</v>
      </c>
      <c r="BC4151">
        <v>0</v>
      </c>
      <c r="BD4151">
        <v>0</v>
      </c>
      <c r="BE4151">
        <v>0</v>
      </c>
      <c r="BF4151" s="15">
        <v>0</v>
      </c>
      <c r="BG4151" s="16">
        <v>1</v>
      </c>
      <c r="BH4151" s="17">
        <f t="shared" si="898"/>
        <v>1</v>
      </c>
      <c r="BI4151">
        <f t="shared" si="899"/>
        <v>0</v>
      </c>
      <c r="BJ4151">
        <f t="shared" si="900"/>
        <v>4.5739888731234898E-2</v>
      </c>
      <c r="BK4151" s="15">
        <f t="shared" si="901"/>
        <v>4.5739888731234898E-2</v>
      </c>
      <c r="BL4151" s="17">
        <f t="shared" si="902"/>
        <v>0.95426011126876509</v>
      </c>
      <c r="BM4151" s="15">
        <f t="shared" si="903"/>
        <v>-4.6818991375455754E-2</v>
      </c>
      <c r="BN4151" s="17">
        <f t="shared" si="904"/>
        <v>100</v>
      </c>
      <c r="BO4151">
        <f t="shared" si="905"/>
        <v>4.7932307125800384E-2</v>
      </c>
      <c r="DE4151" s="85">
        <v>0.37825794562079224</v>
      </c>
      <c r="DF4151" s="85">
        <v>1</v>
      </c>
      <c r="DG4151" s="85">
        <v>0</v>
      </c>
      <c r="DH4151" s="85">
        <f t="shared" si="910"/>
        <v>3559</v>
      </c>
      <c r="DI4151" s="85">
        <f t="shared" si="910"/>
        <v>587</v>
      </c>
      <c r="DJ4151" s="85">
        <f t="shared" si="906"/>
        <v>0.13195121951219513</v>
      </c>
      <c r="DK4151" s="85">
        <f t="shared" si="906"/>
        <v>0.59517241379310337</v>
      </c>
      <c r="DL4151" s="85">
        <f t="shared" si="907"/>
        <v>0</v>
      </c>
    </row>
    <row r="4152" spans="2:116">
      <c r="B4152">
        <v>3</v>
      </c>
      <c r="C4152">
        <v>1</v>
      </c>
      <c r="D4152">
        <v>0</v>
      </c>
      <c r="E4152">
        <v>30</v>
      </c>
      <c r="F4152">
        <v>1</v>
      </c>
      <c r="G4152">
        <v>6</v>
      </c>
      <c r="H4152">
        <v>2</v>
      </c>
      <c r="I4152">
        <v>2</v>
      </c>
      <c r="J4152">
        <v>1</v>
      </c>
      <c r="K4152">
        <v>2</v>
      </c>
      <c r="L4152">
        <v>2</v>
      </c>
      <c r="M4152">
        <v>2</v>
      </c>
      <c r="N4152">
        <v>1</v>
      </c>
      <c r="O4152">
        <v>1</v>
      </c>
      <c r="P4152">
        <v>1</v>
      </c>
      <c r="Q4152">
        <v>0</v>
      </c>
      <c r="R4152">
        <v>0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v>0</v>
      </c>
      <c r="Y4152">
        <v>0</v>
      </c>
      <c r="Z4152">
        <v>0</v>
      </c>
      <c r="AA4152">
        <v>0</v>
      </c>
      <c r="AB4152">
        <v>0</v>
      </c>
      <c r="AF4152">
        <v>63</v>
      </c>
      <c r="AG4152">
        <v>-16</v>
      </c>
      <c r="AH4152">
        <v>8.5000000000000006E-2</v>
      </c>
      <c r="AI4152">
        <v>6</v>
      </c>
      <c r="AJ4152">
        <v>4</v>
      </c>
      <c r="AK4152">
        <v>2</v>
      </c>
      <c r="AL4152">
        <v>2</v>
      </c>
      <c r="AM4152">
        <v>1</v>
      </c>
      <c r="AN4152">
        <v>2</v>
      </c>
      <c r="AO4152">
        <v>2</v>
      </c>
      <c r="AP4152">
        <v>2</v>
      </c>
      <c r="AQ4152">
        <v>6</v>
      </c>
      <c r="AR4152">
        <v>0</v>
      </c>
      <c r="AS4152">
        <v>1</v>
      </c>
      <c r="AT4152">
        <v>1</v>
      </c>
      <c r="AU4152">
        <v>1</v>
      </c>
      <c r="AV4152">
        <v>0</v>
      </c>
      <c r="AW4152">
        <v>0</v>
      </c>
      <c r="AX4152">
        <v>0</v>
      </c>
      <c r="AY4152">
        <v>0</v>
      </c>
      <c r="AZ4152">
        <v>0</v>
      </c>
      <c r="BA4152">
        <v>0</v>
      </c>
      <c r="BB4152">
        <v>0</v>
      </c>
      <c r="BC4152">
        <v>0</v>
      </c>
      <c r="BD4152">
        <v>1</v>
      </c>
      <c r="BE4152">
        <v>1</v>
      </c>
      <c r="BF4152" s="15">
        <v>0</v>
      </c>
      <c r="BG4152" s="16">
        <v>1</v>
      </c>
      <c r="BH4152" s="17">
        <f t="shared" si="898"/>
        <v>1</v>
      </c>
      <c r="BI4152">
        <f t="shared" si="899"/>
        <v>0</v>
      </c>
      <c r="BJ4152">
        <f t="shared" si="900"/>
        <v>0.17110614443234112</v>
      </c>
      <c r="BK4152" s="15">
        <f t="shared" si="901"/>
        <v>0.17110614443234112</v>
      </c>
      <c r="BL4152" s="17">
        <f t="shared" si="902"/>
        <v>0.82889385556765882</v>
      </c>
      <c r="BM4152" s="15">
        <f t="shared" si="903"/>
        <v>-0.18766317116679535</v>
      </c>
      <c r="BN4152" s="17">
        <f t="shared" si="904"/>
        <v>100</v>
      </c>
      <c r="BO4152">
        <f t="shared" si="905"/>
        <v>0.20642708747691341</v>
      </c>
      <c r="DE4152" s="85">
        <v>0.37842141472781887</v>
      </c>
      <c r="DF4152" s="85">
        <v>0</v>
      </c>
      <c r="DG4152" s="85">
        <v>1</v>
      </c>
      <c r="DH4152" s="85">
        <f t="shared" ref="DH4152:DI4167" si="911">DH4151+DF4152</f>
        <v>3559</v>
      </c>
      <c r="DI4152" s="85">
        <f t="shared" si="911"/>
        <v>588</v>
      </c>
      <c r="DJ4152" s="85">
        <f t="shared" si="906"/>
        <v>0.13195121951219513</v>
      </c>
      <c r="DK4152" s="85">
        <f t="shared" si="906"/>
        <v>0.59448275862068967</v>
      </c>
      <c r="DL4152" s="85">
        <f t="shared" si="907"/>
        <v>1.4499579478553418E-4</v>
      </c>
    </row>
    <row r="4153" spans="2:116">
      <c r="B4153">
        <v>46</v>
      </c>
      <c r="C4153">
        <v>-6</v>
      </c>
      <c r="D4153">
        <v>1.2E-2</v>
      </c>
      <c r="E4153">
        <v>20</v>
      </c>
      <c r="F4153">
        <v>5</v>
      </c>
      <c r="G4153">
        <v>4</v>
      </c>
      <c r="H4153">
        <v>1</v>
      </c>
      <c r="I4153">
        <v>1</v>
      </c>
      <c r="J4153">
        <v>1</v>
      </c>
      <c r="K4153">
        <v>2</v>
      </c>
      <c r="L4153">
        <v>2</v>
      </c>
      <c r="M4153">
        <v>6</v>
      </c>
      <c r="N4153">
        <v>0</v>
      </c>
      <c r="O4153">
        <v>0</v>
      </c>
      <c r="P4153">
        <v>1</v>
      </c>
      <c r="Q4153">
        <v>1</v>
      </c>
      <c r="R4153">
        <v>0</v>
      </c>
      <c r="S4153">
        <v>1</v>
      </c>
      <c r="T4153">
        <v>0</v>
      </c>
      <c r="U4153">
        <v>0</v>
      </c>
      <c r="V4153">
        <v>0</v>
      </c>
      <c r="W4153">
        <v>0</v>
      </c>
      <c r="X4153">
        <v>0</v>
      </c>
      <c r="Y4153">
        <v>0</v>
      </c>
      <c r="Z4153">
        <v>0</v>
      </c>
      <c r="AA4153">
        <v>0</v>
      </c>
      <c r="AB4153">
        <v>0</v>
      </c>
      <c r="AF4153">
        <v>63</v>
      </c>
      <c r="AG4153">
        <v>-16</v>
      </c>
      <c r="AH4153">
        <v>0.28000000000000003</v>
      </c>
      <c r="AI4153">
        <v>1</v>
      </c>
      <c r="AJ4153">
        <v>5</v>
      </c>
      <c r="AK4153">
        <v>2</v>
      </c>
      <c r="AL4153">
        <v>1</v>
      </c>
      <c r="AM4153">
        <v>1</v>
      </c>
      <c r="AN4153">
        <v>1</v>
      </c>
      <c r="AO4153">
        <v>1</v>
      </c>
      <c r="AP4153">
        <v>1</v>
      </c>
      <c r="AQ4153">
        <v>10</v>
      </c>
      <c r="AR4153">
        <v>1</v>
      </c>
      <c r="AS4153">
        <v>0</v>
      </c>
      <c r="AT4153">
        <v>1</v>
      </c>
      <c r="AU4153">
        <v>1</v>
      </c>
      <c r="AV4153">
        <v>0</v>
      </c>
      <c r="AW4153">
        <v>0</v>
      </c>
      <c r="AX4153">
        <v>0</v>
      </c>
      <c r="AY4153">
        <v>0</v>
      </c>
      <c r="AZ4153">
        <v>1</v>
      </c>
      <c r="BA4153">
        <v>1</v>
      </c>
      <c r="BB4153">
        <v>0</v>
      </c>
      <c r="BC4153">
        <v>0</v>
      </c>
      <c r="BD4153">
        <v>0</v>
      </c>
      <c r="BE4153">
        <v>0</v>
      </c>
      <c r="BF4153" s="15">
        <v>0</v>
      </c>
      <c r="BG4153" s="16">
        <v>1</v>
      </c>
      <c r="BH4153" s="17">
        <f t="shared" si="898"/>
        <v>1</v>
      </c>
      <c r="BI4153">
        <f t="shared" si="899"/>
        <v>0</v>
      </c>
      <c r="BJ4153">
        <f t="shared" si="900"/>
        <v>0.43618511113693537</v>
      </c>
      <c r="BK4153" s="15">
        <f t="shared" si="901"/>
        <v>0.43618511113693537</v>
      </c>
      <c r="BL4153" s="17">
        <f t="shared" si="902"/>
        <v>0.56381488886306463</v>
      </c>
      <c r="BM4153" s="15">
        <f t="shared" si="903"/>
        <v>-0.57302929259287494</v>
      </c>
      <c r="BN4153" s="17">
        <f t="shared" si="904"/>
        <v>100</v>
      </c>
      <c r="BO4153">
        <f t="shared" si="905"/>
        <v>0.7736317712653964</v>
      </c>
      <c r="DE4153" s="85">
        <v>0.37856203114629677</v>
      </c>
      <c r="DF4153" s="85">
        <v>1</v>
      </c>
      <c r="DG4153" s="85">
        <v>0</v>
      </c>
      <c r="DH4153" s="85">
        <f t="shared" si="911"/>
        <v>3560</v>
      </c>
      <c r="DI4153" s="85">
        <f t="shared" si="911"/>
        <v>588</v>
      </c>
      <c r="DJ4153" s="85">
        <f t="shared" si="906"/>
        <v>0.13170731707317074</v>
      </c>
      <c r="DK4153" s="85">
        <f t="shared" si="906"/>
        <v>0.59448275862068967</v>
      </c>
      <c r="DL4153" s="85">
        <f t="shared" si="907"/>
        <v>1.4499579478553418E-4</v>
      </c>
    </row>
    <row r="4154" spans="2:116">
      <c r="B4154">
        <v>5</v>
      </c>
      <c r="C4154">
        <v>-3</v>
      </c>
      <c r="D4154">
        <v>0</v>
      </c>
      <c r="E4154">
        <v>1</v>
      </c>
      <c r="F4154">
        <v>4</v>
      </c>
      <c r="G4154">
        <v>2</v>
      </c>
      <c r="H4154">
        <v>1</v>
      </c>
      <c r="I4154">
        <v>1</v>
      </c>
      <c r="J4154">
        <v>2</v>
      </c>
      <c r="K4154">
        <v>2</v>
      </c>
      <c r="L4154">
        <v>2</v>
      </c>
      <c r="M4154">
        <v>2</v>
      </c>
      <c r="N4154">
        <v>0</v>
      </c>
      <c r="O4154">
        <v>0</v>
      </c>
      <c r="P4154">
        <v>1</v>
      </c>
      <c r="Q4154">
        <v>0</v>
      </c>
      <c r="R4154">
        <v>0</v>
      </c>
      <c r="S4154">
        <v>0</v>
      </c>
      <c r="T4154">
        <v>0</v>
      </c>
      <c r="U4154">
        <v>0</v>
      </c>
      <c r="V4154">
        <v>0</v>
      </c>
      <c r="W4154">
        <v>0</v>
      </c>
      <c r="X4154">
        <v>0</v>
      </c>
      <c r="Y4154">
        <v>0</v>
      </c>
      <c r="Z4154">
        <v>0</v>
      </c>
      <c r="AA4154">
        <v>1</v>
      </c>
      <c r="AB4154">
        <v>0</v>
      </c>
      <c r="AF4154">
        <v>63</v>
      </c>
      <c r="AG4154">
        <v>-15</v>
      </c>
      <c r="AH4154">
        <v>0.504</v>
      </c>
      <c r="AI4154">
        <v>27</v>
      </c>
      <c r="AJ4154">
        <v>5</v>
      </c>
      <c r="AK4154">
        <v>5</v>
      </c>
      <c r="AL4154">
        <v>2</v>
      </c>
      <c r="AM4154">
        <v>1</v>
      </c>
      <c r="AN4154">
        <v>1</v>
      </c>
      <c r="AO4154">
        <v>2</v>
      </c>
      <c r="AP4154">
        <v>2</v>
      </c>
      <c r="AQ4154">
        <v>9</v>
      </c>
      <c r="AR4154">
        <v>0</v>
      </c>
      <c r="AS4154">
        <v>1</v>
      </c>
      <c r="AT4154">
        <v>1</v>
      </c>
      <c r="AU4154">
        <v>1</v>
      </c>
      <c r="AV4154">
        <v>1</v>
      </c>
      <c r="AW4154">
        <v>0</v>
      </c>
      <c r="AX4154">
        <v>0</v>
      </c>
      <c r="AY4154">
        <v>0</v>
      </c>
      <c r="AZ4154">
        <v>0</v>
      </c>
      <c r="BA4154">
        <v>0</v>
      </c>
      <c r="BB4154">
        <v>0</v>
      </c>
      <c r="BC4154">
        <v>0</v>
      </c>
      <c r="BD4154">
        <v>0</v>
      </c>
      <c r="BE4154">
        <v>0</v>
      </c>
      <c r="BF4154" s="15">
        <v>0</v>
      </c>
      <c r="BG4154" s="16">
        <v>1</v>
      </c>
      <c r="BH4154" s="17">
        <f t="shared" si="898"/>
        <v>1</v>
      </c>
      <c r="BI4154">
        <f t="shared" si="899"/>
        <v>0</v>
      </c>
      <c r="BJ4154">
        <f t="shared" si="900"/>
        <v>0.18726622484645838</v>
      </c>
      <c r="BK4154" s="15">
        <f t="shared" si="901"/>
        <v>0.18726622484645838</v>
      </c>
      <c r="BL4154" s="17">
        <f t="shared" si="902"/>
        <v>0.81273377515354162</v>
      </c>
      <c r="BM4154" s="15">
        <f t="shared" si="903"/>
        <v>-0.20735168289674802</v>
      </c>
      <c r="BN4154" s="17">
        <f t="shared" si="904"/>
        <v>100</v>
      </c>
      <c r="BO4154">
        <f t="shared" si="905"/>
        <v>0.23041521168611467</v>
      </c>
      <c r="DE4154" s="85">
        <v>0.37875646150001552</v>
      </c>
      <c r="DF4154" s="85">
        <v>1</v>
      </c>
      <c r="DG4154" s="85">
        <v>0</v>
      </c>
      <c r="DH4154" s="85">
        <f t="shared" si="911"/>
        <v>3561</v>
      </c>
      <c r="DI4154" s="85">
        <f t="shared" si="911"/>
        <v>588</v>
      </c>
      <c r="DJ4154" s="85">
        <f t="shared" si="906"/>
        <v>0.13146341463414635</v>
      </c>
      <c r="DK4154" s="85">
        <f t="shared" si="906"/>
        <v>0.59448275862068967</v>
      </c>
      <c r="DL4154" s="85">
        <f t="shared" si="907"/>
        <v>0</v>
      </c>
    </row>
    <row r="4155" spans="2:116">
      <c r="B4155">
        <v>6</v>
      </c>
      <c r="C4155">
        <v>36</v>
      </c>
      <c r="D4155">
        <v>2.0619999999999998</v>
      </c>
      <c r="E4155">
        <v>25</v>
      </c>
      <c r="F4155">
        <v>3</v>
      </c>
      <c r="G4155">
        <v>6</v>
      </c>
      <c r="H4155">
        <v>2</v>
      </c>
      <c r="I4155">
        <v>1</v>
      </c>
      <c r="J4155">
        <v>1</v>
      </c>
      <c r="K4155">
        <v>2</v>
      </c>
      <c r="L4155">
        <v>2</v>
      </c>
      <c r="M4155">
        <v>5</v>
      </c>
      <c r="N4155">
        <v>1</v>
      </c>
      <c r="O4155">
        <v>0</v>
      </c>
      <c r="P4155">
        <v>1</v>
      </c>
      <c r="Q4155">
        <v>0</v>
      </c>
      <c r="R4155">
        <v>0</v>
      </c>
      <c r="S4155">
        <v>0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</v>
      </c>
      <c r="Z4155">
        <v>0</v>
      </c>
      <c r="AA4155">
        <v>0</v>
      </c>
      <c r="AB4155">
        <v>1</v>
      </c>
      <c r="AF4155">
        <v>63</v>
      </c>
      <c r="AG4155">
        <v>-14</v>
      </c>
      <c r="AH4155">
        <v>3.3479999999999999</v>
      </c>
      <c r="AI4155">
        <v>18</v>
      </c>
      <c r="AJ4155">
        <v>2</v>
      </c>
      <c r="AK4155">
        <v>4</v>
      </c>
      <c r="AL4155">
        <v>2</v>
      </c>
      <c r="AM4155">
        <v>1</v>
      </c>
      <c r="AN4155">
        <v>1</v>
      </c>
      <c r="AO4155">
        <v>2</v>
      </c>
      <c r="AP4155">
        <v>2</v>
      </c>
      <c r="AQ4155">
        <v>7</v>
      </c>
      <c r="AR4155">
        <v>1</v>
      </c>
      <c r="AS4155">
        <v>0</v>
      </c>
      <c r="AT4155">
        <v>1</v>
      </c>
      <c r="AU4155">
        <v>1</v>
      </c>
      <c r="AV4155">
        <v>0</v>
      </c>
      <c r="AW4155">
        <v>0</v>
      </c>
      <c r="AX4155">
        <v>0</v>
      </c>
      <c r="AY4155">
        <v>0</v>
      </c>
      <c r="AZ4155">
        <v>1</v>
      </c>
      <c r="BA4155">
        <v>1</v>
      </c>
      <c r="BB4155">
        <v>0</v>
      </c>
      <c r="BC4155">
        <v>0</v>
      </c>
      <c r="BD4155">
        <v>0</v>
      </c>
      <c r="BE4155">
        <v>0</v>
      </c>
      <c r="BF4155" s="15">
        <v>1</v>
      </c>
      <c r="BG4155" s="16">
        <v>0</v>
      </c>
      <c r="BH4155" s="17">
        <f t="shared" si="898"/>
        <v>1</v>
      </c>
      <c r="BI4155">
        <f t="shared" si="899"/>
        <v>1</v>
      </c>
      <c r="BJ4155">
        <f t="shared" si="900"/>
        <v>0.53293466177753313</v>
      </c>
      <c r="BK4155" s="15">
        <f t="shared" si="901"/>
        <v>0.53293466177753313</v>
      </c>
      <c r="BL4155" s="17">
        <f t="shared" si="902"/>
        <v>0.46706533822246687</v>
      </c>
      <c r="BM4155" s="15">
        <f t="shared" si="903"/>
        <v>-0.62935644811378366</v>
      </c>
      <c r="BN4155" s="17">
        <f t="shared" si="904"/>
        <v>100</v>
      </c>
      <c r="BO4155">
        <f t="shared" si="905"/>
        <v>0.87640262816577219</v>
      </c>
      <c r="DE4155" s="85">
        <v>0.37909400561294976</v>
      </c>
      <c r="DF4155" s="85">
        <v>0</v>
      </c>
      <c r="DG4155" s="85">
        <v>1</v>
      </c>
      <c r="DH4155" s="85">
        <f t="shared" si="911"/>
        <v>3561</v>
      </c>
      <c r="DI4155" s="85">
        <f t="shared" si="911"/>
        <v>589</v>
      </c>
      <c r="DJ4155" s="85">
        <f t="shared" si="906"/>
        <v>0.13146341463414635</v>
      </c>
      <c r="DK4155" s="85">
        <f t="shared" si="906"/>
        <v>0.59379310344827585</v>
      </c>
      <c r="DL4155" s="85">
        <f t="shared" si="907"/>
        <v>1.4482758620689668E-4</v>
      </c>
    </row>
    <row r="4156" spans="2:116">
      <c r="B4156">
        <v>43</v>
      </c>
      <c r="C4156">
        <v>-10</v>
      </c>
      <c r="D4156">
        <v>0.38300000000000001</v>
      </c>
      <c r="E4156">
        <v>14</v>
      </c>
      <c r="F4156">
        <v>4</v>
      </c>
      <c r="G4156">
        <v>3</v>
      </c>
      <c r="H4156">
        <v>1</v>
      </c>
      <c r="I4156">
        <v>1</v>
      </c>
      <c r="J4156">
        <v>1</v>
      </c>
      <c r="K4156">
        <v>2</v>
      </c>
      <c r="L4156">
        <v>2</v>
      </c>
      <c r="M4156">
        <v>6</v>
      </c>
      <c r="N4156">
        <v>1</v>
      </c>
      <c r="O4156">
        <v>0</v>
      </c>
      <c r="P4156">
        <v>1</v>
      </c>
      <c r="Q4156">
        <v>1</v>
      </c>
      <c r="R4156">
        <v>1</v>
      </c>
      <c r="S4156">
        <v>0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</v>
      </c>
      <c r="Z4156">
        <v>0</v>
      </c>
      <c r="AA4156">
        <v>0</v>
      </c>
      <c r="AB4156">
        <v>1</v>
      </c>
      <c r="AF4156">
        <v>63</v>
      </c>
      <c r="AG4156">
        <v>-14</v>
      </c>
      <c r="AH4156">
        <v>5.0209999999999999</v>
      </c>
      <c r="AI4156">
        <v>4</v>
      </c>
      <c r="AJ4156">
        <v>5</v>
      </c>
      <c r="AK4156">
        <v>2</v>
      </c>
      <c r="AL4156">
        <v>2</v>
      </c>
      <c r="AM4156">
        <v>1</v>
      </c>
      <c r="AN4156">
        <v>1</v>
      </c>
      <c r="AO4156">
        <v>2</v>
      </c>
      <c r="AP4156">
        <v>1</v>
      </c>
      <c r="AQ4156">
        <v>8</v>
      </c>
      <c r="AR4156">
        <v>1</v>
      </c>
      <c r="AS4156">
        <v>0</v>
      </c>
      <c r="AT4156">
        <v>1</v>
      </c>
      <c r="AU4156">
        <v>1</v>
      </c>
      <c r="AV4156">
        <v>0</v>
      </c>
      <c r="AW4156">
        <v>0</v>
      </c>
      <c r="AX4156">
        <v>0</v>
      </c>
      <c r="AY4156">
        <v>0</v>
      </c>
      <c r="AZ4156">
        <v>0</v>
      </c>
      <c r="BA4156">
        <v>1</v>
      </c>
      <c r="BB4156">
        <v>0</v>
      </c>
      <c r="BC4156">
        <v>0</v>
      </c>
      <c r="BD4156">
        <v>0</v>
      </c>
      <c r="BE4156">
        <v>0</v>
      </c>
      <c r="BF4156" s="15">
        <v>0</v>
      </c>
      <c r="BG4156" s="16">
        <v>1</v>
      </c>
      <c r="BH4156" s="17">
        <f t="shared" si="898"/>
        <v>1</v>
      </c>
      <c r="BI4156">
        <f t="shared" si="899"/>
        <v>0</v>
      </c>
      <c r="BJ4156">
        <f t="shared" si="900"/>
        <v>0.2885843104477423</v>
      </c>
      <c r="BK4156" s="15">
        <f t="shared" si="901"/>
        <v>0.2885843104477423</v>
      </c>
      <c r="BL4156" s="17">
        <f t="shared" si="902"/>
        <v>0.71141568955225765</v>
      </c>
      <c r="BM4156" s="15">
        <f t="shared" si="903"/>
        <v>-0.34049836523774596</v>
      </c>
      <c r="BN4156" s="17">
        <f t="shared" si="904"/>
        <v>100</v>
      </c>
      <c r="BO4156">
        <f t="shared" si="905"/>
        <v>0.40564794210452132</v>
      </c>
      <c r="DE4156" s="85">
        <v>0.37973709024855656</v>
      </c>
      <c r="DF4156" s="85">
        <v>1</v>
      </c>
      <c r="DG4156" s="85">
        <v>0</v>
      </c>
      <c r="DH4156" s="85">
        <f t="shared" si="911"/>
        <v>3562</v>
      </c>
      <c r="DI4156" s="85">
        <f t="shared" si="911"/>
        <v>589</v>
      </c>
      <c r="DJ4156" s="85">
        <f t="shared" si="906"/>
        <v>0.13121951219512196</v>
      </c>
      <c r="DK4156" s="85">
        <f t="shared" si="906"/>
        <v>0.59379310344827585</v>
      </c>
      <c r="DL4156" s="85">
        <f t="shared" si="907"/>
        <v>1.4482758620689668E-4</v>
      </c>
    </row>
    <row r="4157" spans="2:116">
      <c r="B4157">
        <v>0</v>
      </c>
      <c r="C4157">
        <v>0</v>
      </c>
      <c r="D4157">
        <v>0</v>
      </c>
      <c r="E4157">
        <v>1</v>
      </c>
      <c r="F4157">
        <v>4</v>
      </c>
      <c r="G4157">
        <v>2</v>
      </c>
      <c r="H4157">
        <v>2</v>
      </c>
      <c r="I4157">
        <v>1</v>
      </c>
      <c r="J4157">
        <v>2</v>
      </c>
      <c r="K4157">
        <v>2</v>
      </c>
      <c r="L4157">
        <v>2</v>
      </c>
      <c r="M4157">
        <v>4</v>
      </c>
      <c r="N4157">
        <v>1</v>
      </c>
      <c r="O4157">
        <v>0</v>
      </c>
      <c r="P4157">
        <v>1</v>
      </c>
      <c r="Q4157">
        <v>0</v>
      </c>
      <c r="R4157">
        <v>0</v>
      </c>
      <c r="S4157">
        <v>0</v>
      </c>
      <c r="T4157">
        <v>0</v>
      </c>
      <c r="U4157">
        <v>0</v>
      </c>
      <c r="V4157">
        <v>0</v>
      </c>
      <c r="W4157">
        <v>0</v>
      </c>
      <c r="X4157">
        <v>0</v>
      </c>
      <c r="Y4157">
        <v>0</v>
      </c>
      <c r="Z4157">
        <v>0</v>
      </c>
      <c r="AA4157">
        <v>0</v>
      </c>
      <c r="AB4157">
        <v>0</v>
      </c>
      <c r="AF4157">
        <v>63</v>
      </c>
      <c r="AG4157">
        <v>-11</v>
      </c>
      <c r="AH4157">
        <v>1.5369999999999999</v>
      </c>
      <c r="AI4157">
        <v>10</v>
      </c>
      <c r="AJ4157">
        <v>3</v>
      </c>
      <c r="AK4157">
        <v>4</v>
      </c>
      <c r="AL4157">
        <v>2</v>
      </c>
      <c r="AM4157">
        <v>1</v>
      </c>
      <c r="AN4157">
        <v>1</v>
      </c>
      <c r="AO4157">
        <v>2</v>
      </c>
      <c r="AP4157">
        <v>2</v>
      </c>
      <c r="AQ4157">
        <v>3</v>
      </c>
      <c r="AR4157">
        <v>0</v>
      </c>
      <c r="AS4157">
        <v>0</v>
      </c>
      <c r="AT4157">
        <v>1</v>
      </c>
      <c r="AU4157">
        <v>1</v>
      </c>
      <c r="AV4157">
        <v>0</v>
      </c>
      <c r="AW4157">
        <v>0</v>
      </c>
      <c r="AX4157">
        <v>0</v>
      </c>
      <c r="AY4157">
        <v>0</v>
      </c>
      <c r="AZ4157">
        <v>0</v>
      </c>
      <c r="BA4157">
        <v>0</v>
      </c>
      <c r="BB4157">
        <v>0</v>
      </c>
      <c r="BC4157">
        <v>0</v>
      </c>
      <c r="BD4157">
        <v>0</v>
      </c>
      <c r="BE4157">
        <v>1</v>
      </c>
      <c r="BF4157" s="15">
        <v>0</v>
      </c>
      <c r="BG4157" s="16">
        <v>1</v>
      </c>
      <c r="BH4157" s="17">
        <f t="shared" si="898"/>
        <v>1</v>
      </c>
      <c r="BI4157">
        <f t="shared" si="899"/>
        <v>0</v>
      </c>
      <c r="BJ4157">
        <f t="shared" si="900"/>
        <v>0.12874596188423784</v>
      </c>
      <c r="BK4157" s="15">
        <f t="shared" si="901"/>
        <v>0.12874596188423784</v>
      </c>
      <c r="BL4157" s="17">
        <f t="shared" si="902"/>
        <v>0.87125403811576219</v>
      </c>
      <c r="BM4157" s="15">
        <f t="shared" si="903"/>
        <v>-0.13782168206504566</v>
      </c>
      <c r="BN4157" s="17">
        <f t="shared" si="904"/>
        <v>100</v>
      </c>
      <c r="BO4157">
        <f t="shared" si="905"/>
        <v>0.14777086389484437</v>
      </c>
      <c r="DE4157" s="85">
        <v>0.37991368094600281</v>
      </c>
      <c r="DF4157" s="85">
        <v>1</v>
      </c>
      <c r="DG4157" s="85">
        <v>0</v>
      </c>
      <c r="DH4157" s="85">
        <f t="shared" si="911"/>
        <v>3563</v>
      </c>
      <c r="DI4157" s="85">
        <f t="shared" si="911"/>
        <v>589</v>
      </c>
      <c r="DJ4157" s="85">
        <f t="shared" si="906"/>
        <v>0.13097560975609757</v>
      </c>
      <c r="DK4157" s="85">
        <f t="shared" si="906"/>
        <v>0.59379310344827585</v>
      </c>
      <c r="DL4157" s="85">
        <f t="shared" si="907"/>
        <v>1.4482758620689668E-4</v>
      </c>
    </row>
    <row r="4158" spans="2:116">
      <c r="B4158">
        <v>18</v>
      </c>
      <c r="C4158">
        <v>0</v>
      </c>
      <c r="D4158">
        <v>0</v>
      </c>
      <c r="E4158">
        <v>16</v>
      </c>
      <c r="F4158">
        <v>5</v>
      </c>
      <c r="G4158">
        <v>3</v>
      </c>
      <c r="H4158">
        <v>2</v>
      </c>
      <c r="I4158">
        <v>2</v>
      </c>
      <c r="J4158">
        <v>1</v>
      </c>
      <c r="K4158">
        <v>2</v>
      </c>
      <c r="L4158">
        <v>2</v>
      </c>
      <c r="M4158">
        <v>5</v>
      </c>
      <c r="N4158">
        <v>0</v>
      </c>
      <c r="O4158">
        <v>0</v>
      </c>
      <c r="P4158">
        <v>1</v>
      </c>
      <c r="Q4158">
        <v>0</v>
      </c>
      <c r="R4158">
        <v>0</v>
      </c>
      <c r="S4158">
        <v>0</v>
      </c>
      <c r="T4158">
        <v>0</v>
      </c>
      <c r="U4158">
        <v>0</v>
      </c>
      <c r="V4158">
        <v>0</v>
      </c>
      <c r="W4158">
        <v>0</v>
      </c>
      <c r="X4158">
        <v>0</v>
      </c>
      <c r="Y4158">
        <v>0</v>
      </c>
      <c r="Z4158">
        <v>0</v>
      </c>
      <c r="AA4158">
        <v>0</v>
      </c>
      <c r="AB4158">
        <v>0</v>
      </c>
      <c r="AF4158">
        <v>63</v>
      </c>
      <c r="AG4158">
        <v>-7</v>
      </c>
      <c r="AH4158">
        <v>0</v>
      </c>
      <c r="AI4158">
        <v>8</v>
      </c>
      <c r="AJ4158">
        <v>5</v>
      </c>
      <c r="AK4158">
        <v>4</v>
      </c>
      <c r="AL4158">
        <v>2</v>
      </c>
      <c r="AM4158">
        <v>1</v>
      </c>
      <c r="AN4158">
        <v>1</v>
      </c>
      <c r="AO4158">
        <v>2</v>
      </c>
      <c r="AP4158">
        <v>2</v>
      </c>
      <c r="AQ4158">
        <v>6</v>
      </c>
      <c r="AR4158">
        <v>1</v>
      </c>
      <c r="AS4158">
        <v>1</v>
      </c>
      <c r="AT4158">
        <v>1</v>
      </c>
      <c r="AU4158">
        <v>1</v>
      </c>
      <c r="AV4158">
        <v>1</v>
      </c>
      <c r="AW4158">
        <v>0</v>
      </c>
      <c r="AX4158">
        <v>0</v>
      </c>
      <c r="AY4158">
        <v>0</v>
      </c>
      <c r="AZ4158">
        <v>0</v>
      </c>
      <c r="BA4158">
        <v>0</v>
      </c>
      <c r="BB4158">
        <v>0</v>
      </c>
      <c r="BC4158">
        <v>0</v>
      </c>
      <c r="BD4158">
        <v>1</v>
      </c>
      <c r="BE4158">
        <v>1</v>
      </c>
      <c r="BF4158" s="15">
        <v>0</v>
      </c>
      <c r="BG4158" s="16">
        <v>1</v>
      </c>
      <c r="BH4158" s="17">
        <f t="shared" si="898"/>
        <v>1</v>
      </c>
      <c r="BI4158">
        <f t="shared" si="899"/>
        <v>0</v>
      </c>
      <c r="BJ4158">
        <f t="shared" si="900"/>
        <v>0.23210636330269321</v>
      </c>
      <c r="BK4158" s="15">
        <f t="shared" si="901"/>
        <v>0.23210636330269321</v>
      </c>
      <c r="BL4158" s="17">
        <f t="shared" si="902"/>
        <v>0.76789363669730681</v>
      </c>
      <c r="BM4158" s="15">
        <f t="shared" si="903"/>
        <v>-0.26410404930934345</v>
      </c>
      <c r="BN4158" s="17">
        <f t="shared" si="904"/>
        <v>100</v>
      </c>
      <c r="BO4158">
        <f t="shared" si="905"/>
        <v>0.30226368888922872</v>
      </c>
      <c r="DE4158" s="85">
        <v>0.37999363295074873</v>
      </c>
      <c r="DF4158" s="85">
        <v>1</v>
      </c>
      <c r="DG4158" s="85">
        <v>0</v>
      </c>
      <c r="DH4158" s="85">
        <f t="shared" si="911"/>
        <v>3564</v>
      </c>
      <c r="DI4158" s="85">
        <f t="shared" si="911"/>
        <v>589</v>
      </c>
      <c r="DJ4158" s="85">
        <f t="shared" si="906"/>
        <v>0.13073170731707318</v>
      </c>
      <c r="DK4158" s="85">
        <f t="shared" si="906"/>
        <v>0.59379310344827585</v>
      </c>
      <c r="DL4158" s="85">
        <f t="shared" si="907"/>
        <v>0</v>
      </c>
    </row>
    <row r="4159" spans="2:116">
      <c r="B4159">
        <v>19</v>
      </c>
      <c r="C4159">
        <v>10</v>
      </c>
      <c r="D4159">
        <v>6.7000000000000004E-2</v>
      </c>
      <c r="E4159">
        <v>15</v>
      </c>
      <c r="F4159">
        <v>1</v>
      </c>
      <c r="G4159">
        <v>5</v>
      </c>
      <c r="H4159">
        <v>1</v>
      </c>
      <c r="I4159">
        <v>2</v>
      </c>
      <c r="J4159">
        <v>1</v>
      </c>
      <c r="K4159">
        <v>2</v>
      </c>
      <c r="L4159">
        <v>2</v>
      </c>
      <c r="M4159">
        <v>3</v>
      </c>
      <c r="N4159">
        <v>1</v>
      </c>
      <c r="O4159">
        <v>0</v>
      </c>
      <c r="P4159">
        <v>1</v>
      </c>
      <c r="Q4159">
        <v>1</v>
      </c>
      <c r="R4159">
        <v>0</v>
      </c>
      <c r="S4159">
        <v>0</v>
      </c>
      <c r="T4159">
        <v>0</v>
      </c>
      <c r="U4159">
        <v>0</v>
      </c>
      <c r="V4159">
        <v>0</v>
      </c>
      <c r="W4159">
        <v>0</v>
      </c>
      <c r="X4159">
        <v>0</v>
      </c>
      <c r="Y4159">
        <v>0</v>
      </c>
      <c r="Z4159">
        <v>0</v>
      </c>
      <c r="AA4159">
        <v>0</v>
      </c>
      <c r="AB4159">
        <v>0</v>
      </c>
      <c r="AF4159">
        <v>63</v>
      </c>
      <c r="AG4159">
        <v>6</v>
      </c>
      <c r="AH4159">
        <v>3.65</v>
      </c>
      <c r="AI4159">
        <v>27</v>
      </c>
      <c r="AJ4159">
        <v>2</v>
      </c>
      <c r="AK4159">
        <v>6</v>
      </c>
      <c r="AL4159">
        <v>1</v>
      </c>
      <c r="AM4159">
        <v>1</v>
      </c>
      <c r="AN4159">
        <v>1</v>
      </c>
      <c r="AO4159">
        <v>2</v>
      </c>
      <c r="AP4159">
        <v>2</v>
      </c>
      <c r="AQ4159">
        <v>5</v>
      </c>
      <c r="AR4159">
        <v>1</v>
      </c>
      <c r="AS4159">
        <v>0</v>
      </c>
      <c r="AT4159">
        <v>1</v>
      </c>
      <c r="AU4159">
        <v>0</v>
      </c>
      <c r="AV4159">
        <v>0</v>
      </c>
      <c r="AW4159">
        <v>0</v>
      </c>
      <c r="AX4159">
        <v>0</v>
      </c>
      <c r="AY4159">
        <v>0</v>
      </c>
      <c r="AZ4159">
        <v>1</v>
      </c>
      <c r="BA4159">
        <v>0</v>
      </c>
      <c r="BB4159">
        <v>0</v>
      </c>
      <c r="BC4159">
        <v>0</v>
      </c>
      <c r="BD4159">
        <v>0</v>
      </c>
      <c r="BE4159">
        <v>0</v>
      </c>
      <c r="BF4159" s="15">
        <v>1</v>
      </c>
      <c r="BG4159" s="16">
        <v>0</v>
      </c>
      <c r="BH4159" s="17">
        <f t="shared" si="898"/>
        <v>1</v>
      </c>
      <c r="BI4159">
        <f t="shared" si="899"/>
        <v>1</v>
      </c>
      <c r="BJ4159">
        <f t="shared" si="900"/>
        <v>0.2272951888144093</v>
      </c>
      <c r="BK4159" s="15">
        <f t="shared" si="901"/>
        <v>0.2272951888144093</v>
      </c>
      <c r="BL4159" s="17">
        <f t="shared" si="902"/>
        <v>0.77270481118559076</v>
      </c>
      <c r="BM4159" s="15">
        <f t="shared" si="903"/>
        <v>-1.4815057150242548</v>
      </c>
      <c r="BN4159" s="17">
        <f t="shared" si="904"/>
        <v>0</v>
      </c>
      <c r="BO4159">
        <f t="shared" si="905"/>
        <v>3.3995651875258939</v>
      </c>
      <c r="DE4159" s="85">
        <v>0.38020634529091774</v>
      </c>
      <c r="DF4159" s="85">
        <v>0</v>
      </c>
      <c r="DG4159" s="85">
        <v>1</v>
      </c>
      <c r="DH4159" s="85">
        <f t="shared" si="911"/>
        <v>3564</v>
      </c>
      <c r="DI4159" s="85">
        <f t="shared" si="911"/>
        <v>590</v>
      </c>
      <c r="DJ4159" s="85">
        <f t="shared" si="906"/>
        <v>0.13073170731707318</v>
      </c>
      <c r="DK4159" s="85">
        <f t="shared" si="906"/>
        <v>0.59310344827586214</v>
      </c>
      <c r="DL4159" s="85">
        <f t="shared" si="907"/>
        <v>0</v>
      </c>
    </row>
    <row r="4160" spans="2:116">
      <c r="B4160">
        <v>37</v>
      </c>
      <c r="C4160">
        <v>-2</v>
      </c>
      <c r="D4160">
        <v>4.3999999999999997E-2</v>
      </c>
      <c r="E4160">
        <v>18</v>
      </c>
      <c r="F4160">
        <v>4</v>
      </c>
      <c r="G4160">
        <v>3</v>
      </c>
      <c r="H4160">
        <v>2</v>
      </c>
      <c r="I4160">
        <v>1</v>
      </c>
      <c r="J4160">
        <v>1</v>
      </c>
      <c r="K4160">
        <v>2</v>
      </c>
      <c r="L4160">
        <v>2</v>
      </c>
      <c r="M4160">
        <v>5</v>
      </c>
      <c r="N4160">
        <v>0</v>
      </c>
      <c r="O4160">
        <v>0</v>
      </c>
      <c r="P4160">
        <v>1</v>
      </c>
      <c r="Q4160">
        <v>0</v>
      </c>
      <c r="R4160">
        <v>1</v>
      </c>
      <c r="S4160">
        <v>0</v>
      </c>
      <c r="T4160">
        <v>0</v>
      </c>
      <c r="U4160">
        <v>0</v>
      </c>
      <c r="V4160">
        <v>0</v>
      </c>
      <c r="W4160">
        <v>0</v>
      </c>
      <c r="X4160">
        <v>0</v>
      </c>
      <c r="Y4160">
        <v>0</v>
      </c>
      <c r="Z4160">
        <v>0</v>
      </c>
      <c r="AA4160">
        <v>0</v>
      </c>
      <c r="AB4160">
        <v>0</v>
      </c>
      <c r="AF4160">
        <v>63</v>
      </c>
      <c r="AG4160">
        <v>7</v>
      </c>
      <c r="AH4160">
        <v>11.571999999999999</v>
      </c>
      <c r="AI4160">
        <v>10</v>
      </c>
      <c r="AJ4160">
        <v>5</v>
      </c>
      <c r="AK4160">
        <v>4</v>
      </c>
      <c r="AL4160">
        <v>1</v>
      </c>
      <c r="AM4160">
        <v>1</v>
      </c>
      <c r="AN4160">
        <v>1</v>
      </c>
      <c r="AO4160">
        <v>2</v>
      </c>
      <c r="AP4160">
        <v>1</v>
      </c>
      <c r="AQ4160">
        <v>6</v>
      </c>
      <c r="AR4160">
        <v>0</v>
      </c>
      <c r="AS4160">
        <v>0</v>
      </c>
      <c r="AT4160">
        <v>1</v>
      </c>
      <c r="AU4160">
        <v>1</v>
      </c>
      <c r="AV4160">
        <v>0</v>
      </c>
      <c r="AW4160">
        <v>0</v>
      </c>
      <c r="AX4160">
        <v>0</v>
      </c>
      <c r="AY4160">
        <v>0</v>
      </c>
      <c r="AZ4160">
        <v>1</v>
      </c>
      <c r="BA4160">
        <v>0</v>
      </c>
      <c r="BB4160">
        <v>0</v>
      </c>
      <c r="BC4160">
        <v>0</v>
      </c>
      <c r="BD4160">
        <v>0</v>
      </c>
      <c r="BE4160">
        <v>0</v>
      </c>
      <c r="BF4160" s="15">
        <v>1</v>
      </c>
      <c r="BG4160" s="16">
        <v>0</v>
      </c>
      <c r="BH4160" s="17">
        <f t="shared" si="898"/>
        <v>1</v>
      </c>
      <c r="BI4160">
        <f t="shared" si="899"/>
        <v>1</v>
      </c>
      <c r="BJ4160">
        <f t="shared" si="900"/>
        <v>0.39470279971002664</v>
      </c>
      <c r="BK4160" s="15">
        <f t="shared" si="901"/>
        <v>0.39470279971002664</v>
      </c>
      <c r="BL4160" s="17">
        <f t="shared" si="902"/>
        <v>0.60529720028997336</v>
      </c>
      <c r="BM4160" s="15">
        <f t="shared" si="903"/>
        <v>-0.92962220307772081</v>
      </c>
      <c r="BN4160" s="17">
        <f t="shared" si="904"/>
        <v>0</v>
      </c>
      <c r="BO4160">
        <f t="shared" si="905"/>
        <v>1.5335518287041858</v>
      </c>
      <c r="DE4160" s="85">
        <v>0.38026875256337445</v>
      </c>
      <c r="DF4160" s="85">
        <v>0</v>
      </c>
      <c r="DG4160" s="85">
        <v>1</v>
      </c>
      <c r="DH4160" s="85">
        <f t="shared" si="911"/>
        <v>3564</v>
      </c>
      <c r="DI4160" s="85">
        <f t="shared" si="911"/>
        <v>591</v>
      </c>
      <c r="DJ4160" s="85">
        <f t="shared" si="906"/>
        <v>0.13073170731707318</v>
      </c>
      <c r="DK4160" s="85">
        <f t="shared" si="906"/>
        <v>0.59241379310344833</v>
      </c>
      <c r="DL4160" s="85">
        <f t="shared" si="907"/>
        <v>1.4449116904962167E-4</v>
      </c>
    </row>
    <row r="4161" spans="2:116">
      <c r="B4161">
        <v>23</v>
      </c>
      <c r="C4161">
        <v>3</v>
      </c>
      <c r="D4161">
        <v>1.2170000000000001</v>
      </c>
      <c r="E4161">
        <v>18</v>
      </c>
      <c r="F4161">
        <v>5</v>
      </c>
      <c r="G4161">
        <v>6</v>
      </c>
      <c r="H4161">
        <v>2</v>
      </c>
      <c r="I4161">
        <v>2</v>
      </c>
      <c r="J4161">
        <v>1</v>
      </c>
      <c r="K4161">
        <v>2</v>
      </c>
      <c r="L4161">
        <v>2</v>
      </c>
      <c r="M4161">
        <v>5</v>
      </c>
      <c r="N4161">
        <v>1</v>
      </c>
      <c r="O4161">
        <v>1</v>
      </c>
      <c r="P4161">
        <v>0</v>
      </c>
      <c r="Q4161">
        <v>0</v>
      </c>
      <c r="R4161">
        <v>0</v>
      </c>
      <c r="S4161">
        <v>0</v>
      </c>
      <c r="T4161">
        <v>0</v>
      </c>
      <c r="U4161">
        <v>0</v>
      </c>
      <c r="V4161">
        <v>0</v>
      </c>
      <c r="W4161">
        <v>1</v>
      </c>
      <c r="X4161">
        <v>0</v>
      </c>
      <c r="Y4161">
        <v>0</v>
      </c>
      <c r="Z4161">
        <v>0</v>
      </c>
      <c r="AA4161">
        <v>1</v>
      </c>
      <c r="AB4161">
        <v>0</v>
      </c>
      <c r="AF4161">
        <v>63</v>
      </c>
      <c r="AG4161">
        <v>10</v>
      </c>
      <c r="AH4161">
        <v>0.86699999999999999</v>
      </c>
      <c r="AI4161">
        <v>3</v>
      </c>
      <c r="AJ4161">
        <v>5</v>
      </c>
      <c r="AK4161">
        <v>2</v>
      </c>
      <c r="AL4161">
        <v>1</v>
      </c>
      <c r="AM4161">
        <v>1</v>
      </c>
      <c r="AN4161">
        <v>1</v>
      </c>
      <c r="AO4161">
        <v>2</v>
      </c>
      <c r="AP4161">
        <v>1</v>
      </c>
      <c r="AQ4161">
        <v>10</v>
      </c>
      <c r="AR4161">
        <v>0</v>
      </c>
      <c r="AS4161">
        <v>0</v>
      </c>
      <c r="AT4161">
        <v>0</v>
      </c>
      <c r="AU4161">
        <v>0</v>
      </c>
      <c r="AV4161">
        <v>0</v>
      </c>
      <c r="AW4161">
        <v>0</v>
      </c>
      <c r="AX4161">
        <v>0</v>
      </c>
      <c r="AY4161">
        <v>0</v>
      </c>
      <c r="AZ4161">
        <v>0</v>
      </c>
      <c r="BA4161">
        <v>0</v>
      </c>
      <c r="BB4161">
        <v>0</v>
      </c>
      <c r="BC4161">
        <v>0</v>
      </c>
      <c r="BD4161">
        <v>0</v>
      </c>
      <c r="BE4161">
        <v>0</v>
      </c>
      <c r="BF4161" s="15">
        <v>0</v>
      </c>
      <c r="BG4161" s="16">
        <v>1</v>
      </c>
      <c r="BH4161" s="17">
        <f t="shared" si="898"/>
        <v>1</v>
      </c>
      <c r="BI4161">
        <f t="shared" si="899"/>
        <v>0</v>
      </c>
      <c r="BJ4161">
        <f t="shared" si="900"/>
        <v>6.5732109564694344E-2</v>
      </c>
      <c r="BK4161" s="15">
        <f t="shared" si="901"/>
        <v>6.5732109564694344E-2</v>
      </c>
      <c r="BL4161" s="17">
        <f t="shared" si="902"/>
        <v>0.93426789043530567</v>
      </c>
      <c r="BM4161" s="15">
        <f t="shared" si="903"/>
        <v>-6.799206128391197E-2</v>
      </c>
      <c r="BN4161" s="17">
        <f t="shared" si="904"/>
        <v>100</v>
      </c>
      <c r="BO4161">
        <f t="shared" si="905"/>
        <v>7.035681118620872E-2</v>
      </c>
      <c r="DE4161" s="85">
        <v>0.38037245080983928</v>
      </c>
      <c r="DF4161" s="85">
        <v>1</v>
      </c>
      <c r="DG4161" s="85">
        <v>0</v>
      </c>
      <c r="DH4161" s="85">
        <f t="shared" si="911"/>
        <v>3565</v>
      </c>
      <c r="DI4161" s="85">
        <f t="shared" si="911"/>
        <v>591</v>
      </c>
      <c r="DJ4161" s="85">
        <f t="shared" si="906"/>
        <v>0.13048780487804879</v>
      </c>
      <c r="DK4161" s="85">
        <f t="shared" si="906"/>
        <v>0.59241379310344833</v>
      </c>
      <c r="DL4161" s="85">
        <f t="shared" si="907"/>
        <v>1.4449116904962167E-4</v>
      </c>
    </row>
    <row r="4162" spans="2:116">
      <c r="B4162">
        <v>50</v>
      </c>
      <c r="C4162">
        <v>-7</v>
      </c>
      <c r="D4162">
        <v>9.7000000000000003E-2</v>
      </c>
      <c r="E4162">
        <v>10</v>
      </c>
      <c r="F4162">
        <v>3</v>
      </c>
      <c r="G4162">
        <v>3</v>
      </c>
      <c r="H4162">
        <v>2</v>
      </c>
      <c r="I4162">
        <v>1</v>
      </c>
      <c r="J4162">
        <v>2</v>
      </c>
      <c r="K4162">
        <v>2</v>
      </c>
      <c r="L4162">
        <v>2</v>
      </c>
      <c r="M4162">
        <v>6</v>
      </c>
      <c r="N4162">
        <v>0</v>
      </c>
      <c r="O4162">
        <v>1</v>
      </c>
      <c r="P4162">
        <v>1</v>
      </c>
      <c r="Q4162">
        <v>1</v>
      </c>
      <c r="R4162">
        <v>1</v>
      </c>
      <c r="S4162">
        <v>0</v>
      </c>
      <c r="T4162">
        <v>0</v>
      </c>
      <c r="U4162">
        <v>0</v>
      </c>
      <c r="V4162">
        <v>0</v>
      </c>
      <c r="W4162">
        <v>0</v>
      </c>
      <c r="X4162">
        <v>0</v>
      </c>
      <c r="Y4162">
        <v>0</v>
      </c>
      <c r="Z4162">
        <v>0</v>
      </c>
      <c r="AA4162">
        <v>1</v>
      </c>
      <c r="AB4162">
        <v>1</v>
      </c>
      <c r="AF4162">
        <v>63</v>
      </c>
      <c r="AG4162">
        <v>10</v>
      </c>
      <c r="AH4162">
        <v>3.7149999999999999</v>
      </c>
      <c r="AI4162">
        <v>9</v>
      </c>
      <c r="AJ4162">
        <v>4</v>
      </c>
      <c r="AK4162">
        <v>3</v>
      </c>
      <c r="AL4162">
        <v>2</v>
      </c>
      <c r="AM4162">
        <v>1</v>
      </c>
      <c r="AN4162">
        <v>1</v>
      </c>
      <c r="AO4162">
        <v>2</v>
      </c>
      <c r="AP4162">
        <v>1</v>
      </c>
      <c r="AQ4162">
        <v>9</v>
      </c>
      <c r="AR4162">
        <v>1</v>
      </c>
      <c r="AS4162">
        <v>0</v>
      </c>
      <c r="AT4162">
        <v>1</v>
      </c>
      <c r="AU4162">
        <v>1</v>
      </c>
      <c r="AV4162">
        <v>0</v>
      </c>
      <c r="AW4162">
        <v>0</v>
      </c>
      <c r="AX4162">
        <v>0</v>
      </c>
      <c r="AY4162">
        <v>0</v>
      </c>
      <c r="AZ4162">
        <v>1</v>
      </c>
      <c r="BA4162">
        <v>0</v>
      </c>
      <c r="BB4162">
        <v>1</v>
      </c>
      <c r="BC4162">
        <v>0</v>
      </c>
      <c r="BD4162">
        <v>0</v>
      </c>
      <c r="BE4162">
        <v>0</v>
      </c>
      <c r="BF4162" s="15">
        <v>0</v>
      </c>
      <c r="BG4162" s="16">
        <v>1</v>
      </c>
      <c r="BH4162" s="17">
        <f t="shared" si="898"/>
        <v>1</v>
      </c>
      <c r="BI4162">
        <f t="shared" si="899"/>
        <v>0</v>
      </c>
      <c r="BJ4162">
        <f t="shared" si="900"/>
        <v>0.68715674313274422</v>
      </c>
      <c r="BK4162" s="15">
        <f t="shared" si="901"/>
        <v>0.68715674313274422</v>
      </c>
      <c r="BL4162" s="17">
        <f t="shared" si="902"/>
        <v>0.31284325686725578</v>
      </c>
      <c r="BM4162" s="15">
        <f t="shared" si="903"/>
        <v>-1.1620529906544839</v>
      </c>
      <c r="BN4162" s="17">
        <f t="shared" si="904"/>
        <v>0</v>
      </c>
      <c r="BO4162">
        <f t="shared" si="905"/>
        <v>2.1964889063417323</v>
      </c>
      <c r="DE4162" s="85">
        <v>0.38038402605166138</v>
      </c>
      <c r="DF4162" s="85">
        <v>1</v>
      </c>
      <c r="DG4162" s="85">
        <v>0</v>
      </c>
      <c r="DH4162" s="85">
        <f t="shared" si="911"/>
        <v>3566</v>
      </c>
      <c r="DI4162" s="85">
        <f t="shared" si="911"/>
        <v>591</v>
      </c>
      <c r="DJ4162" s="85">
        <f t="shared" si="906"/>
        <v>0.13024390243902439</v>
      </c>
      <c r="DK4162" s="85">
        <f t="shared" si="906"/>
        <v>0.59241379310344833</v>
      </c>
      <c r="DL4162" s="85">
        <f t="shared" si="907"/>
        <v>1.4449116904962167E-4</v>
      </c>
    </row>
    <row r="4163" spans="2:116">
      <c r="B4163">
        <v>61</v>
      </c>
      <c r="C4163">
        <v>12</v>
      </c>
      <c r="D4163">
        <v>3.9660000000000002</v>
      </c>
      <c r="E4163">
        <v>4</v>
      </c>
      <c r="F4163">
        <v>5</v>
      </c>
      <c r="G4163">
        <v>3</v>
      </c>
      <c r="H4163">
        <v>1</v>
      </c>
      <c r="I4163">
        <v>1</v>
      </c>
      <c r="J4163">
        <v>1</v>
      </c>
      <c r="K4163">
        <v>2</v>
      </c>
      <c r="L4163">
        <v>1</v>
      </c>
      <c r="M4163">
        <v>7</v>
      </c>
      <c r="N4163">
        <v>0</v>
      </c>
      <c r="O4163">
        <v>1</v>
      </c>
      <c r="P4163">
        <v>1</v>
      </c>
      <c r="Q4163">
        <v>1</v>
      </c>
      <c r="R4163">
        <v>1</v>
      </c>
      <c r="S4163">
        <v>0</v>
      </c>
      <c r="T4163">
        <v>0</v>
      </c>
      <c r="U4163">
        <v>0</v>
      </c>
      <c r="V4163">
        <v>0</v>
      </c>
      <c r="W4163">
        <v>0</v>
      </c>
      <c r="X4163">
        <v>0</v>
      </c>
      <c r="Y4163">
        <v>0</v>
      </c>
      <c r="Z4163">
        <v>0</v>
      </c>
      <c r="AA4163">
        <v>0</v>
      </c>
      <c r="AB4163">
        <v>0</v>
      </c>
      <c r="AF4163">
        <v>63</v>
      </c>
      <c r="AG4163">
        <v>12</v>
      </c>
      <c r="AH4163">
        <v>0.9</v>
      </c>
      <c r="AI4163">
        <v>15</v>
      </c>
      <c r="AJ4163">
        <v>5</v>
      </c>
      <c r="AK4163">
        <v>3</v>
      </c>
      <c r="AL4163">
        <v>2</v>
      </c>
      <c r="AM4163">
        <v>1</v>
      </c>
      <c r="AN4163">
        <v>1</v>
      </c>
      <c r="AO4163">
        <v>2</v>
      </c>
      <c r="AP4163">
        <v>2</v>
      </c>
      <c r="AQ4163">
        <v>7</v>
      </c>
      <c r="AR4163">
        <v>0</v>
      </c>
      <c r="AS4163">
        <v>0</v>
      </c>
      <c r="AT4163">
        <v>0</v>
      </c>
      <c r="AU4163">
        <v>1</v>
      </c>
      <c r="AV4163">
        <v>1</v>
      </c>
      <c r="AW4163">
        <v>1</v>
      </c>
      <c r="AX4163">
        <v>0</v>
      </c>
      <c r="AY4163">
        <v>0</v>
      </c>
      <c r="AZ4163">
        <v>0</v>
      </c>
      <c r="BA4163">
        <v>0</v>
      </c>
      <c r="BB4163">
        <v>0</v>
      </c>
      <c r="BC4163">
        <v>0</v>
      </c>
      <c r="BD4163">
        <v>0</v>
      </c>
      <c r="BE4163">
        <v>1</v>
      </c>
      <c r="BF4163" s="15">
        <v>1</v>
      </c>
      <c r="BG4163" s="16">
        <v>0</v>
      </c>
      <c r="BH4163" s="17">
        <f t="shared" si="898"/>
        <v>1</v>
      </c>
      <c r="BI4163">
        <f t="shared" si="899"/>
        <v>1</v>
      </c>
      <c r="BJ4163">
        <f t="shared" si="900"/>
        <v>0.10468855370005473</v>
      </c>
      <c r="BK4163" s="15">
        <f t="shared" si="901"/>
        <v>0.10468855370005473</v>
      </c>
      <c r="BL4163" s="17">
        <f t="shared" si="902"/>
        <v>0.8953114462999453</v>
      </c>
      <c r="BM4163" s="15">
        <f t="shared" si="903"/>
        <v>-2.2567654918188524</v>
      </c>
      <c r="BN4163" s="17">
        <f t="shared" si="904"/>
        <v>0</v>
      </c>
      <c r="BO4163">
        <f t="shared" si="905"/>
        <v>8.5521426617958642</v>
      </c>
      <c r="DE4163" s="85">
        <v>0.38044817334230757</v>
      </c>
      <c r="DF4163" s="85">
        <v>1</v>
      </c>
      <c r="DG4163" s="85">
        <v>0</v>
      </c>
      <c r="DH4163" s="85">
        <f t="shared" si="911"/>
        <v>3567</v>
      </c>
      <c r="DI4163" s="85">
        <f t="shared" si="911"/>
        <v>591</v>
      </c>
      <c r="DJ4163" s="85">
        <f t="shared" si="906"/>
        <v>0.13</v>
      </c>
      <c r="DK4163" s="85">
        <f t="shared" si="906"/>
        <v>0.59241379310344833</v>
      </c>
      <c r="DL4163" s="85">
        <f t="shared" si="907"/>
        <v>0</v>
      </c>
    </row>
    <row r="4164" spans="2:116">
      <c r="B4164">
        <v>38</v>
      </c>
      <c r="C4164">
        <v>-17</v>
      </c>
      <c r="D4164">
        <v>0.154</v>
      </c>
      <c r="E4164">
        <v>10</v>
      </c>
      <c r="F4164">
        <v>5</v>
      </c>
      <c r="G4164">
        <v>3</v>
      </c>
      <c r="H4164">
        <v>1</v>
      </c>
      <c r="I4164">
        <v>2</v>
      </c>
      <c r="J4164">
        <v>1</v>
      </c>
      <c r="K4164">
        <v>2</v>
      </c>
      <c r="L4164">
        <v>2</v>
      </c>
      <c r="M4164">
        <v>5</v>
      </c>
      <c r="N4164">
        <v>1</v>
      </c>
      <c r="O4164">
        <v>0</v>
      </c>
      <c r="P4164">
        <v>1</v>
      </c>
      <c r="Q4164">
        <v>1</v>
      </c>
      <c r="R4164">
        <v>0</v>
      </c>
      <c r="S4164">
        <v>0</v>
      </c>
      <c r="T4164">
        <v>0</v>
      </c>
      <c r="U4164">
        <v>0</v>
      </c>
      <c r="V4164">
        <v>1</v>
      </c>
      <c r="W4164">
        <v>0</v>
      </c>
      <c r="X4164">
        <v>0</v>
      </c>
      <c r="Y4164">
        <v>0</v>
      </c>
      <c r="Z4164">
        <v>0</v>
      </c>
      <c r="AA4164">
        <v>0</v>
      </c>
      <c r="AB4164">
        <v>1</v>
      </c>
      <c r="AF4164">
        <v>63</v>
      </c>
      <c r="AG4164">
        <v>12</v>
      </c>
      <c r="AH4164">
        <v>6.9420000000000002</v>
      </c>
      <c r="AI4164">
        <v>8</v>
      </c>
      <c r="AJ4164">
        <v>5</v>
      </c>
      <c r="AK4164">
        <v>3</v>
      </c>
      <c r="AL4164">
        <v>2</v>
      </c>
      <c r="AM4164">
        <v>1</v>
      </c>
      <c r="AN4164">
        <v>1</v>
      </c>
      <c r="AO4164">
        <v>2</v>
      </c>
      <c r="AP4164">
        <v>2</v>
      </c>
      <c r="AQ4164">
        <v>10</v>
      </c>
      <c r="AR4164">
        <v>1</v>
      </c>
      <c r="AS4164">
        <v>0</v>
      </c>
      <c r="AT4164">
        <v>1</v>
      </c>
      <c r="AU4164">
        <v>1</v>
      </c>
      <c r="AV4164">
        <v>0</v>
      </c>
      <c r="AW4164">
        <v>0</v>
      </c>
      <c r="AX4164">
        <v>0</v>
      </c>
      <c r="AY4164">
        <v>0</v>
      </c>
      <c r="AZ4164">
        <v>0</v>
      </c>
      <c r="BA4164">
        <v>1</v>
      </c>
      <c r="BB4164">
        <v>0</v>
      </c>
      <c r="BC4164">
        <v>0</v>
      </c>
      <c r="BD4164">
        <v>0</v>
      </c>
      <c r="BE4164">
        <v>0</v>
      </c>
      <c r="BF4164" s="15">
        <v>1</v>
      </c>
      <c r="BG4164" s="16">
        <v>0</v>
      </c>
      <c r="BH4164" s="17">
        <f t="shared" si="898"/>
        <v>1</v>
      </c>
      <c r="BI4164">
        <f t="shared" si="899"/>
        <v>1</v>
      </c>
      <c r="BJ4164">
        <f t="shared" si="900"/>
        <v>0.3320540915664727</v>
      </c>
      <c r="BK4164" s="15">
        <f t="shared" si="901"/>
        <v>0.3320540915664727</v>
      </c>
      <c r="BL4164" s="17">
        <f t="shared" si="902"/>
        <v>0.6679459084335273</v>
      </c>
      <c r="BM4164" s="15">
        <f t="shared" si="903"/>
        <v>-1.1024573969316755</v>
      </c>
      <c r="BN4164" s="17">
        <f t="shared" si="904"/>
        <v>0</v>
      </c>
      <c r="BO4164">
        <f t="shared" si="905"/>
        <v>2.0115575305290694</v>
      </c>
      <c r="DE4164" s="85">
        <v>0.38045226672714888</v>
      </c>
      <c r="DF4164" s="85">
        <v>0</v>
      </c>
      <c r="DG4164" s="85">
        <v>1</v>
      </c>
      <c r="DH4164" s="85">
        <f t="shared" si="911"/>
        <v>3567</v>
      </c>
      <c r="DI4164" s="85">
        <f t="shared" si="911"/>
        <v>592</v>
      </c>
      <c r="DJ4164" s="85">
        <f t="shared" si="906"/>
        <v>0.13</v>
      </c>
      <c r="DK4164" s="85">
        <f t="shared" si="906"/>
        <v>0.59172413793103451</v>
      </c>
      <c r="DL4164" s="85">
        <f t="shared" si="907"/>
        <v>0</v>
      </c>
    </row>
    <row r="4165" spans="2:116">
      <c r="B4165">
        <v>18</v>
      </c>
      <c r="C4165">
        <v>-6</v>
      </c>
      <c r="D4165">
        <v>0</v>
      </c>
      <c r="E4165">
        <v>30</v>
      </c>
      <c r="F4165">
        <v>5</v>
      </c>
      <c r="G4165">
        <v>5</v>
      </c>
      <c r="H4165">
        <v>2</v>
      </c>
      <c r="I4165">
        <v>1</v>
      </c>
      <c r="J4165">
        <v>1</v>
      </c>
      <c r="K4165">
        <v>2</v>
      </c>
      <c r="L4165">
        <v>2</v>
      </c>
      <c r="M4165">
        <v>6</v>
      </c>
      <c r="N4165">
        <v>0</v>
      </c>
      <c r="O4165">
        <v>0</v>
      </c>
      <c r="P4165">
        <v>0</v>
      </c>
      <c r="Q4165">
        <v>1</v>
      </c>
      <c r="R4165">
        <v>1</v>
      </c>
      <c r="S4165">
        <v>0</v>
      </c>
      <c r="T4165">
        <v>0</v>
      </c>
      <c r="U4165">
        <v>0</v>
      </c>
      <c r="V4165">
        <v>0</v>
      </c>
      <c r="W4165">
        <v>0</v>
      </c>
      <c r="X4165">
        <v>0</v>
      </c>
      <c r="Y4165">
        <v>0</v>
      </c>
      <c r="Z4165">
        <v>0</v>
      </c>
      <c r="AA4165">
        <v>0</v>
      </c>
      <c r="AB4165">
        <v>0</v>
      </c>
      <c r="AF4165">
        <v>63</v>
      </c>
      <c r="AG4165">
        <v>17</v>
      </c>
      <c r="AH4165">
        <v>3.093</v>
      </c>
      <c r="AI4165">
        <v>12</v>
      </c>
      <c r="AJ4165">
        <v>5</v>
      </c>
      <c r="AK4165">
        <v>4</v>
      </c>
      <c r="AL4165">
        <v>2</v>
      </c>
      <c r="AM4165">
        <v>1</v>
      </c>
      <c r="AN4165">
        <v>1</v>
      </c>
      <c r="AO4165">
        <v>2</v>
      </c>
      <c r="AP4165">
        <v>1</v>
      </c>
      <c r="AQ4165">
        <v>7</v>
      </c>
      <c r="AR4165">
        <v>1</v>
      </c>
      <c r="AS4165">
        <v>0</v>
      </c>
      <c r="AT4165">
        <v>1</v>
      </c>
      <c r="AU4165">
        <v>1</v>
      </c>
      <c r="AV4165">
        <v>0</v>
      </c>
      <c r="AW4165">
        <v>0</v>
      </c>
      <c r="AX4165">
        <v>0</v>
      </c>
      <c r="AY4165">
        <v>0</v>
      </c>
      <c r="AZ4165">
        <v>0</v>
      </c>
      <c r="BA4165">
        <v>0</v>
      </c>
      <c r="BB4165">
        <v>0</v>
      </c>
      <c r="BC4165">
        <v>0</v>
      </c>
      <c r="BD4165">
        <v>0</v>
      </c>
      <c r="BE4165">
        <v>0</v>
      </c>
      <c r="BF4165" s="15">
        <v>0</v>
      </c>
      <c r="BG4165" s="16">
        <v>1</v>
      </c>
      <c r="BH4165" s="17">
        <f t="shared" si="898"/>
        <v>1</v>
      </c>
      <c r="BI4165">
        <f t="shared" si="899"/>
        <v>0</v>
      </c>
      <c r="BJ4165">
        <f t="shared" si="900"/>
        <v>0.18220845939156219</v>
      </c>
      <c r="BK4165" s="15">
        <f t="shared" si="901"/>
        <v>0.18220845939156219</v>
      </c>
      <c r="BL4165" s="17">
        <f t="shared" si="902"/>
        <v>0.81779154060843784</v>
      </c>
      <c r="BM4165" s="15">
        <f t="shared" si="903"/>
        <v>-0.20114781518868829</v>
      </c>
      <c r="BN4165" s="17">
        <f t="shared" si="904"/>
        <v>100</v>
      </c>
      <c r="BO4165">
        <f t="shared" si="905"/>
        <v>0.22280550769209337</v>
      </c>
      <c r="DE4165" s="85">
        <v>0.38050583139243666</v>
      </c>
      <c r="DF4165" s="85">
        <v>0</v>
      </c>
      <c r="DG4165" s="85">
        <v>1</v>
      </c>
      <c r="DH4165" s="85">
        <f t="shared" si="911"/>
        <v>3567</v>
      </c>
      <c r="DI4165" s="85">
        <f t="shared" si="911"/>
        <v>593</v>
      </c>
      <c r="DJ4165" s="85">
        <f t="shared" si="906"/>
        <v>0.13</v>
      </c>
      <c r="DK4165" s="85">
        <f t="shared" si="906"/>
        <v>0.59103448275862069</v>
      </c>
      <c r="DL4165" s="85">
        <f t="shared" si="907"/>
        <v>1.4415475189234663E-4</v>
      </c>
    </row>
    <row r="4166" spans="2:116">
      <c r="B4166">
        <v>7</v>
      </c>
      <c r="C4166">
        <v>-2</v>
      </c>
      <c r="D4166">
        <v>0</v>
      </c>
      <c r="E4166">
        <v>10</v>
      </c>
      <c r="F4166">
        <v>1</v>
      </c>
      <c r="G4166">
        <v>6</v>
      </c>
      <c r="H4166">
        <v>2</v>
      </c>
      <c r="I4166">
        <v>2</v>
      </c>
      <c r="J4166">
        <v>2</v>
      </c>
      <c r="K4166">
        <v>2</v>
      </c>
      <c r="L4166">
        <v>2</v>
      </c>
      <c r="M4166">
        <v>3</v>
      </c>
      <c r="N4166">
        <v>0</v>
      </c>
      <c r="O4166">
        <v>0</v>
      </c>
      <c r="P4166">
        <v>1</v>
      </c>
      <c r="Q4166">
        <v>0</v>
      </c>
      <c r="R4166">
        <v>0</v>
      </c>
      <c r="S4166">
        <v>0</v>
      </c>
      <c r="T4166">
        <v>0</v>
      </c>
      <c r="U4166">
        <v>0</v>
      </c>
      <c r="V4166">
        <v>0</v>
      </c>
      <c r="W4166">
        <v>0</v>
      </c>
      <c r="X4166">
        <v>0</v>
      </c>
      <c r="Y4166">
        <v>0</v>
      </c>
      <c r="Z4166">
        <v>0</v>
      </c>
      <c r="AA4166">
        <v>0</v>
      </c>
      <c r="AB4166">
        <v>0</v>
      </c>
      <c r="AF4166">
        <v>63</v>
      </c>
      <c r="AG4166">
        <v>23</v>
      </c>
      <c r="AH4166">
        <v>3.0880000000000001</v>
      </c>
      <c r="AI4166">
        <v>13</v>
      </c>
      <c r="AJ4166">
        <v>5</v>
      </c>
      <c r="AK4166">
        <v>4</v>
      </c>
      <c r="AL4166">
        <v>2</v>
      </c>
      <c r="AM4166">
        <v>1</v>
      </c>
      <c r="AN4166">
        <v>1</v>
      </c>
      <c r="AO4166">
        <v>2</v>
      </c>
      <c r="AP4166">
        <v>1</v>
      </c>
      <c r="AQ4166">
        <v>10</v>
      </c>
      <c r="AR4166">
        <v>1</v>
      </c>
      <c r="AS4166">
        <v>0</v>
      </c>
      <c r="AT4166">
        <v>1</v>
      </c>
      <c r="AU4166">
        <v>1</v>
      </c>
      <c r="AV4166">
        <v>0</v>
      </c>
      <c r="AW4166">
        <v>0</v>
      </c>
      <c r="AX4166">
        <v>0</v>
      </c>
      <c r="AY4166">
        <v>0</v>
      </c>
      <c r="AZ4166">
        <v>1</v>
      </c>
      <c r="BA4166">
        <v>0</v>
      </c>
      <c r="BB4166">
        <v>0</v>
      </c>
      <c r="BC4166">
        <v>0</v>
      </c>
      <c r="BD4166">
        <v>0</v>
      </c>
      <c r="BE4166">
        <v>1</v>
      </c>
      <c r="BF4166" s="15">
        <v>0</v>
      </c>
      <c r="BG4166" s="16">
        <v>1</v>
      </c>
      <c r="BH4166" s="17">
        <f t="shared" si="898"/>
        <v>1</v>
      </c>
      <c r="BI4166">
        <f t="shared" si="899"/>
        <v>0</v>
      </c>
      <c r="BJ4166">
        <f t="shared" si="900"/>
        <v>0.42671221420356475</v>
      </c>
      <c r="BK4166" s="15">
        <f t="shared" si="901"/>
        <v>0.42671221420356475</v>
      </c>
      <c r="BL4166" s="17">
        <f t="shared" si="902"/>
        <v>0.57328778579643525</v>
      </c>
      <c r="BM4166" s="15">
        <f t="shared" si="903"/>
        <v>-0.55636744437685093</v>
      </c>
      <c r="BN4166" s="17">
        <f t="shared" si="904"/>
        <v>100</v>
      </c>
      <c r="BO4166">
        <f t="shared" si="905"/>
        <v>0.7443246215524344</v>
      </c>
      <c r="DE4166" s="85">
        <v>0.38080501340194467</v>
      </c>
      <c r="DF4166" s="85">
        <v>1</v>
      </c>
      <c r="DG4166" s="85">
        <v>0</v>
      </c>
      <c r="DH4166" s="85">
        <f t="shared" si="911"/>
        <v>3568</v>
      </c>
      <c r="DI4166" s="85">
        <f t="shared" si="911"/>
        <v>593</v>
      </c>
      <c r="DJ4166" s="85">
        <f t="shared" si="906"/>
        <v>0.12975609756097561</v>
      </c>
      <c r="DK4166" s="85">
        <f t="shared" si="906"/>
        <v>0.59103448275862069</v>
      </c>
      <c r="DL4166" s="85">
        <f t="shared" si="907"/>
        <v>0</v>
      </c>
    </row>
    <row r="4167" spans="2:116">
      <c r="B4167">
        <v>19</v>
      </c>
      <c r="C4167">
        <v>20</v>
      </c>
      <c r="D4167">
        <v>0</v>
      </c>
      <c r="E4167">
        <v>9</v>
      </c>
      <c r="F4167">
        <v>5</v>
      </c>
      <c r="G4167">
        <v>2</v>
      </c>
      <c r="H4167">
        <v>1</v>
      </c>
      <c r="I4167">
        <v>1</v>
      </c>
      <c r="J4167">
        <v>2</v>
      </c>
      <c r="K4167">
        <v>2</v>
      </c>
      <c r="L4167">
        <v>2</v>
      </c>
      <c r="M4167">
        <v>6</v>
      </c>
      <c r="N4167">
        <v>1</v>
      </c>
      <c r="O4167">
        <v>0</v>
      </c>
      <c r="P4167">
        <v>1</v>
      </c>
      <c r="Q4167">
        <v>1</v>
      </c>
      <c r="R4167">
        <v>0</v>
      </c>
      <c r="S4167">
        <v>0</v>
      </c>
      <c r="T4167">
        <v>0</v>
      </c>
      <c r="U4167">
        <v>0</v>
      </c>
      <c r="V4167">
        <v>0</v>
      </c>
      <c r="W4167">
        <v>0</v>
      </c>
      <c r="X4167">
        <v>0</v>
      </c>
      <c r="Y4167">
        <v>0</v>
      </c>
      <c r="Z4167">
        <v>0</v>
      </c>
      <c r="AA4167">
        <v>1</v>
      </c>
      <c r="AB4167">
        <v>0</v>
      </c>
      <c r="AF4167">
        <v>63</v>
      </c>
      <c r="AG4167">
        <v>25</v>
      </c>
      <c r="AH4167">
        <v>9.1929999999999996</v>
      </c>
      <c r="AI4167">
        <v>13</v>
      </c>
      <c r="AJ4167">
        <v>5</v>
      </c>
      <c r="AK4167">
        <v>3</v>
      </c>
      <c r="AL4167">
        <v>2</v>
      </c>
      <c r="AM4167">
        <v>1</v>
      </c>
      <c r="AN4167">
        <v>1</v>
      </c>
      <c r="AO4167">
        <v>2</v>
      </c>
      <c r="AP4167">
        <v>2</v>
      </c>
      <c r="AQ4167">
        <v>7</v>
      </c>
      <c r="AR4167">
        <v>1</v>
      </c>
      <c r="AS4167">
        <v>0</v>
      </c>
      <c r="AT4167">
        <v>1</v>
      </c>
      <c r="AU4167">
        <v>1</v>
      </c>
      <c r="AV4167">
        <v>0</v>
      </c>
      <c r="AW4167">
        <v>0</v>
      </c>
      <c r="AX4167">
        <v>0</v>
      </c>
      <c r="AY4167">
        <v>0</v>
      </c>
      <c r="AZ4167">
        <v>1</v>
      </c>
      <c r="BA4167">
        <v>0</v>
      </c>
      <c r="BB4167">
        <v>0</v>
      </c>
      <c r="BC4167">
        <v>0</v>
      </c>
      <c r="BD4167">
        <v>0</v>
      </c>
      <c r="BE4167">
        <v>0</v>
      </c>
      <c r="BF4167" s="15">
        <v>1</v>
      </c>
      <c r="BG4167" s="16">
        <v>0</v>
      </c>
      <c r="BH4167" s="17">
        <f t="shared" ref="BH4167:BH4230" si="912">BF4167+BG4167</f>
        <v>1</v>
      </c>
      <c r="BI4167">
        <f t="shared" ref="BI4167:BI4230" si="913">IF(BH4167=0,"",BF4167/BH4167)</f>
        <v>1</v>
      </c>
      <c r="BJ4167">
        <f t="shared" ref="BJ4167:BJ4230" si="914">1/(1+EXP(-$BQ$7-MMULT(AF4167:BE4167,$BQ$8:$BQ$33)))</f>
        <v>0.370075974958336</v>
      </c>
      <c r="BK4167" s="15">
        <f t="shared" ref="BK4167:BK4230" si="915">BH4167*BJ4167</f>
        <v>0.370075974958336</v>
      </c>
      <c r="BL4167" s="17">
        <f t="shared" ref="BL4167:BL4230" si="916">BH4167-BK4167</f>
        <v>0.629924025041664</v>
      </c>
      <c r="BM4167" s="15">
        <f t="shared" ref="BM4167:BM4230" si="917">IFERROR(BH4167*(BI4167*LN(BJ4167)+(1-BI4167)*LN(1-BJ4167)),0)</f>
        <v>-0.99404695669753973</v>
      </c>
      <c r="BN4167" s="17">
        <f t="shared" ref="BN4167:BN4230" si="918">100*IF(BJ4167&gt;=$DA$12,BF4167/BH4167,BG4167/BH4167)</f>
        <v>0</v>
      </c>
      <c r="BO4167">
        <f t="shared" ref="BO4167:BO4230" si="919">IFERROR((BF4167-BK4167)^2/BK4167+(BG4167-BL4167)^2/BL4167,0)</f>
        <v>1.7021478498099809</v>
      </c>
      <c r="DE4167" s="85">
        <v>0.38103237703648346</v>
      </c>
      <c r="DF4167" s="85">
        <v>0</v>
      </c>
      <c r="DG4167" s="85">
        <v>1</v>
      </c>
      <c r="DH4167" s="85">
        <f t="shared" si="911"/>
        <v>3568</v>
      </c>
      <c r="DI4167" s="85">
        <f t="shared" si="911"/>
        <v>594</v>
      </c>
      <c r="DJ4167" s="85">
        <f t="shared" ref="DJ4167:DK4230" si="920">1-DH4167/DH$5555</f>
        <v>0.12975609756097561</v>
      </c>
      <c r="DK4167" s="85">
        <f t="shared" si="920"/>
        <v>0.59034482758620688</v>
      </c>
      <c r="DL4167" s="85">
        <f t="shared" ref="DL4167:DL4230" si="921">(DJ4167-DJ4168)*DK4167</f>
        <v>0</v>
      </c>
    </row>
    <row r="4168" spans="2:116">
      <c r="B4168">
        <v>30</v>
      </c>
      <c r="C4168">
        <v>-13</v>
      </c>
      <c r="D4168">
        <v>0.41199999999999998</v>
      </c>
      <c r="E4168">
        <v>5</v>
      </c>
      <c r="F4168">
        <v>4</v>
      </c>
      <c r="G4168">
        <v>1</v>
      </c>
      <c r="H4168">
        <v>2</v>
      </c>
      <c r="I4168">
        <v>2</v>
      </c>
      <c r="J4168">
        <v>1</v>
      </c>
      <c r="K4168">
        <v>2</v>
      </c>
      <c r="L4168">
        <v>2</v>
      </c>
      <c r="M4168">
        <v>3</v>
      </c>
      <c r="N4168">
        <v>1</v>
      </c>
      <c r="O4168">
        <v>0</v>
      </c>
      <c r="P4168">
        <v>1</v>
      </c>
      <c r="Q4168">
        <v>1</v>
      </c>
      <c r="R4168">
        <v>0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1</v>
      </c>
      <c r="AB4168">
        <v>0</v>
      </c>
      <c r="AF4168">
        <v>63</v>
      </c>
      <c r="AG4168">
        <v>40</v>
      </c>
      <c r="AH4168">
        <v>7.15</v>
      </c>
      <c r="AI4168">
        <v>20</v>
      </c>
      <c r="AJ4168">
        <v>2</v>
      </c>
      <c r="AK4168">
        <v>6</v>
      </c>
      <c r="AL4168">
        <v>2</v>
      </c>
      <c r="AM4168">
        <v>1</v>
      </c>
      <c r="AN4168">
        <v>1</v>
      </c>
      <c r="AO4168">
        <v>2</v>
      </c>
      <c r="AP4168">
        <v>2</v>
      </c>
      <c r="AQ4168">
        <v>9</v>
      </c>
      <c r="AR4168">
        <v>1</v>
      </c>
      <c r="AS4168">
        <v>0</v>
      </c>
      <c r="AT4168">
        <v>1</v>
      </c>
      <c r="AU4168">
        <v>0</v>
      </c>
      <c r="AV4168">
        <v>0</v>
      </c>
      <c r="AW4168">
        <v>0</v>
      </c>
      <c r="AX4168">
        <v>0</v>
      </c>
      <c r="AY4168">
        <v>0</v>
      </c>
      <c r="AZ4168">
        <v>1</v>
      </c>
      <c r="BA4168">
        <v>1</v>
      </c>
      <c r="BB4168">
        <v>0</v>
      </c>
      <c r="BC4168">
        <v>0</v>
      </c>
      <c r="BD4168">
        <v>0</v>
      </c>
      <c r="BE4168">
        <v>0</v>
      </c>
      <c r="BF4168" s="15">
        <v>1</v>
      </c>
      <c r="BG4168" s="16">
        <v>0</v>
      </c>
      <c r="BH4168" s="17">
        <f t="shared" si="912"/>
        <v>1</v>
      </c>
      <c r="BI4168">
        <f t="shared" si="913"/>
        <v>1</v>
      </c>
      <c r="BJ4168">
        <f t="shared" si="914"/>
        <v>0.49956221956996183</v>
      </c>
      <c r="BK4168" s="15">
        <f t="shared" si="915"/>
        <v>0.49956221956996183</v>
      </c>
      <c r="BL4168" s="17">
        <f t="shared" si="916"/>
        <v>0.50043778043003817</v>
      </c>
      <c r="BM4168" s="15">
        <f t="shared" si="917"/>
        <v>-0.69402312494731555</v>
      </c>
      <c r="BN4168" s="17">
        <f t="shared" si="918"/>
        <v>0</v>
      </c>
      <c r="BO4168">
        <f t="shared" si="919"/>
        <v>1.0017526562773904</v>
      </c>
      <c r="DE4168" s="85">
        <v>0.38122862598052359</v>
      </c>
      <c r="DF4168" s="85">
        <v>0</v>
      </c>
      <c r="DG4168" s="85">
        <v>1</v>
      </c>
      <c r="DH4168" s="85">
        <f t="shared" ref="DH4168:DI4183" si="922">DH4167+DF4168</f>
        <v>3568</v>
      </c>
      <c r="DI4168" s="85">
        <f t="shared" si="922"/>
        <v>595</v>
      </c>
      <c r="DJ4168" s="85">
        <f t="shared" si="920"/>
        <v>0.12975609756097561</v>
      </c>
      <c r="DK4168" s="85">
        <f t="shared" si="920"/>
        <v>0.58965517241379306</v>
      </c>
      <c r="DL4168" s="85">
        <f t="shared" si="921"/>
        <v>0</v>
      </c>
    </row>
    <row r="4169" spans="2:116">
      <c r="B4169">
        <v>8</v>
      </c>
      <c r="C4169">
        <v>-2</v>
      </c>
      <c r="D4169">
        <v>0</v>
      </c>
      <c r="E4169">
        <v>7</v>
      </c>
      <c r="F4169">
        <v>5</v>
      </c>
      <c r="G4169">
        <v>2</v>
      </c>
      <c r="H4169">
        <v>1</v>
      </c>
      <c r="I4169">
        <v>1</v>
      </c>
      <c r="J4169">
        <v>2</v>
      </c>
      <c r="K4169">
        <v>2</v>
      </c>
      <c r="L4169">
        <v>2</v>
      </c>
      <c r="M4169">
        <v>2</v>
      </c>
      <c r="N4169">
        <v>0</v>
      </c>
      <c r="O4169">
        <v>0</v>
      </c>
      <c r="P4169">
        <v>1</v>
      </c>
      <c r="Q4169">
        <v>0</v>
      </c>
      <c r="R4169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F4169">
        <v>63</v>
      </c>
      <c r="AG4169">
        <v>62</v>
      </c>
      <c r="AH4169">
        <v>16.010999999999999</v>
      </c>
      <c r="AI4169">
        <v>20</v>
      </c>
      <c r="AJ4169">
        <v>2</v>
      </c>
      <c r="AK4169">
        <v>6</v>
      </c>
      <c r="AL4169">
        <v>2</v>
      </c>
      <c r="AM4169">
        <v>1</v>
      </c>
      <c r="AN4169">
        <v>1</v>
      </c>
      <c r="AO4169">
        <v>2</v>
      </c>
      <c r="AP4169">
        <v>2</v>
      </c>
      <c r="AQ4169">
        <v>5</v>
      </c>
      <c r="AR4169">
        <v>1</v>
      </c>
      <c r="AS4169">
        <v>0</v>
      </c>
      <c r="AT4169">
        <v>1</v>
      </c>
      <c r="AU4169">
        <v>0</v>
      </c>
      <c r="AV4169">
        <v>0</v>
      </c>
      <c r="AW4169">
        <v>0</v>
      </c>
      <c r="AX4169">
        <v>0</v>
      </c>
      <c r="AY4169">
        <v>0</v>
      </c>
      <c r="AZ4169">
        <v>1</v>
      </c>
      <c r="BA4169">
        <v>0</v>
      </c>
      <c r="BB4169">
        <v>0</v>
      </c>
      <c r="BC4169">
        <v>0</v>
      </c>
      <c r="BD4169">
        <v>0</v>
      </c>
      <c r="BE4169">
        <v>0</v>
      </c>
      <c r="BF4169" s="15">
        <v>1</v>
      </c>
      <c r="BG4169" s="16">
        <v>0</v>
      </c>
      <c r="BH4169" s="17">
        <f t="shared" si="912"/>
        <v>1</v>
      </c>
      <c r="BI4169">
        <f t="shared" si="913"/>
        <v>1</v>
      </c>
      <c r="BJ4169">
        <f t="shared" si="914"/>
        <v>0.37218546492492716</v>
      </c>
      <c r="BK4169" s="15">
        <f t="shared" si="915"/>
        <v>0.37218546492492716</v>
      </c>
      <c r="BL4169" s="17">
        <f t="shared" si="916"/>
        <v>0.62781453507507279</v>
      </c>
      <c r="BM4169" s="15">
        <f t="shared" si="917"/>
        <v>-0.98836298732339711</v>
      </c>
      <c r="BN4169" s="17">
        <f t="shared" si="918"/>
        <v>0</v>
      </c>
      <c r="BO4169">
        <f t="shared" si="919"/>
        <v>1.6868324914346349</v>
      </c>
      <c r="DE4169" s="85">
        <v>0.38131892977210474</v>
      </c>
      <c r="DF4169" s="85">
        <v>0</v>
      </c>
      <c r="DG4169" s="85">
        <v>1</v>
      </c>
      <c r="DH4169" s="85">
        <f t="shared" si="922"/>
        <v>3568</v>
      </c>
      <c r="DI4169" s="85">
        <f t="shared" si="922"/>
        <v>596</v>
      </c>
      <c r="DJ4169" s="85">
        <f t="shared" si="920"/>
        <v>0.12975609756097561</v>
      </c>
      <c r="DK4169" s="85">
        <f t="shared" si="920"/>
        <v>0.58896551724137924</v>
      </c>
      <c r="DL4169" s="85">
        <f t="shared" si="921"/>
        <v>1.4365012615643409E-4</v>
      </c>
    </row>
    <row r="4170" spans="2:116">
      <c r="B4170">
        <v>5</v>
      </c>
      <c r="C4170">
        <v>-2</v>
      </c>
      <c r="D4170">
        <v>0</v>
      </c>
      <c r="E4170">
        <v>0</v>
      </c>
      <c r="F4170">
        <v>4</v>
      </c>
      <c r="G4170">
        <v>6</v>
      </c>
      <c r="H4170">
        <v>1</v>
      </c>
      <c r="I4170">
        <v>2</v>
      </c>
      <c r="J4170">
        <v>1</v>
      </c>
      <c r="K4170">
        <v>2</v>
      </c>
      <c r="L4170">
        <v>2</v>
      </c>
      <c r="M4170">
        <v>2</v>
      </c>
      <c r="N4170">
        <v>0</v>
      </c>
      <c r="O4170">
        <v>0</v>
      </c>
      <c r="P4170">
        <v>1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0</v>
      </c>
      <c r="AB4170">
        <v>0</v>
      </c>
      <c r="AF4170">
        <v>63</v>
      </c>
      <c r="AG4170">
        <v>70</v>
      </c>
      <c r="AH4170">
        <v>9.4149999999999991</v>
      </c>
      <c r="AI4170">
        <v>20</v>
      </c>
      <c r="AJ4170">
        <v>2</v>
      </c>
      <c r="AK4170">
        <v>6</v>
      </c>
      <c r="AL4170">
        <v>2</v>
      </c>
      <c r="AM4170">
        <v>1</v>
      </c>
      <c r="AN4170">
        <v>1</v>
      </c>
      <c r="AO4170">
        <v>2</v>
      </c>
      <c r="AP4170">
        <v>2</v>
      </c>
      <c r="AQ4170">
        <v>6</v>
      </c>
      <c r="AR4170">
        <v>1</v>
      </c>
      <c r="AS4170">
        <v>0</v>
      </c>
      <c r="AT4170">
        <v>1</v>
      </c>
      <c r="AU4170">
        <v>1</v>
      </c>
      <c r="AV4170">
        <v>0</v>
      </c>
      <c r="AW4170">
        <v>0</v>
      </c>
      <c r="AX4170">
        <v>0</v>
      </c>
      <c r="AY4170">
        <v>0</v>
      </c>
      <c r="AZ4170">
        <v>1</v>
      </c>
      <c r="BA4170">
        <v>0</v>
      </c>
      <c r="BB4170">
        <v>0</v>
      </c>
      <c r="BC4170">
        <v>0</v>
      </c>
      <c r="BD4170">
        <v>0</v>
      </c>
      <c r="BE4170">
        <v>0</v>
      </c>
      <c r="BF4170" s="15">
        <v>1</v>
      </c>
      <c r="BG4170" s="16">
        <v>0</v>
      </c>
      <c r="BH4170" s="17">
        <f t="shared" si="912"/>
        <v>1</v>
      </c>
      <c r="BI4170">
        <f t="shared" si="913"/>
        <v>1</v>
      </c>
      <c r="BJ4170">
        <f t="shared" si="914"/>
        <v>0.47311929600500324</v>
      </c>
      <c r="BK4170" s="15">
        <f t="shared" si="915"/>
        <v>0.47311929600500324</v>
      </c>
      <c r="BL4170" s="17">
        <f t="shared" si="916"/>
        <v>0.52688070399499676</v>
      </c>
      <c r="BM4170" s="15">
        <f t="shared" si="917"/>
        <v>-0.7484077108630911</v>
      </c>
      <c r="BN4170" s="17">
        <f t="shared" si="918"/>
        <v>0</v>
      </c>
      <c r="BO4170">
        <f t="shared" si="919"/>
        <v>1.1136318227642632</v>
      </c>
      <c r="DE4170" s="85">
        <v>0.38134328097192693</v>
      </c>
      <c r="DF4170" s="85">
        <v>1</v>
      </c>
      <c r="DG4170" s="85">
        <v>0</v>
      </c>
      <c r="DH4170" s="85">
        <f t="shared" si="922"/>
        <v>3569</v>
      </c>
      <c r="DI4170" s="85">
        <f t="shared" si="922"/>
        <v>596</v>
      </c>
      <c r="DJ4170" s="85">
        <f t="shared" si="920"/>
        <v>0.12951219512195122</v>
      </c>
      <c r="DK4170" s="85">
        <f t="shared" si="920"/>
        <v>0.58896551724137924</v>
      </c>
      <c r="DL4170" s="85">
        <f t="shared" si="921"/>
        <v>0</v>
      </c>
    </row>
    <row r="4171" spans="2:116">
      <c r="B4171">
        <v>0</v>
      </c>
      <c r="C4171">
        <v>0</v>
      </c>
      <c r="D4171">
        <v>0</v>
      </c>
      <c r="E4171">
        <v>6</v>
      </c>
      <c r="F4171">
        <v>3</v>
      </c>
      <c r="G4171">
        <v>1</v>
      </c>
      <c r="H4171">
        <v>2</v>
      </c>
      <c r="I4171">
        <v>1</v>
      </c>
      <c r="J4171">
        <v>2</v>
      </c>
      <c r="K4171">
        <v>2</v>
      </c>
      <c r="L4171">
        <v>2</v>
      </c>
      <c r="M4171">
        <v>5</v>
      </c>
      <c r="N4171">
        <v>1</v>
      </c>
      <c r="O4171">
        <v>0</v>
      </c>
      <c r="P4171">
        <v>1</v>
      </c>
      <c r="Q4171">
        <v>1</v>
      </c>
      <c r="R4171">
        <v>0</v>
      </c>
      <c r="S4171">
        <v>0</v>
      </c>
      <c r="T4171">
        <v>0</v>
      </c>
      <c r="U4171">
        <v>0</v>
      </c>
      <c r="V4171">
        <v>1</v>
      </c>
      <c r="W4171">
        <v>0</v>
      </c>
      <c r="X4171">
        <v>0</v>
      </c>
      <c r="Y4171">
        <v>0</v>
      </c>
      <c r="Z4171">
        <v>0</v>
      </c>
      <c r="AA4171">
        <v>1</v>
      </c>
      <c r="AB4171">
        <v>0</v>
      </c>
      <c r="AF4171">
        <v>63</v>
      </c>
      <c r="AG4171">
        <v>74</v>
      </c>
      <c r="AH4171">
        <v>24.076000000000001</v>
      </c>
      <c r="AI4171">
        <v>20</v>
      </c>
      <c r="AJ4171">
        <v>5</v>
      </c>
      <c r="AK4171">
        <v>4</v>
      </c>
      <c r="AL4171">
        <v>2</v>
      </c>
      <c r="AM4171">
        <v>1</v>
      </c>
      <c r="AN4171">
        <v>1</v>
      </c>
      <c r="AO4171">
        <v>2</v>
      </c>
      <c r="AP4171">
        <v>2</v>
      </c>
      <c r="AQ4171">
        <v>8</v>
      </c>
      <c r="AR4171">
        <v>1</v>
      </c>
      <c r="AS4171">
        <v>0</v>
      </c>
      <c r="AT4171">
        <v>1</v>
      </c>
      <c r="AU4171">
        <v>1</v>
      </c>
      <c r="AV4171">
        <v>0</v>
      </c>
      <c r="AW4171">
        <v>0</v>
      </c>
      <c r="AX4171">
        <v>0</v>
      </c>
      <c r="AY4171">
        <v>0</v>
      </c>
      <c r="AZ4171">
        <v>1</v>
      </c>
      <c r="BA4171">
        <v>1</v>
      </c>
      <c r="BB4171">
        <v>1</v>
      </c>
      <c r="BC4171">
        <v>0</v>
      </c>
      <c r="BD4171">
        <v>0</v>
      </c>
      <c r="BE4171">
        <v>0</v>
      </c>
      <c r="BF4171" s="15">
        <v>0</v>
      </c>
      <c r="BG4171" s="16">
        <v>1</v>
      </c>
      <c r="BH4171" s="17">
        <f t="shared" si="912"/>
        <v>1</v>
      </c>
      <c r="BI4171">
        <f t="shared" si="913"/>
        <v>0</v>
      </c>
      <c r="BJ4171">
        <f t="shared" si="914"/>
        <v>0.89138844661921379</v>
      </c>
      <c r="BK4171" s="15">
        <f t="shared" si="915"/>
        <v>0.89138844661921379</v>
      </c>
      <c r="BL4171" s="17">
        <f t="shared" si="916"/>
        <v>0.10861155338078621</v>
      </c>
      <c r="BM4171" s="15">
        <f t="shared" si="917"/>
        <v>-2.219977492418967</v>
      </c>
      <c r="BN4171" s="17">
        <f t="shared" si="918"/>
        <v>0</v>
      </c>
      <c r="BO4171">
        <f t="shared" si="919"/>
        <v>8.2071236334688482</v>
      </c>
      <c r="DE4171" s="85">
        <v>0.38136698576835754</v>
      </c>
      <c r="DF4171" s="85">
        <v>0</v>
      </c>
      <c r="DG4171" s="85">
        <v>1</v>
      </c>
      <c r="DH4171" s="85">
        <f t="shared" si="922"/>
        <v>3569</v>
      </c>
      <c r="DI4171" s="85">
        <f t="shared" si="922"/>
        <v>597</v>
      </c>
      <c r="DJ4171" s="85">
        <f t="shared" si="920"/>
        <v>0.12951219512195122</v>
      </c>
      <c r="DK4171" s="85">
        <f t="shared" si="920"/>
        <v>0.58827586206896554</v>
      </c>
      <c r="DL4171" s="85">
        <f t="shared" si="921"/>
        <v>1.4348191757779661E-4</v>
      </c>
    </row>
    <row r="4172" spans="2:116">
      <c r="B4172">
        <v>14</v>
      </c>
      <c r="C4172">
        <v>44</v>
      </c>
      <c r="D4172">
        <v>2.17</v>
      </c>
      <c r="E4172">
        <v>25</v>
      </c>
      <c r="F4172">
        <v>2</v>
      </c>
      <c r="G4172">
        <v>6</v>
      </c>
      <c r="H4172">
        <v>2</v>
      </c>
      <c r="I4172">
        <v>1</v>
      </c>
      <c r="J4172">
        <v>1</v>
      </c>
      <c r="K4172">
        <v>2</v>
      </c>
      <c r="L4172">
        <v>2</v>
      </c>
      <c r="M4172">
        <v>5</v>
      </c>
      <c r="N4172">
        <v>1</v>
      </c>
      <c r="O4172">
        <v>0</v>
      </c>
      <c r="P4172">
        <v>1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F4172">
        <v>63</v>
      </c>
      <c r="AG4172">
        <v>89</v>
      </c>
      <c r="AH4172">
        <v>1.1459999999999999</v>
      </c>
      <c r="AI4172">
        <v>20</v>
      </c>
      <c r="AJ4172">
        <v>5</v>
      </c>
      <c r="AK4172">
        <v>5</v>
      </c>
      <c r="AL4172">
        <v>1</v>
      </c>
      <c r="AM4172">
        <v>1</v>
      </c>
      <c r="AN4172">
        <v>1</v>
      </c>
      <c r="AO4172">
        <v>2</v>
      </c>
      <c r="AP4172">
        <v>1</v>
      </c>
      <c r="AQ4172">
        <v>11</v>
      </c>
      <c r="AR4172">
        <v>0</v>
      </c>
      <c r="AS4172">
        <v>0</v>
      </c>
      <c r="AT4172">
        <v>1</v>
      </c>
      <c r="AU4172">
        <v>1</v>
      </c>
      <c r="AV4172">
        <v>0</v>
      </c>
      <c r="AW4172">
        <v>1</v>
      </c>
      <c r="AX4172">
        <v>0</v>
      </c>
      <c r="AY4172">
        <v>0</v>
      </c>
      <c r="AZ4172">
        <v>0</v>
      </c>
      <c r="BA4172">
        <v>0</v>
      </c>
      <c r="BB4172">
        <v>0</v>
      </c>
      <c r="BC4172">
        <v>0</v>
      </c>
      <c r="BD4172">
        <v>0</v>
      </c>
      <c r="BE4172">
        <v>1</v>
      </c>
      <c r="BF4172" s="15">
        <v>0</v>
      </c>
      <c r="BG4172" s="16">
        <v>1</v>
      </c>
      <c r="BH4172" s="17">
        <f t="shared" si="912"/>
        <v>1</v>
      </c>
      <c r="BI4172">
        <f t="shared" si="913"/>
        <v>0</v>
      </c>
      <c r="BJ4172">
        <f t="shared" si="914"/>
        <v>0.22261989901731494</v>
      </c>
      <c r="BK4172" s="15">
        <f t="shared" si="915"/>
        <v>0.22261989901731494</v>
      </c>
      <c r="BL4172" s="17">
        <f t="shared" si="916"/>
        <v>0.77738010098268506</v>
      </c>
      <c r="BM4172" s="15">
        <f t="shared" si="917"/>
        <v>-0.25182585777522559</v>
      </c>
      <c r="BN4172" s="17">
        <f t="shared" si="918"/>
        <v>100</v>
      </c>
      <c r="BO4172">
        <f t="shared" si="919"/>
        <v>0.28637200609573288</v>
      </c>
      <c r="DE4172" s="85">
        <v>0.38152860842571473</v>
      </c>
      <c r="DF4172" s="85">
        <v>1</v>
      </c>
      <c r="DG4172" s="85">
        <v>0</v>
      </c>
      <c r="DH4172" s="85">
        <f t="shared" si="922"/>
        <v>3570</v>
      </c>
      <c r="DI4172" s="85">
        <f t="shared" si="922"/>
        <v>597</v>
      </c>
      <c r="DJ4172" s="85">
        <f t="shared" si="920"/>
        <v>0.12926829268292683</v>
      </c>
      <c r="DK4172" s="85">
        <f t="shared" si="920"/>
        <v>0.58827586206896554</v>
      </c>
      <c r="DL4172" s="85">
        <f t="shared" si="921"/>
        <v>1.4348191757779661E-4</v>
      </c>
    </row>
    <row r="4173" spans="2:116">
      <c r="B4173">
        <v>12</v>
      </c>
      <c r="C4173">
        <v>-1</v>
      </c>
      <c r="D4173">
        <v>0.108</v>
      </c>
      <c r="E4173">
        <v>3</v>
      </c>
      <c r="F4173">
        <v>4</v>
      </c>
      <c r="G4173">
        <v>4</v>
      </c>
      <c r="H4173">
        <v>1</v>
      </c>
      <c r="I4173">
        <v>2</v>
      </c>
      <c r="J4173">
        <v>2</v>
      </c>
      <c r="K4173">
        <v>2</v>
      </c>
      <c r="L4173">
        <v>2</v>
      </c>
      <c r="M4173">
        <v>5</v>
      </c>
      <c r="N4173">
        <v>0</v>
      </c>
      <c r="O4173">
        <v>0</v>
      </c>
      <c r="P4173">
        <v>1</v>
      </c>
      <c r="Q4173">
        <v>0</v>
      </c>
      <c r="R4173">
        <v>0</v>
      </c>
      <c r="S4173">
        <v>1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F4173">
        <v>63</v>
      </c>
      <c r="AG4173">
        <v>91</v>
      </c>
      <c r="AH4173">
        <v>21.207999999999998</v>
      </c>
      <c r="AI4173">
        <v>10</v>
      </c>
      <c r="AJ4173">
        <v>5</v>
      </c>
      <c r="AK4173">
        <v>4</v>
      </c>
      <c r="AL4173">
        <v>2</v>
      </c>
      <c r="AM4173">
        <v>1</v>
      </c>
      <c r="AN4173">
        <v>1</v>
      </c>
      <c r="AO4173">
        <v>1</v>
      </c>
      <c r="AP4173">
        <v>2</v>
      </c>
      <c r="AQ4173">
        <v>11</v>
      </c>
      <c r="AR4173">
        <v>0</v>
      </c>
      <c r="AS4173">
        <v>0</v>
      </c>
      <c r="AT4173">
        <v>1</v>
      </c>
      <c r="AU4173">
        <v>1</v>
      </c>
      <c r="AV4173">
        <v>0</v>
      </c>
      <c r="AW4173">
        <v>1</v>
      </c>
      <c r="AX4173">
        <v>0</v>
      </c>
      <c r="AY4173">
        <v>0</v>
      </c>
      <c r="AZ4173">
        <v>1</v>
      </c>
      <c r="BA4173">
        <v>1</v>
      </c>
      <c r="BB4173">
        <v>0</v>
      </c>
      <c r="BC4173">
        <v>0</v>
      </c>
      <c r="BD4173">
        <v>0</v>
      </c>
      <c r="BE4173">
        <v>0</v>
      </c>
      <c r="BF4173" s="15">
        <v>1</v>
      </c>
      <c r="BG4173" s="16">
        <v>0</v>
      </c>
      <c r="BH4173" s="17">
        <f t="shared" si="912"/>
        <v>1</v>
      </c>
      <c r="BI4173">
        <f t="shared" si="913"/>
        <v>1</v>
      </c>
      <c r="BJ4173">
        <f t="shared" si="914"/>
        <v>0.73745922235351991</v>
      </c>
      <c r="BK4173" s="15">
        <f t="shared" si="915"/>
        <v>0.73745922235351991</v>
      </c>
      <c r="BL4173" s="17">
        <f t="shared" si="916"/>
        <v>0.26254077764648009</v>
      </c>
      <c r="BM4173" s="15">
        <f t="shared" si="917"/>
        <v>-0.30454448402084666</v>
      </c>
      <c r="BN4173" s="17">
        <f t="shared" si="918"/>
        <v>100</v>
      </c>
      <c r="BO4173">
        <f t="shared" si="919"/>
        <v>0.35600717936458925</v>
      </c>
      <c r="DE4173" s="85">
        <v>0.38177503363809223</v>
      </c>
      <c r="DF4173" s="85">
        <v>1</v>
      </c>
      <c r="DG4173" s="85">
        <v>0</v>
      </c>
      <c r="DH4173" s="85">
        <f t="shared" si="922"/>
        <v>3571</v>
      </c>
      <c r="DI4173" s="85">
        <f t="shared" si="922"/>
        <v>597</v>
      </c>
      <c r="DJ4173" s="85">
        <f t="shared" si="920"/>
        <v>0.12902439024390244</v>
      </c>
      <c r="DK4173" s="85">
        <f t="shared" si="920"/>
        <v>0.58827586206896554</v>
      </c>
      <c r="DL4173" s="85">
        <f t="shared" si="921"/>
        <v>1.4348191757779661E-4</v>
      </c>
    </row>
    <row r="4174" spans="2:116">
      <c r="B4174">
        <v>52</v>
      </c>
      <c r="C4174">
        <v>-19</v>
      </c>
      <c r="D4174">
        <v>0.34899999999999998</v>
      </c>
      <c r="E4174">
        <v>25</v>
      </c>
      <c r="F4174">
        <v>0</v>
      </c>
      <c r="G4174">
        <v>6</v>
      </c>
      <c r="H4174">
        <v>1</v>
      </c>
      <c r="I4174">
        <v>2</v>
      </c>
      <c r="J4174">
        <v>1</v>
      </c>
      <c r="K4174">
        <v>2</v>
      </c>
      <c r="L4174">
        <v>2</v>
      </c>
      <c r="M4174">
        <v>7</v>
      </c>
      <c r="N4174">
        <v>0</v>
      </c>
      <c r="O4174">
        <v>1</v>
      </c>
      <c r="P4174">
        <v>1</v>
      </c>
      <c r="Q4174">
        <v>1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F4174">
        <v>63</v>
      </c>
      <c r="AG4174">
        <v>99</v>
      </c>
      <c r="AH4174">
        <v>2E-3</v>
      </c>
      <c r="AI4174">
        <v>10</v>
      </c>
      <c r="AJ4174">
        <v>5</v>
      </c>
      <c r="AK4174">
        <v>5</v>
      </c>
      <c r="AL4174">
        <v>2</v>
      </c>
      <c r="AM4174">
        <v>1</v>
      </c>
      <c r="AN4174">
        <v>1</v>
      </c>
      <c r="AO4174">
        <v>2</v>
      </c>
      <c r="AP4174">
        <v>2</v>
      </c>
      <c r="AQ4174">
        <v>10</v>
      </c>
      <c r="AR4174">
        <v>0</v>
      </c>
      <c r="AS4174">
        <v>0</v>
      </c>
      <c r="AT4174">
        <v>0</v>
      </c>
      <c r="AU4174">
        <v>0</v>
      </c>
      <c r="AV4174">
        <v>0</v>
      </c>
      <c r="AW4174">
        <v>0</v>
      </c>
      <c r="AX4174">
        <v>0</v>
      </c>
      <c r="AY4174">
        <v>0</v>
      </c>
      <c r="AZ4174">
        <v>0</v>
      </c>
      <c r="BA4174">
        <v>0</v>
      </c>
      <c r="BB4174">
        <v>0</v>
      </c>
      <c r="BC4174">
        <v>0</v>
      </c>
      <c r="BD4174">
        <v>0</v>
      </c>
      <c r="BE4174">
        <v>0</v>
      </c>
      <c r="BF4174" s="15">
        <v>0</v>
      </c>
      <c r="BG4174" s="16">
        <v>1</v>
      </c>
      <c r="BH4174" s="17">
        <f t="shared" si="912"/>
        <v>1</v>
      </c>
      <c r="BI4174">
        <f t="shared" si="913"/>
        <v>0</v>
      </c>
      <c r="BJ4174">
        <f t="shared" si="914"/>
        <v>7.9204918636713612E-2</v>
      </c>
      <c r="BK4174" s="15">
        <f t="shared" si="915"/>
        <v>7.9204918636713612E-2</v>
      </c>
      <c r="BL4174" s="17">
        <f t="shared" si="916"/>
        <v>0.92079508136328636</v>
      </c>
      <c r="BM4174" s="15">
        <f t="shared" si="917"/>
        <v>-8.2517763288029136E-2</v>
      </c>
      <c r="BN4174" s="17">
        <f t="shared" si="918"/>
        <v>100</v>
      </c>
      <c r="BO4174">
        <f t="shared" si="919"/>
        <v>8.6017964517628068E-2</v>
      </c>
      <c r="DE4174" s="85">
        <v>0.38229710856807503</v>
      </c>
      <c r="DF4174" s="85">
        <v>1</v>
      </c>
      <c r="DG4174" s="85">
        <v>0</v>
      </c>
      <c r="DH4174" s="85">
        <f t="shared" si="922"/>
        <v>3572</v>
      </c>
      <c r="DI4174" s="85">
        <f t="shared" si="922"/>
        <v>597</v>
      </c>
      <c r="DJ4174" s="85">
        <f t="shared" si="920"/>
        <v>0.12878048780487805</v>
      </c>
      <c r="DK4174" s="85">
        <f t="shared" si="920"/>
        <v>0.58827586206896554</v>
      </c>
      <c r="DL4174" s="85">
        <f t="shared" si="921"/>
        <v>1.4348191757779661E-4</v>
      </c>
    </row>
    <row r="4175" spans="2:116">
      <c r="B4175">
        <v>9</v>
      </c>
      <c r="C4175">
        <v>-1</v>
      </c>
      <c r="D4175">
        <v>0</v>
      </c>
      <c r="E4175">
        <v>2</v>
      </c>
      <c r="F4175">
        <v>5</v>
      </c>
      <c r="G4175">
        <v>2</v>
      </c>
      <c r="H4175">
        <v>2</v>
      </c>
      <c r="I4175">
        <v>1</v>
      </c>
      <c r="J4175">
        <v>2</v>
      </c>
      <c r="K4175">
        <v>2</v>
      </c>
      <c r="L4175">
        <v>1</v>
      </c>
      <c r="M4175">
        <v>4</v>
      </c>
      <c r="N4175">
        <v>0</v>
      </c>
      <c r="O4175">
        <v>0</v>
      </c>
      <c r="P4175">
        <v>1</v>
      </c>
      <c r="Q4175">
        <v>0</v>
      </c>
      <c r="R4175">
        <v>0</v>
      </c>
      <c r="S4175">
        <v>0</v>
      </c>
      <c r="T4175">
        <v>0</v>
      </c>
      <c r="U4175">
        <v>0</v>
      </c>
      <c r="V4175">
        <v>0</v>
      </c>
      <c r="W4175">
        <v>0</v>
      </c>
      <c r="X4175">
        <v>0</v>
      </c>
      <c r="Y4175">
        <v>0</v>
      </c>
      <c r="Z4175">
        <v>0</v>
      </c>
      <c r="AA4175">
        <v>0</v>
      </c>
      <c r="AB4175">
        <v>0</v>
      </c>
      <c r="AF4175">
        <v>63</v>
      </c>
      <c r="AG4175">
        <v>102</v>
      </c>
      <c r="AH4175">
        <v>28.018999999999998</v>
      </c>
      <c r="AI4175">
        <v>5</v>
      </c>
      <c r="AJ4175">
        <v>2</v>
      </c>
      <c r="AK4175">
        <v>4</v>
      </c>
      <c r="AL4175">
        <v>2</v>
      </c>
      <c r="AM4175">
        <v>1</v>
      </c>
      <c r="AN4175">
        <v>2</v>
      </c>
      <c r="AO4175">
        <v>2</v>
      </c>
      <c r="AP4175">
        <v>2</v>
      </c>
      <c r="AQ4175">
        <v>7</v>
      </c>
      <c r="AR4175">
        <v>1</v>
      </c>
      <c r="AS4175">
        <v>0</v>
      </c>
      <c r="AT4175">
        <v>1</v>
      </c>
      <c r="AU4175">
        <v>1</v>
      </c>
      <c r="AV4175">
        <v>0</v>
      </c>
      <c r="AW4175">
        <v>0</v>
      </c>
      <c r="AX4175">
        <v>0</v>
      </c>
      <c r="AY4175">
        <v>0</v>
      </c>
      <c r="AZ4175">
        <v>0</v>
      </c>
      <c r="BA4175">
        <v>0</v>
      </c>
      <c r="BB4175">
        <v>0</v>
      </c>
      <c r="BC4175">
        <v>0</v>
      </c>
      <c r="BD4175">
        <v>0</v>
      </c>
      <c r="BE4175">
        <v>0</v>
      </c>
      <c r="BF4175" s="15">
        <v>1</v>
      </c>
      <c r="BG4175" s="16">
        <v>0</v>
      </c>
      <c r="BH4175" s="17">
        <f t="shared" si="912"/>
        <v>1</v>
      </c>
      <c r="BI4175">
        <f t="shared" si="913"/>
        <v>1</v>
      </c>
      <c r="BJ4175">
        <f t="shared" si="914"/>
        <v>0.351510146305959</v>
      </c>
      <c r="BK4175" s="15">
        <f t="shared" si="915"/>
        <v>0.351510146305959</v>
      </c>
      <c r="BL4175" s="17">
        <f t="shared" si="916"/>
        <v>0.648489853694041</v>
      </c>
      <c r="BM4175" s="15">
        <f t="shared" si="917"/>
        <v>-1.0455167024127219</v>
      </c>
      <c r="BN4175" s="17">
        <f t="shared" si="918"/>
        <v>0</v>
      </c>
      <c r="BO4175">
        <f t="shared" si="919"/>
        <v>1.844868094161888</v>
      </c>
      <c r="DE4175" s="85">
        <v>0.38271662724023636</v>
      </c>
      <c r="DF4175" s="85">
        <v>1</v>
      </c>
      <c r="DG4175" s="85">
        <v>0</v>
      </c>
      <c r="DH4175" s="85">
        <f t="shared" si="922"/>
        <v>3573</v>
      </c>
      <c r="DI4175" s="85">
        <f t="shared" si="922"/>
        <v>597</v>
      </c>
      <c r="DJ4175" s="85">
        <f t="shared" si="920"/>
        <v>0.12853658536585366</v>
      </c>
      <c r="DK4175" s="85">
        <f t="shared" si="920"/>
        <v>0.58827586206896554</v>
      </c>
      <c r="DL4175" s="85">
        <f t="shared" si="921"/>
        <v>1.4348191757779661E-4</v>
      </c>
    </row>
    <row r="4176" spans="2:116">
      <c r="B4176">
        <v>63</v>
      </c>
      <c r="C4176">
        <v>6</v>
      </c>
      <c r="D4176">
        <v>3.65</v>
      </c>
      <c r="E4176">
        <v>27</v>
      </c>
      <c r="F4176">
        <v>2</v>
      </c>
      <c r="G4176">
        <v>6</v>
      </c>
      <c r="H4176">
        <v>1</v>
      </c>
      <c r="I4176">
        <v>1</v>
      </c>
      <c r="J4176">
        <v>1</v>
      </c>
      <c r="K4176">
        <v>2</v>
      </c>
      <c r="L4176">
        <v>2</v>
      </c>
      <c r="M4176">
        <v>5</v>
      </c>
      <c r="N4176">
        <v>1</v>
      </c>
      <c r="O4176">
        <v>0</v>
      </c>
      <c r="P4176">
        <v>1</v>
      </c>
      <c r="Q4176">
        <v>0</v>
      </c>
      <c r="R4176">
        <v>0</v>
      </c>
      <c r="S4176">
        <v>0</v>
      </c>
      <c r="T4176">
        <v>0</v>
      </c>
      <c r="U4176">
        <v>0</v>
      </c>
      <c r="V4176">
        <v>1</v>
      </c>
      <c r="W4176">
        <v>0</v>
      </c>
      <c r="X4176">
        <v>0</v>
      </c>
      <c r="Y4176">
        <v>0</v>
      </c>
      <c r="Z4176">
        <v>0</v>
      </c>
      <c r="AA4176">
        <v>0</v>
      </c>
      <c r="AB4176">
        <v>1</v>
      </c>
      <c r="AF4176">
        <v>63</v>
      </c>
      <c r="AG4176">
        <v>169</v>
      </c>
      <c r="AH4176">
        <v>15.417999999999999</v>
      </c>
      <c r="AI4176">
        <v>10</v>
      </c>
      <c r="AJ4176">
        <v>5</v>
      </c>
      <c r="AK4176">
        <v>3</v>
      </c>
      <c r="AL4176">
        <v>2</v>
      </c>
      <c r="AM4176">
        <v>1</v>
      </c>
      <c r="AN4176">
        <v>1</v>
      </c>
      <c r="AO4176">
        <v>1</v>
      </c>
      <c r="AP4176">
        <v>2</v>
      </c>
      <c r="AQ4176">
        <v>9</v>
      </c>
      <c r="AR4176">
        <v>0</v>
      </c>
      <c r="AS4176">
        <v>0</v>
      </c>
      <c r="AT4176">
        <v>1</v>
      </c>
      <c r="AU4176">
        <v>1</v>
      </c>
      <c r="AV4176">
        <v>0</v>
      </c>
      <c r="AW4176">
        <v>0</v>
      </c>
      <c r="AX4176">
        <v>0</v>
      </c>
      <c r="AY4176">
        <v>0</v>
      </c>
      <c r="AZ4176">
        <v>0</v>
      </c>
      <c r="BA4176">
        <v>0</v>
      </c>
      <c r="BB4176">
        <v>0</v>
      </c>
      <c r="BC4176">
        <v>0</v>
      </c>
      <c r="BD4176">
        <v>0</v>
      </c>
      <c r="BE4176">
        <v>0</v>
      </c>
      <c r="BF4176" s="15">
        <v>1</v>
      </c>
      <c r="BG4176" s="16">
        <v>0</v>
      </c>
      <c r="BH4176" s="17">
        <f t="shared" si="912"/>
        <v>1</v>
      </c>
      <c r="BI4176">
        <f t="shared" si="913"/>
        <v>1</v>
      </c>
      <c r="BJ4176">
        <f t="shared" si="914"/>
        <v>0.20812192564872756</v>
      </c>
      <c r="BK4176" s="15">
        <f t="shared" si="915"/>
        <v>0.20812192564872756</v>
      </c>
      <c r="BL4176" s="17">
        <f t="shared" si="916"/>
        <v>0.79187807435127244</v>
      </c>
      <c r="BM4176" s="15">
        <f t="shared" si="917"/>
        <v>-1.5696311900142963</v>
      </c>
      <c r="BN4176" s="17">
        <f t="shared" si="918"/>
        <v>0</v>
      </c>
      <c r="BO4176">
        <f t="shared" si="919"/>
        <v>3.8048757807854439</v>
      </c>
      <c r="DE4176" s="85">
        <v>0.38275462781226388</v>
      </c>
      <c r="DF4176" s="85">
        <v>1</v>
      </c>
      <c r="DG4176" s="85">
        <v>0</v>
      </c>
      <c r="DH4176" s="85">
        <f t="shared" si="922"/>
        <v>3574</v>
      </c>
      <c r="DI4176" s="85">
        <f t="shared" si="922"/>
        <v>597</v>
      </c>
      <c r="DJ4176" s="85">
        <f t="shared" si="920"/>
        <v>0.12829268292682927</v>
      </c>
      <c r="DK4176" s="85">
        <f t="shared" si="920"/>
        <v>0.58827586206896554</v>
      </c>
      <c r="DL4176" s="85">
        <f t="shared" si="921"/>
        <v>0</v>
      </c>
    </row>
    <row r="4177" spans="2:116">
      <c r="B4177">
        <v>31</v>
      </c>
      <c r="C4177">
        <v>0</v>
      </c>
      <c r="D4177">
        <v>8.4000000000000005E-2</v>
      </c>
      <c r="E4177">
        <v>7</v>
      </c>
      <c r="F4177">
        <v>2</v>
      </c>
      <c r="G4177">
        <v>6</v>
      </c>
      <c r="H4177">
        <v>2</v>
      </c>
      <c r="I4177">
        <v>2</v>
      </c>
      <c r="J4177">
        <v>2</v>
      </c>
      <c r="K4177">
        <v>2</v>
      </c>
      <c r="L4177">
        <v>2</v>
      </c>
      <c r="M4177">
        <v>9</v>
      </c>
      <c r="N4177">
        <v>0</v>
      </c>
      <c r="O4177">
        <v>0</v>
      </c>
      <c r="P4177">
        <v>1</v>
      </c>
      <c r="Q4177">
        <v>1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0</v>
      </c>
      <c r="AF4177">
        <v>63</v>
      </c>
      <c r="AG4177">
        <v>212</v>
      </c>
      <c r="AH4177">
        <v>56.546999999999997</v>
      </c>
      <c r="AI4177">
        <v>17</v>
      </c>
      <c r="AJ4177">
        <v>5</v>
      </c>
      <c r="AK4177">
        <v>3</v>
      </c>
      <c r="AL4177">
        <v>2</v>
      </c>
      <c r="AM4177">
        <v>1</v>
      </c>
      <c r="AN4177">
        <v>1</v>
      </c>
      <c r="AO4177">
        <v>2</v>
      </c>
      <c r="AP4177">
        <v>2</v>
      </c>
      <c r="AQ4177">
        <v>10</v>
      </c>
      <c r="AR4177">
        <v>0</v>
      </c>
      <c r="AS4177">
        <v>1</v>
      </c>
      <c r="AT4177">
        <v>1</v>
      </c>
      <c r="AU4177">
        <v>1</v>
      </c>
      <c r="AV4177">
        <v>0</v>
      </c>
      <c r="AW4177">
        <v>0</v>
      </c>
      <c r="AX4177">
        <v>0</v>
      </c>
      <c r="AY4177">
        <v>0</v>
      </c>
      <c r="AZ4177">
        <v>0</v>
      </c>
      <c r="BA4177">
        <v>1</v>
      </c>
      <c r="BB4177">
        <v>1</v>
      </c>
      <c r="BC4177">
        <v>1</v>
      </c>
      <c r="BD4177">
        <v>0</v>
      </c>
      <c r="BE4177">
        <v>0</v>
      </c>
      <c r="BF4177" s="15">
        <v>1</v>
      </c>
      <c r="BG4177" s="16">
        <v>0</v>
      </c>
      <c r="BH4177" s="17">
        <f t="shared" si="912"/>
        <v>1</v>
      </c>
      <c r="BI4177">
        <f t="shared" si="913"/>
        <v>1</v>
      </c>
      <c r="BJ4177">
        <f t="shared" si="914"/>
        <v>0.94454053650579972</v>
      </c>
      <c r="BK4177" s="15">
        <f t="shared" si="915"/>
        <v>0.94454053650579972</v>
      </c>
      <c r="BL4177" s="17">
        <f t="shared" si="916"/>
        <v>5.5459463494200278E-2</v>
      </c>
      <c r="BM4177" s="15">
        <f t="shared" si="917"/>
        <v>-5.7056674480020164E-2</v>
      </c>
      <c r="BN4177" s="17">
        <f t="shared" si="918"/>
        <v>100</v>
      </c>
      <c r="BO4177">
        <f t="shared" si="919"/>
        <v>5.8715810863306177E-2</v>
      </c>
      <c r="DE4177" s="85">
        <v>0.38279955897643042</v>
      </c>
      <c r="DF4177" s="85">
        <v>0</v>
      </c>
      <c r="DG4177" s="85">
        <v>1</v>
      </c>
      <c r="DH4177" s="85">
        <f t="shared" si="922"/>
        <v>3574</v>
      </c>
      <c r="DI4177" s="85">
        <f t="shared" si="922"/>
        <v>598</v>
      </c>
      <c r="DJ4177" s="85">
        <f t="shared" si="920"/>
        <v>0.12829268292682927</v>
      </c>
      <c r="DK4177" s="85">
        <f t="shared" si="920"/>
        <v>0.58758620689655172</v>
      </c>
      <c r="DL4177" s="85">
        <f t="shared" si="921"/>
        <v>1.4331370899915908E-4</v>
      </c>
    </row>
    <row r="4178" spans="2:116">
      <c r="B4178">
        <v>35</v>
      </c>
      <c r="C4178">
        <v>-3</v>
      </c>
      <c r="D4178">
        <v>0</v>
      </c>
      <c r="E4178">
        <v>17</v>
      </c>
      <c r="F4178">
        <v>5</v>
      </c>
      <c r="G4178">
        <v>4</v>
      </c>
      <c r="H4178">
        <v>1</v>
      </c>
      <c r="I4178">
        <v>1</v>
      </c>
      <c r="J4178">
        <v>1</v>
      </c>
      <c r="K4178">
        <v>2</v>
      </c>
      <c r="L4178">
        <v>1</v>
      </c>
      <c r="M4178">
        <v>5</v>
      </c>
      <c r="N4178">
        <v>0</v>
      </c>
      <c r="O4178">
        <v>0</v>
      </c>
      <c r="P4178">
        <v>1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1</v>
      </c>
      <c r="AB4178">
        <v>0</v>
      </c>
      <c r="AF4178">
        <v>63</v>
      </c>
      <c r="AG4178">
        <v>257</v>
      </c>
      <c r="AH4178">
        <v>11.279</v>
      </c>
      <c r="AI4178">
        <v>15</v>
      </c>
      <c r="AJ4178">
        <v>4</v>
      </c>
      <c r="AK4178">
        <v>6</v>
      </c>
      <c r="AL4178">
        <v>1</v>
      </c>
      <c r="AM4178">
        <v>2</v>
      </c>
      <c r="AN4178">
        <v>1</v>
      </c>
      <c r="AO4178">
        <v>2</v>
      </c>
      <c r="AP4178">
        <v>2</v>
      </c>
      <c r="AQ4178">
        <v>9</v>
      </c>
      <c r="AR4178">
        <v>1</v>
      </c>
      <c r="AS4178">
        <v>0</v>
      </c>
      <c r="AT4178">
        <v>0</v>
      </c>
      <c r="AU4178">
        <v>1</v>
      </c>
      <c r="AV4178">
        <v>0</v>
      </c>
      <c r="AW4178">
        <v>0</v>
      </c>
      <c r="AX4178">
        <v>0</v>
      </c>
      <c r="AY4178">
        <v>0</v>
      </c>
      <c r="AZ4178">
        <v>0</v>
      </c>
      <c r="BA4178">
        <v>0</v>
      </c>
      <c r="BB4178">
        <v>0</v>
      </c>
      <c r="BC4178">
        <v>0</v>
      </c>
      <c r="BD4178">
        <v>0</v>
      </c>
      <c r="BE4178">
        <v>1</v>
      </c>
      <c r="BF4178" s="15">
        <v>0</v>
      </c>
      <c r="BG4178" s="16">
        <v>1</v>
      </c>
      <c r="BH4178" s="17">
        <f t="shared" si="912"/>
        <v>1</v>
      </c>
      <c r="BI4178">
        <f t="shared" si="913"/>
        <v>0</v>
      </c>
      <c r="BJ4178">
        <f t="shared" si="914"/>
        <v>0.18346194799023904</v>
      </c>
      <c r="BK4178" s="15">
        <f t="shared" si="915"/>
        <v>0.18346194799023904</v>
      </c>
      <c r="BL4178" s="17">
        <f t="shared" si="916"/>
        <v>0.81653805200976093</v>
      </c>
      <c r="BM4178" s="15">
        <f t="shared" si="917"/>
        <v>-0.20268176384889319</v>
      </c>
      <c r="BN4178" s="17">
        <f t="shared" si="918"/>
        <v>100</v>
      </c>
      <c r="BO4178">
        <f t="shared" si="919"/>
        <v>0.22468266792794359</v>
      </c>
      <c r="DE4178" s="85">
        <v>0.38303087719839818</v>
      </c>
      <c r="DF4178" s="85">
        <v>1</v>
      </c>
      <c r="DG4178" s="85">
        <v>0</v>
      </c>
      <c r="DH4178" s="85">
        <f t="shared" si="922"/>
        <v>3575</v>
      </c>
      <c r="DI4178" s="85">
        <f t="shared" si="922"/>
        <v>598</v>
      </c>
      <c r="DJ4178" s="85">
        <f t="shared" si="920"/>
        <v>0.12804878048780488</v>
      </c>
      <c r="DK4178" s="85">
        <f t="shared" si="920"/>
        <v>0.58758620689655172</v>
      </c>
      <c r="DL4178" s="85">
        <f t="shared" si="921"/>
        <v>1.4331370899915908E-4</v>
      </c>
    </row>
    <row r="4179" spans="2:116">
      <c r="B4179">
        <v>52</v>
      </c>
      <c r="C4179">
        <v>-26</v>
      </c>
      <c r="D4179">
        <v>1.208</v>
      </c>
      <c r="E4179">
        <v>14</v>
      </c>
      <c r="F4179">
        <v>4</v>
      </c>
      <c r="G4179">
        <v>2</v>
      </c>
      <c r="H4179">
        <v>1</v>
      </c>
      <c r="I4179">
        <v>1</v>
      </c>
      <c r="J4179">
        <v>1</v>
      </c>
      <c r="K4179">
        <v>2</v>
      </c>
      <c r="L4179">
        <v>2</v>
      </c>
      <c r="M4179">
        <v>6</v>
      </c>
      <c r="N4179">
        <v>0</v>
      </c>
      <c r="O4179">
        <v>1</v>
      </c>
      <c r="P4179">
        <v>1</v>
      </c>
      <c r="Q4179">
        <v>1</v>
      </c>
      <c r="R4179">
        <v>1</v>
      </c>
      <c r="S4179">
        <v>0</v>
      </c>
      <c r="T4179">
        <v>0</v>
      </c>
      <c r="U4179">
        <v>0</v>
      </c>
      <c r="V4179">
        <v>1</v>
      </c>
      <c r="W4179">
        <v>0</v>
      </c>
      <c r="X4179">
        <v>0</v>
      </c>
      <c r="Y4179">
        <v>1</v>
      </c>
      <c r="Z4179">
        <v>0</v>
      </c>
      <c r="AA4179">
        <v>1</v>
      </c>
      <c r="AB4179">
        <v>1</v>
      </c>
      <c r="AF4179">
        <v>63</v>
      </c>
      <c r="AG4179">
        <v>314</v>
      </c>
      <c r="AH4179">
        <v>30.233000000000001</v>
      </c>
      <c r="AI4179">
        <v>59</v>
      </c>
      <c r="AJ4179">
        <v>4</v>
      </c>
      <c r="AK4179">
        <v>6</v>
      </c>
      <c r="AL4179">
        <v>1</v>
      </c>
      <c r="AM4179">
        <v>1</v>
      </c>
      <c r="AN4179">
        <v>1</v>
      </c>
      <c r="AO4179">
        <v>2</v>
      </c>
      <c r="AP4179">
        <v>2</v>
      </c>
      <c r="AQ4179">
        <v>10</v>
      </c>
      <c r="AR4179">
        <v>1</v>
      </c>
      <c r="AS4179">
        <v>0</v>
      </c>
      <c r="AT4179">
        <v>1</v>
      </c>
      <c r="AU4179">
        <v>1</v>
      </c>
      <c r="AV4179">
        <v>0</v>
      </c>
      <c r="AW4179">
        <v>0</v>
      </c>
      <c r="AX4179">
        <v>0</v>
      </c>
      <c r="AY4179">
        <v>0</v>
      </c>
      <c r="AZ4179">
        <v>1</v>
      </c>
      <c r="BA4179">
        <v>1</v>
      </c>
      <c r="BB4179">
        <v>1</v>
      </c>
      <c r="BC4179">
        <v>1</v>
      </c>
      <c r="BD4179">
        <v>0</v>
      </c>
      <c r="BE4179">
        <v>0</v>
      </c>
      <c r="BF4179" s="15">
        <v>1</v>
      </c>
      <c r="BG4179" s="16">
        <v>0</v>
      </c>
      <c r="BH4179" s="17">
        <f t="shared" si="912"/>
        <v>1</v>
      </c>
      <c r="BI4179">
        <f t="shared" si="913"/>
        <v>1</v>
      </c>
      <c r="BJ4179">
        <f t="shared" si="914"/>
        <v>0.90821020619752724</v>
      </c>
      <c r="BK4179" s="15">
        <f t="shared" si="915"/>
        <v>0.90821020619752724</v>
      </c>
      <c r="BL4179" s="17">
        <f t="shared" si="916"/>
        <v>9.1789793802472763E-2</v>
      </c>
      <c r="BM4179" s="15">
        <f t="shared" si="917"/>
        <v>-9.6279422551076535E-2</v>
      </c>
      <c r="BN4179" s="17">
        <f t="shared" si="918"/>
        <v>100</v>
      </c>
      <c r="BO4179">
        <f t="shared" si="919"/>
        <v>0.1010666838757253</v>
      </c>
      <c r="DE4179" s="85">
        <v>0.38307920752340113</v>
      </c>
      <c r="DF4179" s="85">
        <v>1</v>
      </c>
      <c r="DG4179" s="85">
        <v>0</v>
      </c>
      <c r="DH4179" s="85">
        <f t="shared" si="922"/>
        <v>3576</v>
      </c>
      <c r="DI4179" s="85">
        <f t="shared" si="922"/>
        <v>598</v>
      </c>
      <c r="DJ4179" s="85">
        <f t="shared" si="920"/>
        <v>0.12780487804878049</v>
      </c>
      <c r="DK4179" s="85">
        <f t="shared" si="920"/>
        <v>0.58758620689655172</v>
      </c>
      <c r="DL4179" s="85">
        <f t="shared" si="921"/>
        <v>0</v>
      </c>
    </row>
    <row r="4180" spans="2:116">
      <c r="B4180">
        <v>27</v>
      </c>
      <c r="C4180">
        <v>-10</v>
      </c>
      <c r="D4180">
        <v>0.22600000000000001</v>
      </c>
      <c r="E4180">
        <v>11</v>
      </c>
      <c r="F4180">
        <v>4</v>
      </c>
      <c r="G4180">
        <v>3</v>
      </c>
      <c r="H4180">
        <v>2</v>
      </c>
      <c r="I4180">
        <v>2</v>
      </c>
      <c r="J4180">
        <v>2</v>
      </c>
      <c r="K4180">
        <v>2</v>
      </c>
      <c r="L4180">
        <v>2</v>
      </c>
      <c r="M4180">
        <v>4</v>
      </c>
      <c r="N4180">
        <v>1</v>
      </c>
      <c r="O4180">
        <v>0</v>
      </c>
      <c r="P4180">
        <v>0</v>
      </c>
      <c r="Q4180">
        <v>0</v>
      </c>
      <c r="R4180">
        <v>0</v>
      </c>
      <c r="S4180">
        <v>1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1</v>
      </c>
      <c r="AB4180">
        <v>0</v>
      </c>
      <c r="AF4180">
        <v>63</v>
      </c>
      <c r="AG4180">
        <v>318</v>
      </c>
      <c r="AH4180">
        <v>71.87</v>
      </c>
      <c r="AI4180">
        <v>3</v>
      </c>
      <c r="AJ4180">
        <v>5</v>
      </c>
      <c r="AK4180">
        <v>5</v>
      </c>
      <c r="AL4180">
        <v>1</v>
      </c>
      <c r="AM4180">
        <v>1</v>
      </c>
      <c r="AN4180">
        <v>1</v>
      </c>
      <c r="AO4180">
        <v>2</v>
      </c>
      <c r="AP4180">
        <v>2</v>
      </c>
      <c r="AQ4180">
        <v>11</v>
      </c>
      <c r="AR4180">
        <v>1</v>
      </c>
      <c r="AS4180">
        <v>1</v>
      </c>
      <c r="AT4180">
        <v>1</v>
      </c>
      <c r="AU4180">
        <v>1</v>
      </c>
      <c r="AV4180">
        <v>0</v>
      </c>
      <c r="AW4180">
        <v>0</v>
      </c>
      <c r="AX4180">
        <v>0</v>
      </c>
      <c r="AY4180">
        <v>0</v>
      </c>
      <c r="AZ4180">
        <v>1</v>
      </c>
      <c r="BA4180">
        <v>0</v>
      </c>
      <c r="BB4180">
        <v>0</v>
      </c>
      <c r="BC4180">
        <v>1</v>
      </c>
      <c r="BD4180">
        <v>0</v>
      </c>
      <c r="BE4180">
        <v>0</v>
      </c>
      <c r="BF4180" s="15">
        <v>1</v>
      </c>
      <c r="BG4180" s="16">
        <v>0</v>
      </c>
      <c r="BH4180" s="17">
        <f t="shared" si="912"/>
        <v>1</v>
      </c>
      <c r="BI4180">
        <f t="shared" si="913"/>
        <v>1</v>
      </c>
      <c r="BJ4180">
        <f t="shared" si="914"/>
        <v>0.95068088815693774</v>
      </c>
      <c r="BK4180" s="15">
        <f t="shared" si="915"/>
        <v>0.95068088815693774</v>
      </c>
      <c r="BL4180" s="17">
        <f t="shared" si="916"/>
        <v>4.9319111843062258E-2</v>
      </c>
      <c r="BM4180" s="15">
        <f t="shared" si="917"/>
        <v>-5.0576826736082277E-2</v>
      </c>
      <c r="BN4180" s="17">
        <f t="shared" si="918"/>
        <v>100</v>
      </c>
      <c r="BO4180">
        <f t="shared" si="919"/>
        <v>5.1877672579151171E-2</v>
      </c>
      <c r="DE4180" s="85">
        <v>0.38312581721649247</v>
      </c>
      <c r="DF4180" s="85">
        <v>0</v>
      </c>
      <c r="DG4180" s="85">
        <v>1</v>
      </c>
      <c r="DH4180" s="85">
        <f t="shared" si="922"/>
        <v>3576</v>
      </c>
      <c r="DI4180" s="85">
        <f t="shared" si="922"/>
        <v>599</v>
      </c>
      <c r="DJ4180" s="85">
        <f t="shared" si="920"/>
        <v>0.12780487804878049</v>
      </c>
      <c r="DK4180" s="85">
        <f t="shared" si="920"/>
        <v>0.5868965517241379</v>
      </c>
      <c r="DL4180" s="85">
        <f t="shared" si="921"/>
        <v>0</v>
      </c>
    </row>
    <row r="4181" spans="2:116">
      <c r="B4181">
        <v>4</v>
      </c>
      <c r="C4181">
        <v>0</v>
      </c>
      <c r="D4181">
        <v>9.4E-2</v>
      </c>
      <c r="E4181">
        <v>5</v>
      </c>
      <c r="F4181">
        <v>2</v>
      </c>
      <c r="G4181">
        <v>4</v>
      </c>
      <c r="H4181">
        <v>2</v>
      </c>
      <c r="I4181">
        <v>1</v>
      </c>
      <c r="J4181">
        <v>2</v>
      </c>
      <c r="K4181">
        <v>2</v>
      </c>
      <c r="L4181">
        <v>2</v>
      </c>
      <c r="M4181">
        <v>3</v>
      </c>
      <c r="N4181">
        <v>1</v>
      </c>
      <c r="O4181">
        <v>0</v>
      </c>
      <c r="P4181">
        <v>1</v>
      </c>
      <c r="Q4181">
        <v>0</v>
      </c>
      <c r="R4181">
        <v>1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1</v>
      </c>
      <c r="AB4181">
        <v>0</v>
      </c>
      <c r="AF4181">
        <v>64</v>
      </c>
      <c r="AG4181">
        <v>-37</v>
      </c>
      <c r="AH4181">
        <v>0</v>
      </c>
      <c r="AI4181">
        <v>16</v>
      </c>
      <c r="AJ4181">
        <v>3</v>
      </c>
      <c r="AK4181">
        <v>4</v>
      </c>
      <c r="AL4181">
        <v>2</v>
      </c>
      <c r="AM4181">
        <v>1</v>
      </c>
      <c r="AN4181">
        <v>1</v>
      </c>
      <c r="AO4181">
        <v>2</v>
      </c>
      <c r="AP4181">
        <v>2</v>
      </c>
      <c r="AQ4181">
        <v>7</v>
      </c>
      <c r="AR4181">
        <v>0</v>
      </c>
      <c r="AS4181">
        <v>1</v>
      </c>
      <c r="AT4181">
        <v>1</v>
      </c>
      <c r="AU4181">
        <v>1</v>
      </c>
      <c r="AV4181">
        <v>1</v>
      </c>
      <c r="AW4181">
        <v>1</v>
      </c>
      <c r="AX4181">
        <v>0</v>
      </c>
      <c r="AY4181">
        <v>0</v>
      </c>
      <c r="AZ4181">
        <v>0</v>
      </c>
      <c r="BA4181">
        <v>0</v>
      </c>
      <c r="BB4181">
        <v>0</v>
      </c>
      <c r="BC4181">
        <v>0</v>
      </c>
      <c r="BD4181">
        <v>0</v>
      </c>
      <c r="BE4181">
        <v>1</v>
      </c>
      <c r="BF4181" s="15">
        <v>0</v>
      </c>
      <c r="BG4181" s="16">
        <v>1</v>
      </c>
      <c r="BH4181" s="17">
        <f t="shared" si="912"/>
        <v>1</v>
      </c>
      <c r="BI4181">
        <f t="shared" si="913"/>
        <v>0</v>
      </c>
      <c r="BJ4181">
        <f t="shared" si="914"/>
        <v>0.20552873036069078</v>
      </c>
      <c r="BK4181" s="15">
        <f t="shared" si="915"/>
        <v>0.20552873036069078</v>
      </c>
      <c r="BL4181" s="17">
        <f t="shared" si="916"/>
        <v>0.79447126963930925</v>
      </c>
      <c r="BM4181" s="15">
        <f t="shared" si="917"/>
        <v>-0.23007845522081086</v>
      </c>
      <c r="BN4181" s="17">
        <f t="shared" si="918"/>
        <v>100</v>
      </c>
      <c r="BO4181">
        <f t="shared" si="919"/>
        <v>0.25869875754475175</v>
      </c>
      <c r="DE4181" s="85">
        <v>0.383329594767016</v>
      </c>
      <c r="DF4181" s="85">
        <v>0</v>
      </c>
      <c r="DG4181" s="85">
        <v>1</v>
      </c>
      <c r="DH4181" s="85">
        <f t="shared" si="922"/>
        <v>3576</v>
      </c>
      <c r="DI4181" s="85">
        <f t="shared" si="922"/>
        <v>600</v>
      </c>
      <c r="DJ4181" s="85">
        <f t="shared" si="920"/>
        <v>0.12780487804878049</v>
      </c>
      <c r="DK4181" s="85">
        <f t="shared" si="920"/>
        <v>0.5862068965517242</v>
      </c>
      <c r="DL4181" s="85">
        <f t="shared" si="921"/>
        <v>1.4297729184188407E-4</v>
      </c>
    </row>
    <row r="4182" spans="2:116">
      <c r="B4182">
        <v>45</v>
      </c>
      <c r="C4182">
        <v>-14</v>
      </c>
      <c r="D4182">
        <v>9.8000000000000004E-2</v>
      </c>
      <c r="E4182">
        <v>9</v>
      </c>
      <c r="F4182">
        <v>4</v>
      </c>
      <c r="G4182">
        <v>3</v>
      </c>
      <c r="H4182">
        <v>1</v>
      </c>
      <c r="I4182">
        <v>1</v>
      </c>
      <c r="J4182">
        <v>1</v>
      </c>
      <c r="K4182">
        <v>2</v>
      </c>
      <c r="L4182">
        <v>2</v>
      </c>
      <c r="M4182">
        <v>6</v>
      </c>
      <c r="N4182">
        <v>0</v>
      </c>
      <c r="O4182">
        <v>0</v>
      </c>
      <c r="P4182">
        <v>1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0</v>
      </c>
      <c r="Z4182">
        <v>0</v>
      </c>
      <c r="AA4182">
        <v>0</v>
      </c>
      <c r="AB4182">
        <v>0</v>
      </c>
      <c r="AF4182">
        <v>64</v>
      </c>
      <c r="AG4182">
        <v>-27</v>
      </c>
      <c r="AH4182">
        <v>1.073</v>
      </c>
      <c r="AI4182">
        <v>3</v>
      </c>
      <c r="AJ4182">
        <v>5</v>
      </c>
      <c r="AK4182">
        <v>2</v>
      </c>
      <c r="AL4182">
        <v>1</v>
      </c>
      <c r="AM4182">
        <v>1</v>
      </c>
      <c r="AN4182">
        <v>1</v>
      </c>
      <c r="AO4182">
        <v>2</v>
      </c>
      <c r="AP4182">
        <v>2</v>
      </c>
      <c r="AQ4182">
        <v>7</v>
      </c>
      <c r="AR4182">
        <v>1</v>
      </c>
      <c r="AS4182">
        <v>0</v>
      </c>
      <c r="AT4182">
        <v>1</v>
      </c>
      <c r="AU4182">
        <v>1</v>
      </c>
      <c r="AV4182">
        <v>0</v>
      </c>
      <c r="AW4182">
        <v>1</v>
      </c>
      <c r="AX4182">
        <v>0</v>
      </c>
      <c r="AY4182">
        <v>0</v>
      </c>
      <c r="AZ4182">
        <v>1</v>
      </c>
      <c r="BA4182">
        <v>1</v>
      </c>
      <c r="BB4182">
        <v>0</v>
      </c>
      <c r="BC4182">
        <v>0</v>
      </c>
      <c r="BD4182">
        <v>0</v>
      </c>
      <c r="BE4182">
        <v>0</v>
      </c>
      <c r="BF4182" s="15">
        <v>0</v>
      </c>
      <c r="BG4182" s="16">
        <v>1</v>
      </c>
      <c r="BH4182" s="17">
        <f t="shared" si="912"/>
        <v>1</v>
      </c>
      <c r="BI4182">
        <f t="shared" si="913"/>
        <v>0</v>
      </c>
      <c r="BJ4182">
        <f t="shared" si="914"/>
        <v>0.42746756442977291</v>
      </c>
      <c r="BK4182" s="15">
        <f t="shared" si="915"/>
        <v>0.42746756442977291</v>
      </c>
      <c r="BL4182" s="17">
        <f t="shared" si="916"/>
        <v>0.57253243557022704</v>
      </c>
      <c r="BM4182" s="15">
        <f t="shared" si="917"/>
        <v>-0.55768588914077011</v>
      </c>
      <c r="BN4182" s="17">
        <f t="shared" si="918"/>
        <v>100</v>
      </c>
      <c r="BO4182">
        <f t="shared" si="919"/>
        <v>0.74662593395957844</v>
      </c>
      <c r="DE4182" s="85">
        <v>0.38334920011103757</v>
      </c>
      <c r="DF4182" s="85">
        <v>1</v>
      </c>
      <c r="DG4182" s="85">
        <v>0</v>
      </c>
      <c r="DH4182" s="85">
        <f t="shared" si="922"/>
        <v>3577</v>
      </c>
      <c r="DI4182" s="85">
        <f t="shared" si="922"/>
        <v>600</v>
      </c>
      <c r="DJ4182" s="85">
        <f t="shared" si="920"/>
        <v>0.1275609756097561</v>
      </c>
      <c r="DK4182" s="85">
        <f t="shared" si="920"/>
        <v>0.5862068965517242</v>
      </c>
      <c r="DL4182" s="85">
        <f t="shared" si="921"/>
        <v>1.4297729184188407E-4</v>
      </c>
    </row>
    <row r="4183" spans="2:116">
      <c r="B4183">
        <v>31</v>
      </c>
      <c r="C4183">
        <v>-11</v>
      </c>
      <c r="D4183">
        <v>0.24399999999999999</v>
      </c>
      <c r="E4183">
        <v>2</v>
      </c>
      <c r="F4183">
        <v>4</v>
      </c>
      <c r="G4183">
        <v>1</v>
      </c>
      <c r="H4183">
        <v>2</v>
      </c>
      <c r="I4183">
        <v>1</v>
      </c>
      <c r="J4183">
        <v>1</v>
      </c>
      <c r="K4183">
        <v>1</v>
      </c>
      <c r="L4183">
        <v>1</v>
      </c>
      <c r="M4183">
        <v>10</v>
      </c>
      <c r="N4183">
        <v>1</v>
      </c>
      <c r="O4183">
        <v>0</v>
      </c>
      <c r="P4183">
        <v>1</v>
      </c>
      <c r="Q4183">
        <v>1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0</v>
      </c>
      <c r="Y4183">
        <v>0</v>
      </c>
      <c r="Z4183">
        <v>0</v>
      </c>
      <c r="AA4183">
        <v>0</v>
      </c>
      <c r="AB4183">
        <v>0</v>
      </c>
      <c r="AF4183">
        <v>64</v>
      </c>
      <c r="AG4183">
        <v>-25</v>
      </c>
      <c r="AH4183">
        <v>0.54600000000000004</v>
      </c>
      <c r="AI4183">
        <v>14</v>
      </c>
      <c r="AJ4183">
        <v>5</v>
      </c>
      <c r="AK4183">
        <v>4</v>
      </c>
      <c r="AL4183">
        <v>2</v>
      </c>
      <c r="AM4183">
        <v>1</v>
      </c>
      <c r="AN4183">
        <v>1</v>
      </c>
      <c r="AO4183">
        <v>2</v>
      </c>
      <c r="AP4183">
        <v>1</v>
      </c>
      <c r="AQ4183">
        <v>10</v>
      </c>
      <c r="AR4183">
        <v>0</v>
      </c>
      <c r="AS4183">
        <v>0</v>
      </c>
      <c r="AT4183">
        <v>1</v>
      </c>
      <c r="AU4183">
        <v>1</v>
      </c>
      <c r="AV4183">
        <v>1</v>
      </c>
      <c r="AW4183">
        <v>0</v>
      </c>
      <c r="AX4183">
        <v>0</v>
      </c>
      <c r="AY4183">
        <v>0</v>
      </c>
      <c r="AZ4183">
        <v>1</v>
      </c>
      <c r="BA4183">
        <v>1</v>
      </c>
      <c r="BB4183">
        <v>0</v>
      </c>
      <c r="BC4183">
        <v>0</v>
      </c>
      <c r="BD4183">
        <v>0</v>
      </c>
      <c r="BE4183">
        <v>0</v>
      </c>
      <c r="BF4183" s="15">
        <v>1</v>
      </c>
      <c r="BG4183" s="16">
        <v>0</v>
      </c>
      <c r="BH4183" s="17">
        <f t="shared" si="912"/>
        <v>1</v>
      </c>
      <c r="BI4183">
        <f t="shared" si="913"/>
        <v>1</v>
      </c>
      <c r="BJ4183">
        <f t="shared" si="914"/>
        <v>0.47959543894936063</v>
      </c>
      <c r="BK4183" s="15">
        <f t="shared" si="915"/>
        <v>0.47959543894936063</v>
      </c>
      <c r="BL4183" s="17">
        <f t="shared" si="916"/>
        <v>0.52040456105063937</v>
      </c>
      <c r="BM4183" s="15">
        <f t="shared" si="917"/>
        <v>-0.73481236598792621</v>
      </c>
      <c r="BN4183" s="17">
        <f t="shared" si="918"/>
        <v>0</v>
      </c>
      <c r="BO4183">
        <f t="shared" si="919"/>
        <v>1.0850907218606549</v>
      </c>
      <c r="DE4183" s="85">
        <v>0.38399306433791935</v>
      </c>
      <c r="DF4183" s="85">
        <v>1</v>
      </c>
      <c r="DG4183" s="85">
        <v>0</v>
      </c>
      <c r="DH4183" s="85">
        <f t="shared" si="922"/>
        <v>3578</v>
      </c>
      <c r="DI4183" s="85">
        <f t="shared" si="922"/>
        <v>600</v>
      </c>
      <c r="DJ4183" s="85">
        <f t="shared" si="920"/>
        <v>0.12731707317073171</v>
      </c>
      <c r="DK4183" s="85">
        <f t="shared" si="920"/>
        <v>0.5862068965517242</v>
      </c>
      <c r="DL4183" s="85">
        <f t="shared" si="921"/>
        <v>1.4297729184188407E-4</v>
      </c>
    </row>
    <row r="4184" spans="2:116">
      <c r="B4184">
        <v>39</v>
      </c>
      <c r="C4184">
        <v>-13</v>
      </c>
      <c r="D4184">
        <v>0.72799999999999998</v>
      </c>
      <c r="E4184">
        <v>27</v>
      </c>
      <c r="F4184">
        <v>2</v>
      </c>
      <c r="G4184">
        <v>4</v>
      </c>
      <c r="H4184">
        <v>2</v>
      </c>
      <c r="I4184">
        <v>1</v>
      </c>
      <c r="J4184">
        <v>2</v>
      </c>
      <c r="K4184">
        <v>2</v>
      </c>
      <c r="L4184">
        <v>2</v>
      </c>
      <c r="M4184">
        <v>6</v>
      </c>
      <c r="N4184">
        <v>0</v>
      </c>
      <c r="O4184">
        <v>0</v>
      </c>
      <c r="P4184">
        <v>1</v>
      </c>
      <c r="Q4184">
        <v>1</v>
      </c>
      <c r="R4184">
        <v>0</v>
      </c>
      <c r="S4184">
        <v>1</v>
      </c>
      <c r="T4184">
        <v>0</v>
      </c>
      <c r="U4184">
        <v>0</v>
      </c>
      <c r="V4184">
        <v>0</v>
      </c>
      <c r="W4184">
        <v>0</v>
      </c>
      <c r="X4184">
        <v>0</v>
      </c>
      <c r="Y4184">
        <v>0</v>
      </c>
      <c r="Z4184">
        <v>0</v>
      </c>
      <c r="AA4184">
        <v>1</v>
      </c>
      <c r="AB4184">
        <v>0</v>
      </c>
      <c r="AF4184">
        <v>64</v>
      </c>
      <c r="AG4184">
        <v>-24</v>
      </c>
      <c r="AH4184">
        <v>0.124</v>
      </c>
      <c r="AI4184">
        <v>11</v>
      </c>
      <c r="AJ4184">
        <v>3</v>
      </c>
      <c r="AK4184">
        <v>2</v>
      </c>
      <c r="AL4184">
        <v>2</v>
      </c>
      <c r="AM4184">
        <v>2</v>
      </c>
      <c r="AN4184">
        <v>1</v>
      </c>
      <c r="AO4184">
        <v>2</v>
      </c>
      <c r="AP4184">
        <v>2</v>
      </c>
      <c r="AQ4184">
        <v>5</v>
      </c>
      <c r="AR4184">
        <v>0</v>
      </c>
      <c r="AS4184">
        <v>0</v>
      </c>
      <c r="AT4184">
        <v>1</v>
      </c>
      <c r="AU4184">
        <v>1</v>
      </c>
      <c r="AV4184">
        <v>1</v>
      </c>
      <c r="AW4184">
        <v>0</v>
      </c>
      <c r="AX4184">
        <v>0</v>
      </c>
      <c r="AY4184">
        <v>0</v>
      </c>
      <c r="AZ4184">
        <v>0</v>
      </c>
      <c r="BA4184">
        <v>0</v>
      </c>
      <c r="BB4184">
        <v>0</v>
      </c>
      <c r="BC4184">
        <v>0</v>
      </c>
      <c r="BD4184">
        <v>0</v>
      </c>
      <c r="BE4184">
        <v>1</v>
      </c>
      <c r="BF4184" s="15">
        <v>0</v>
      </c>
      <c r="BG4184" s="16">
        <v>1</v>
      </c>
      <c r="BH4184" s="17">
        <f t="shared" si="912"/>
        <v>1</v>
      </c>
      <c r="BI4184">
        <f t="shared" si="913"/>
        <v>0</v>
      </c>
      <c r="BJ4184">
        <f t="shared" si="914"/>
        <v>8.2481410576046937E-2</v>
      </c>
      <c r="BK4184" s="15">
        <f t="shared" si="915"/>
        <v>8.2481410576046937E-2</v>
      </c>
      <c r="BL4184" s="17">
        <f t="shared" si="916"/>
        <v>0.91751858942395303</v>
      </c>
      <c r="BM4184" s="15">
        <f t="shared" si="917"/>
        <v>-8.6082438306124678E-2</v>
      </c>
      <c r="BN4184" s="17">
        <f t="shared" si="918"/>
        <v>100</v>
      </c>
      <c r="BO4184">
        <f t="shared" si="919"/>
        <v>8.9896173796142217E-2</v>
      </c>
      <c r="DE4184" s="85">
        <v>0.38412682884466248</v>
      </c>
      <c r="DF4184" s="85">
        <v>1</v>
      </c>
      <c r="DG4184" s="85">
        <v>0</v>
      </c>
      <c r="DH4184" s="85">
        <f t="shared" ref="DH4184:DI4199" si="923">DH4183+DF4184</f>
        <v>3579</v>
      </c>
      <c r="DI4184" s="85">
        <f t="shared" si="923"/>
        <v>600</v>
      </c>
      <c r="DJ4184" s="85">
        <f t="shared" si="920"/>
        <v>0.12707317073170732</v>
      </c>
      <c r="DK4184" s="85">
        <f t="shared" si="920"/>
        <v>0.5862068965517242</v>
      </c>
      <c r="DL4184" s="85">
        <f t="shared" si="921"/>
        <v>1.4297729184188407E-4</v>
      </c>
    </row>
    <row r="4185" spans="2:116">
      <c r="B4185">
        <v>39</v>
      </c>
      <c r="C4185">
        <v>-20</v>
      </c>
      <c r="D4185">
        <v>0.112</v>
      </c>
      <c r="E4185">
        <v>6</v>
      </c>
      <c r="F4185">
        <v>5</v>
      </c>
      <c r="G4185">
        <v>4</v>
      </c>
      <c r="H4185">
        <v>1</v>
      </c>
      <c r="I4185">
        <v>1</v>
      </c>
      <c r="J4185">
        <v>1</v>
      </c>
      <c r="K4185">
        <v>2</v>
      </c>
      <c r="L4185">
        <v>2</v>
      </c>
      <c r="M4185">
        <v>6</v>
      </c>
      <c r="N4185">
        <v>1</v>
      </c>
      <c r="O4185">
        <v>0</v>
      </c>
      <c r="P4185">
        <v>0</v>
      </c>
      <c r="Q4185">
        <v>1</v>
      </c>
      <c r="R4185">
        <v>1</v>
      </c>
      <c r="S4185">
        <v>0</v>
      </c>
      <c r="T4185">
        <v>0</v>
      </c>
      <c r="U4185">
        <v>0</v>
      </c>
      <c r="V4185">
        <v>1</v>
      </c>
      <c r="W4185">
        <v>1</v>
      </c>
      <c r="X4185">
        <v>0</v>
      </c>
      <c r="Y4185">
        <v>0</v>
      </c>
      <c r="Z4185">
        <v>0</v>
      </c>
      <c r="AA4185">
        <v>0</v>
      </c>
      <c r="AB4185">
        <v>1</v>
      </c>
      <c r="AF4185">
        <v>64</v>
      </c>
      <c r="AG4185">
        <v>-23</v>
      </c>
      <c r="AH4185">
        <v>0.55900000000000005</v>
      </c>
      <c r="AI4185">
        <v>30</v>
      </c>
      <c r="AJ4185">
        <v>5</v>
      </c>
      <c r="AK4185">
        <v>6</v>
      </c>
      <c r="AL4185">
        <v>2</v>
      </c>
      <c r="AM4185">
        <v>1</v>
      </c>
      <c r="AN4185">
        <v>1</v>
      </c>
      <c r="AO4185">
        <v>2</v>
      </c>
      <c r="AP4185">
        <v>2</v>
      </c>
      <c r="AQ4185">
        <v>10</v>
      </c>
      <c r="AR4185">
        <v>0</v>
      </c>
      <c r="AS4185">
        <v>0</v>
      </c>
      <c r="AT4185">
        <v>1</v>
      </c>
      <c r="AU4185">
        <v>1</v>
      </c>
      <c r="AV4185">
        <v>0</v>
      </c>
      <c r="AW4185">
        <v>0</v>
      </c>
      <c r="AX4185">
        <v>0</v>
      </c>
      <c r="AY4185">
        <v>0</v>
      </c>
      <c r="AZ4185">
        <v>1</v>
      </c>
      <c r="BA4185">
        <v>0</v>
      </c>
      <c r="BB4185">
        <v>0</v>
      </c>
      <c r="BC4185">
        <v>1</v>
      </c>
      <c r="BD4185">
        <v>0</v>
      </c>
      <c r="BE4185">
        <v>1</v>
      </c>
      <c r="BF4185" s="15">
        <v>0</v>
      </c>
      <c r="BG4185" s="16">
        <v>1</v>
      </c>
      <c r="BH4185" s="17">
        <f t="shared" si="912"/>
        <v>1</v>
      </c>
      <c r="BI4185">
        <f t="shared" si="913"/>
        <v>0</v>
      </c>
      <c r="BJ4185">
        <f t="shared" si="914"/>
        <v>0.38580694860781578</v>
      </c>
      <c r="BK4185" s="15">
        <f t="shared" si="915"/>
        <v>0.38580694860781578</v>
      </c>
      <c r="BL4185" s="17">
        <f t="shared" si="916"/>
        <v>0.61419305139218427</v>
      </c>
      <c r="BM4185" s="15">
        <f t="shared" si="917"/>
        <v>-0.48744598430514763</v>
      </c>
      <c r="BN4185" s="17">
        <f t="shared" si="918"/>
        <v>100</v>
      </c>
      <c r="BO4185">
        <f t="shared" si="919"/>
        <v>0.62815257797741542</v>
      </c>
      <c r="DE4185" s="85">
        <v>0.38414241004752225</v>
      </c>
      <c r="DF4185" s="85">
        <v>1</v>
      </c>
      <c r="DG4185" s="85">
        <v>0</v>
      </c>
      <c r="DH4185" s="85">
        <f t="shared" si="923"/>
        <v>3580</v>
      </c>
      <c r="DI4185" s="85">
        <f t="shared" si="923"/>
        <v>600</v>
      </c>
      <c r="DJ4185" s="85">
        <f t="shared" si="920"/>
        <v>0.12682926829268293</v>
      </c>
      <c r="DK4185" s="85">
        <f t="shared" si="920"/>
        <v>0.5862068965517242</v>
      </c>
      <c r="DL4185" s="85">
        <f t="shared" si="921"/>
        <v>0</v>
      </c>
    </row>
    <row r="4186" spans="2:116">
      <c r="B4186">
        <v>18</v>
      </c>
      <c r="C4186">
        <v>60</v>
      </c>
      <c r="D4186">
        <v>4.1159999999999997</v>
      </c>
      <c r="E4186">
        <v>5</v>
      </c>
      <c r="F4186">
        <v>1</v>
      </c>
      <c r="G4186">
        <v>5</v>
      </c>
      <c r="H4186">
        <v>2</v>
      </c>
      <c r="I4186">
        <v>1</v>
      </c>
      <c r="J4186">
        <v>1</v>
      </c>
      <c r="K4186">
        <v>2</v>
      </c>
      <c r="L4186">
        <v>2</v>
      </c>
      <c r="M4186">
        <v>5</v>
      </c>
      <c r="N4186">
        <v>1</v>
      </c>
      <c r="O4186">
        <v>0</v>
      </c>
      <c r="P4186">
        <v>1</v>
      </c>
      <c r="Q4186">
        <v>1</v>
      </c>
      <c r="R4186">
        <v>0</v>
      </c>
      <c r="S4186">
        <v>0</v>
      </c>
      <c r="T4186">
        <v>0</v>
      </c>
      <c r="U4186">
        <v>0</v>
      </c>
      <c r="V4186">
        <v>0</v>
      </c>
      <c r="W4186">
        <v>0</v>
      </c>
      <c r="X4186">
        <v>0</v>
      </c>
      <c r="Y4186">
        <v>0</v>
      </c>
      <c r="Z4186">
        <v>0</v>
      </c>
      <c r="AA4186">
        <v>0</v>
      </c>
      <c r="AB4186">
        <v>1</v>
      </c>
      <c r="AF4186">
        <v>64</v>
      </c>
      <c r="AG4186">
        <v>-23</v>
      </c>
      <c r="AH4186">
        <v>1.0429999999999999</v>
      </c>
      <c r="AI4186">
        <v>11</v>
      </c>
      <c r="AJ4186">
        <v>5</v>
      </c>
      <c r="AK4186">
        <v>3</v>
      </c>
      <c r="AL4186">
        <v>2</v>
      </c>
      <c r="AM4186">
        <v>1</v>
      </c>
      <c r="AN4186">
        <v>1</v>
      </c>
      <c r="AO4186">
        <v>2</v>
      </c>
      <c r="AP4186">
        <v>2</v>
      </c>
      <c r="AQ4186">
        <v>9</v>
      </c>
      <c r="AR4186">
        <v>0</v>
      </c>
      <c r="AS4186">
        <v>0</v>
      </c>
      <c r="AT4186">
        <v>0</v>
      </c>
      <c r="AU4186">
        <v>1</v>
      </c>
      <c r="AV4186">
        <v>0</v>
      </c>
      <c r="AW4186">
        <v>0</v>
      </c>
      <c r="AX4186">
        <v>0</v>
      </c>
      <c r="AY4186">
        <v>0</v>
      </c>
      <c r="AZ4186">
        <v>0</v>
      </c>
      <c r="BA4186">
        <v>0</v>
      </c>
      <c r="BB4186">
        <v>0</v>
      </c>
      <c r="BC4186">
        <v>0</v>
      </c>
      <c r="BD4186">
        <v>0</v>
      </c>
      <c r="BE4186">
        <v>0</v>
      </c>
      <c r="BF4186" s="15">
        <v>0</v>
      </c>
      <c r="BG4186" s="16">
        <v>1</v>
      </c>
      <c r="BH4186" s="17">
        <f t="shared" si="912"/>
        <v>1</v>
      </c>
      <c r="BI4186">
        <f t="shared" si="913"/>
        <v>0</v>
      </c>
      <c r="BJ4186">
        <f t="shared" si="914"/>
        <v>0.12498274073043643</v>
      </c>
      <c r="BK4186" s="15">
        <f t="shared" si="915"/>
        <v>0.12498274073043643</v>
      </c>
      <c r="BL4186" s="17">
        <f t="shared" si="916"/>
        <v>0.87501725926956353</v>
      </c>
      <c r="BM4186" s="15">
        <f t="shared" si="917"/>
        <v>-0.13351166793955432</v>
      </c>
      <c r="BN4186" s="17">
        <f t="shared" si="918"/>
        <v>100</v>
      </c>
      <c r="BO4186">
        <f t="shared" si="919"/>
        <v>0.14283460058235656</v>
      </c>
      <c r="DE4186" s="85">
        <v>0.38418218016455608</v>
      </c>
      <c r="DF4186" s="85">
        <v>0</v>
      </c>
      <c r="DG4186" s="85">
        <v>1</v>
      </c>
      <c r="DH4186" s="85">
        <f t="shared" si="923"/>
        <v>3580</v>
      </c>
      <c r="DI4186" s="85">
        <f t="shared" si="923"/>
        <v>601</v>
      </c>
      <c r="DJ4186" s="85">
        <f t="shared" si="920"/>
        <v>0.12682926829268293</v>
      </c>
      <c r="DK4186" s="85">
        <f t="shared" si="920"/>
        <v>0.58551724137931038</v>
      </c>
      <c r="DL4186" s="85">
        <f t="shared" si="921"/>
        <v>0</v>
      </c>
    </row>
    <row r="4187" spans="2:116">
      <c r="B4187">
        <v>0</v>
      </c>
      <c r="C4187">
        <v>0</v>
      </c>
      <c r="D4187">
        <v>0</v>
      </c>
      <c r="E4187">
        <v>26</v>
      </c>
      <c r="F4187">
        <v>5</v>
      </c>
      <c r="G4187">
        <v>5</v>
      </c>
      <c r="H4187">
        <v>1</v>
      </c>
      <c r="I4187">
        <v>2</v>
      </c>
      <c r="J4187">
        <v>1</v>
      </c>
      <c r="K4187">
        <v>2</v>
      </c>
      <c r="L4187">
        <v>2</v>
      </c>
      <c r="M4187">
        <v>5</v>
      </c>
      <c r="N4187">
        <v>0</v>
      </c>
      <c r="O4187">
        <v>0</v>
      </c>
      <c r="P4187">
        <v>0</v>
      </c>
      <c r="Q4187">
        <v>1</v>
      </c>
      <c r="R4187">
        <v>1</v>
      </c>
      <c r="S4187">
        <v>0</v>
      </c>
      <c r="T4187">
        <v>0</v>
      </c>
      <c r="U4187">
        <v>0</v>
      </c>
      <c r="V4187">
        <v>0</v>
      </c>
      <c r="W4187">
        <v>0</v>
      </c>
      <c r="X4187">
        <v>0</v>
      </c>
      <c r="Y4187">
        <v>0</v>
      </c>
      <c r="Z4187">
        <v>0</v>
      </c>
      <c r="AA4187">
        <v>0</v>
      </c>
      <c r="AB4187">
        <v>0</v>
      </c>
      <c r="AF4187">
        <v>64</v>
      </c>
      <c r="AG4187">
        <v>-20</v>
      </c>
      <c r="AH4187">
        <v>0.66500000000000004</v>
      </c>
      <c r="AI4187">
        <v>6</v>
      </c>
      <c r="AJ4187">
        <v>5</v>
      </c>
      <c r="AK4187">
        <v>3</v>
      </c>
      <c r="AL4187">
        <v>1</v>
      </c>
      <c r="AM4187">
        <v>1</v>
      </c>
      <c r="AN4187">
        <v>1</v>
      </c>
      <c r="AO4187">
        <v>2</v>
      </c>
      <c r="AP4187">
        <v>1</v>
      </c>
      <c r="AQ4187">
        <v>10</v>
      </c>
      <c r="AR4187">
        <v>1</v>
      </c>
      <c r="AS4187">
        <v>0</v>
      </c>
      <c r="AT4187">
        <v>1</v>
      </c>
      <c r="AU4187">
        <v>1</v>
      </c>
      <c r="AV4187">
        <v>0</v>
      </c>
      <c r="AW4187">
        <v>0</v>
      </c>
      <c r="AX4187">
        <v>0</v>
      </c>
      <c r="AY4187">
        <v>0</v>
      </c>
      <c r="AZ4187">
        <v>1</v>
      </c>
      <c r="BA4187">
        <v>0</v>
      </c>
      <c r="BB4187">
        <v>0</v>
      </c>
      <c r="BC4187">
        <v>0</v>
      </c>
      <c r="BD4187">
        <v>0</v>
      </c>
      <c r="BE4187">
        <v>0</v>
      </c>
      <c r="BF4187" s="15">
        <v>1</v>
      </c>
      <c r="BG4187" s="16">
        <v>0</v>
      </c>
      <c r="BH4187" s="17">
        <f t="shared" si="912"/>
        <v>1</v>
      </c>
      <c r="BI4187">
        <f t="shared" si="913"/>
        <v>1</v>
      </c>
      <c r="BJ4187">
        <f t="shared" si="914"/>
        <v>0.34955521315450278</v>
      </c>
      <c r="BK4187" s="15">
        <f t="shared" si="915"/>
        <v>0.34955521315450278</v>
      </c>
      <c r="BL4187" s="17">
        <f t="shared" si="916"/>
        <v>0.65044478684549722</v>
      </c>
      <c r="BM4187" s="15">
        <f t="shared" si="917"/>
        <v>-1.0510937522331862</v>
      </c>
      <c r="BN4187" s="17">
        <f t="shared" si="918"/>
        <v>0</v>
      </c>
      <c r="BO4187">
        <f t="shared" si="919"/>
        <v>1.860778390273933</v>
      </c>
      <c r="DE4187" s="85">
        <v>0.38521175237152766</v>
      </c>
      <c r="DF4187" s="85">
        <v>0</v>
      </c>
      <c r="DG4187" s="85">
        <v>1</v>
      </c>
      <c r="DH4187" s="85">
        <f t="shared" si="923"/>
        <v>3580</v>
      </c>
      <c r="DI4187" s="85">
        <f t="shared" si="923"/>
        <v>602</v>
      </c>
      <c r="DJ4187" s="85">
        <f t="shared" si="920"/>
        <v>0.12682926829268293</v>
      </c>
      <c r="DK4187" s="85">
        <f t="shared" si="920"/>
        <v>0.58482758620689657</v>
      </c>
      <c r="DL4187" s="85">
        <f t="shared" si="921"/>
        <v>0</v>
      </c>
    </row>
    <row r="4188" spans="2:116">
      <c r="B4188">
        <v>19</v>
      </c>
      <c r="C4188">
        <v>-6</v>
      </c>
      <c r="D4188">
        <v>0.371</v>
      </c>
      <c r="E4188">
        <v>7</v>
      </c>
      <c r="F4188">
        <v>4</v>
      </c>
      <c r="G4188">
        <v>2</v>
      </c>
      <c r="H4188">
        <v>2</v>
      </c>
      <c r="I4188">
        <v>1</v>
      </c>
      <c r="J4188">
        <v>2</v>
      </c>
      <c r="K4188">
        <v>2</v>
      </c>
      <c r="L4188">
        <v>2</v>
      </c>
      <c r="M4188">
        <v>6</v>
      </c>
      <c r="N4188">
        <v>1</v>
      </c>
      <c r="O4188">
        <v>0</v>
      </c>
      <c r="P4188">
        <v>1</v>
      </c>
      <c r="Q4188">
        <v>1</v>
      </c>
      <c r="R4188">
        <v>0</v>
      </c>
      <c r="S4188">
        <v>0</v>
      </c>
      <c r="T4188">
        <v>0</v>
      </c>
      <c r="U4188">
        <v>0</v>
      </c>
      <c r="V4188">
        <v>0</v>
      </c>
      <c r="W4188">
        <v>0</v>
      </c>
      <c r="X4188">
        <v>0</v>
      </c>
      <c r="Y4188">
        <v>0</v>
      </c>
      <c r="Z4188">
        <v>0</v>
      </c>
      <c r="AA4188">
        <v>1</v>
      </c>
      <c r="AB4188">
        <v>0</v>
      </c>
      <c r="AF4188">
        <v>64</v>
      </c>
      <c r="AG4188">
        <v>-19</v>
      </c>
      <c r="AH4188">
        <v>0.28799999999999998</v>
      </c>
      <c r="AI4188">
        <v>18</v>
      </c>
      <c r="AJ4188">
        <v>4</v>
      </c>
      <c r="AK4188">
        <v>4</v>
      </c>
      <c r="AL4188">
        <v>1</v>
      </c>
      <c r="AM4188">
        <v>1</v>
      </c>
      <c r="AN4188">
        <v>1</v>
      </c>
      <c r="AO4188">
        <v>2</v>
      </c>
      <c r="AP4188">
        <v>2</v>
      </c>
      <c r="AQ4188">
        <v>6</v>
      </c>
      <c r="AR4188">
        <v>1</v>
      </c>
      <c r="AS4188">
        <v>0</v>
      </c>
      <c r="AT4188">
        <v>1</v>
      </c>
      <c r="AU4188">
        <v>0</v>
      </c>
      <c r="AV4188">
        <v>1</v>
      </c>
      <c r="AW4188">
        <v>0</v>
      </c>
      <c r="AX4188">
        <v>0</v>
      </c>
      <c r="AY4188">
        <v>0</v>
      </c>
      <c r="AZ4188">
        <v>0</v>
      </c>
      <c r="BA4188">
        <v>0</v>
      </c>
      <c r="BB4188">
        <v>0</v>
      </c>
      <c r="BC4188">
        <v>0</v>
      </c>
      <c r="BD4188">
        <v>0</v>
      </c>
      <c r="BE4188">
        <v>0</v>
      </c>
      <c r="BF4188" s="15">
        <v>0</v>
      </c>
      <c r="BG4188" s="16">
        <v>1</v>
      </c>
      <c r="BH4188" s="17">
        <f t="shared" si="912"/>
        <v>1</v>
      </c>
      <c r="BI4188">
        <f t="shared" si="913"/>
        <v>0</v>
      </c>
      <c r="BJ4188">
        <f t="shared" si="914"/>
        <v>5.9950560592498689E-2</v>
      </c>
      <c r="BK4188" s="15">
        <f t="shared" si="915"/>
        <v>5.9950560592498689E-2</v>
      </c>
      <c r="BL4188" s="17">
        <f t="shared" si="916"/>
        <v>0.9400494394075013</v>
      </c>
      <c r="BM4188" s="15">
        <f t="shared" si="917"/>
        <v>-6.182280998679892E-2</v>
      </c>
      <c r="BN4188" s="17">
        <f t="shared" si="918"/>
        <v>100</v>
      </c>
      <c r="BO4188">
        <f t="shared" si="919"/>
        <v>6.3773837927380297E-2</v>
      </c>
      <c r="DE4188" s="85">
        <v>0.38534780283204695</v>
      </c>
      <c r="DF4188" s="85">
        <v>0</v>
      </c>
      <c r="DG4188" s="85">
        <v>1</v>
      </c>
      <c r="DH4188" s="85">
        <f t="shared" si="923"/>
        <v>3580</v>
      </c>
      <c r="DI4188" s="85">
        <f t="shared" si="923"/>
        <v>603</v>
      </c>
      <c r="DJ4188" s="85">
        <f t="shared" si="920"/>
        <v>0.12682926829268293</v>
      </c>
      <c r="DK4188" s="85">
        <f t="shared" si="920"/>
        <v>0.58413793103448275</v>
      </c>
      <c r="DL4188" s="85">
        <f t="shared" si="921"/>
        <v>1.4247266610597153E-4</v>
      </c>
    </row>
    <row r="4189" spans="2:116">
      <c r="B4189">
        <v>31</v>
      </c>
      <c r="C4189">
        <v>2</v>
      </c>
      <c r="D4189">
        <v>1.28</v>
      </c>
      <c r="E4189">
        <v>8</v>
      </c>
      <c r="F4189">
        <v>1</v>
      </c>
      <c r="G4189">
        <v>6</v>
      </c>
      <c r="H4189">
        <v>2</v>
      </c>
      <c r="I4189">
        <v>2</v>
      </c>
      <c r="J4189">
        <v>1</v>
      </c>
      <c r="K4189">
        <v>2</v>
      </c>
      <c r="L4189">
        <v>2</v>
      </c>
      <c r="M4189">
        <v>3</v>
      </c>
      <c r="N4189">
        <v>1</v>
      </c>
      <c r="O4189">
        <v>0</v>
      </c>
      <c r="P4189">
        <v>0</v>
      </c>
      <c r="Q4189">
        <v>1</v>
      </c>
      <c r="R4189">
        <v>0</v>
      </c>
      <c r="S4189">
        <v>0</v>
      </c>
      <c r="T4189">
        <v>0</v>
      </c>
      <c r="U4189">
        <v>0</v>
      </c>
      <c r="V4189">
        <v>0</v>
      </c>
      <c r="W4189">
        <v>0</v>
      </c>
      <c r="X4189">
        <v>0</v>
      </c>
      <c r="Y4189">
        <v>0</v>
      </c>
      <c r="Z4189">
        <v>0</v>
      </c>
      <c r="AA4189">
        <v>0</v>
      </c>
      <c r="AB4189">
        <v>0</v>
      </c>
      <c r="AF4189">
        <v>64</v>
      </c>
      <c r="AG4189">
        <v>-19</v>
      </c>
      <c r="AH4189">
        <v>0.41899999999999998</v>
      </c>
      <c r="AI4189">
        <v>15</v>
      </c>
      <c r="AJ4189">
        <v>5</v>
      </c>
      <c r="AK4189">
        <v>4</v>
      </c>
      <c r="AL4189">
        <v>1</v>
      </c>
      <c r="AM4189">
        <v>1</v>
      </c>
      <c r="AN4189">
        <v>1</v>
      </c>
      <c r="AO4189">
        <v>2</v>
      </c>
      <c r="AP4189">
        <v>2</v>
      </c>
      <c r="AQ4189">
        <v>6</v>
      </c>
      <c r="AR4189">
        <v>1</v>
      </c>
      <c r="AS4189">
        <v>0</v>
      </c>
      <c r="AT4189">
        <v>0</v>
      </c>
      <c r="AU4189">
        <v>0</v>
      </c>
      <c r="AV4189">
        <v>0</v>
      </c>
      <c r="AW4189">
        <v>0</v>
      </c>
      <c r="AX4189">
        <v>0</v>
      </c>
      <c r="AY4189">
        <v>0</v>
      </c>
      <c r="AZ4189">
        <v>1</v>
      </c>
      <c r="BA4189">
        <v>0</v>
      </c>
      <c r="BB4189">
        <v>0</v>
      </c>
      <c r="BC4189">
        <v>0</v>
      </c>
      <c r="BD4189">
        <v>0</v>
      </c>
      <c r="BE4189">
        <v>1</v>
      </c>
      <c r="BF4189" s="15">
        <v>1</v>
      </c>
      <c r="BG4189" s="16">
        <v>0</v>
      </c>
      <c r="BH4189" s="17">
        <f t="shared" si="912"/>
        <v>1</v>
      </c>
      <c r="BI4189">
        <f t="shared" si="913"/>
        <v>1</v>
      </c>
      <c r="BJ4189">
        <f t="shared" si="914"/>
        <v>0.13552216123514557</v>
      </c>
      <c r="BK4189" s="15">
        <f t="shared" si="915"/>
        <v>0.13552216123514557</v>
      </c>
      <c r="BL4189" s="17">
        <f t="shared" si="916"/>
        <v>0.8644778387648544</v>
      </c>
      <c r="BM4189" s="15">
        <f t="shared" si="917"/>
        <v>-1.9986201004845885</v>
      </c>
      <c r="BN4189" s="17">
        <f t="shared" si="918"/>
        <v>0</v>
      </c>
      <c r="BO4189">
        <f t="shared" si="919"/>
        <v>6.3788669756003369</v>
      </c>
      <c r="DE4189" s="85">
        <v>0.38536406584445232</v>
      </c>
      <c r="DF4189" s="85">
        <v>1</v>
      </c>
      <c r="DG4189" s="85">
        <v>0</v>
      </c>
      <c r="DH4189" s="85">
        <f t="shared" si="923"/>
        <v>3581</v>
      </c>
      <c r="DI4189" s="85">
        <f t="shared" si="923"/>
        <v>603</v>
      </c>
      <c r="DJ4189" s="85">
        <f t="shared" si="920"/>
        <v>0.12658536585365854</v>
      </c>
      <c r="DK4189" s="85">
        <f t="shared" si="920"/>
        <v>0.58413793103448275</v>
      </c>
      <c r="DL4189" s="85">
        <f t="shared" si="921"/>
        <v>0</v>
      </c>
    </row>
    <row r="4190" spans="2:116">
      <c r="B4190">
        <v>58</v>
      </c>
      <c r="C4190">
        <v>-20</v>
      </c>
      <c r="D4190">
        <v>2.4E-2</v>
      </c>
      <c r="E4190">
        <v>3</v>
      </c>
      <c r="F4190">
        <v>5</v>
      </c>
      <c r="G4190">
        <v>2</v>
      </c>
      <c r="H4190">
        <v>2</v>
      </c>
      <c r="I4190">
        <v>1</v>
      </c>
      <c r="J4190">
        <v>1</v>
      </c>
      <c r="K4190">
        <v>2</v>
      </c>
      <c r="L4190">
        <v>2</v>
      </c>
      <c r="M4190">
        <v>8</v>
      </c>
      <c r="N4190">
        <v>0</v>
      </c>
      <c r="O4190">
        <v>1</v>
      </c>
      <c r="P4190">
        <v>1</v>
      </c>
      <c r="Q4190">
        <v>1</v>
      </c>
      <c r="R4190">
        <v>0</v>
      </c>
      <c r="S4190">
        <v>0</v>
      </c>
      <c r="T4190">
        <v>0</v>
      </c>
      <c r="U4190">
        <v>0</v>
      </c>
      <c r="V4190">
        <v>0</v>
      </c>
      <c r="W4190">
        <v>0</v>
      </c>
      <c r="X4190">
        <v>0</v>
      </c>
      <c r="Y4190">
        <v>0</v>
      </c>
      <c r="Z4190">
        <v>0</v>
      </c>
      <c r="AA4190">
        <v>1</v>
      </c>
      <c r="AB4190">
        <v>0</v>
      </c>
      <c r="AF4190">
        <v>64</v>
      </c>
      <c r="AG4190">
        <v>-19</v>
      </c>
      <c r="AH4190">
        <v>2.722</v>
      </c>
      <c r="AI4190">
        <v>13</v>
      </c>
      <c r="AJ4190">
        <v>5</v>
      </c>
      <c r="AK4190">
        <v>3</v>
      </c>
      <c r="AL4190">
        <v>2</v>
      </c>
      <c r="AM4190">
        <v>1</v>
      </c>
      <c r="AN4190">
        <v>1</v>
      </c>
      <c r="AO4190">
        <v>2</v>
      </c>
      <c r="AP4190">
        <v>1</v>
      </c>
      <c r="AQ4190">
        <v>8</v>
      </c>
      <c r="AR4190">
        <v>1</v>
      </c>
      <c r="AS4190">
        <v>0</v>
      </c>
      <c r="AT4190">
        <v>1</v>
      </c>
      <c r="AU4190">
        <v>1</v>
      </c>
      <c r="AV4190">
        <v>0</v>
      </c>
      <c r="AW4190">
        <v>0</v>
      </c>
      <c r="AX4190">
        <v>0</v>
      </c>
      <c r="AY4190">
        <v>0</v>
      </c>
      <c r="AZ4190">
        <v>1</v>
      </c>
      <c r="BA4190">
        <v>1</v>
      </c>
      <c r="BB4190">
        <v>0</v>
      </c>
      <c r="BC4190">
        <v>0</v>
      </c>
      <c r="BD4190">
        <v>0</v>
      </c>
      <c r="BE4190">
        <v>0</v>
      </c>
      <c r="BF4190" s="15">
        <v>0</v>
      </c>
      <c r="BG4190" s="16">
        <v>1</v>
      </c>
      <c r="BH4190" s="17">
        <f t="shared" si="912"/>
        <v>1</v>
      </c>
      <c r="BI4190">
        <f t="shared" si="913"/>
        <v>0</v>
      </c>
      <c r="BJ4190">
        <f t="shared" si="914"/>
        <v>0.50388941717519609</v>
      </c>
      <c r="BK4190" s="15">
        <f t="shared" si="915"/>
        <v>0.50388941717519609</v>
      </c>
      <c r="BL4190" s="17">
        <f t="shared" si="916"/>
        <v>0.49611058282480391</v>
      </c>
      <c r="BM4190" s="15">
        <f t="shared" si="917"/>
        <v>-0.70095642786314249</v>
      </c>
      <c r="BN4190" s="17">
        <f t="shared" si="918"/>
        <v>0</v>
      </c>
      <c r="BO4190">
        <f t="shared" si="919"/>
        <v>1.0156796380075188</v>
      </c>
      <c r="DE4190" s="85">
        <v>0.38560933809767922</v>
      </c>
      <c r="DF4190" s="85">
        <v>0</v>
      </c>
      <c r="DG4190" s="85">
        <v>1</v>
      </c>
      <c r="DH4190" s="85">
        <f t="shared" si="923"/>
        <v>3581</v>
      </c>
      <c r="DI4190" s="85">
        <f t="shared" si="923"/>
        <v>604</v>
      </c>
      <c r="DJ4190" s="85">
        <f t="shared" si="920"/>
        <v>0.12658536585365854</v>
      </c>
      <c r="DK4190" s="85">
        <f t="shared" si="920"/>
        <v>0.58344827586206893</v>
      </c>
      <c r="DL4190" s="85">
        <f t="shared" si="921"/>
        <v>1.4230445752733402E-4</v>
      </c>
    </row>
    <row r="4191" spans="2:116">
      <c r="B4191">
        <v>28</v>
      </c>
      <c r="C4191">
        <v>-4</v>
      </c>
      <c r="D4191">
        <v>2E-3</v>
      </c>
      <c r="E4191">
        <v>14</v>
      </c>
      <c r="F4191">
        <v>5</v>
      </c>
      <c r="G4191">
        <v>3</v>
      </c>
      <c r="H4191">
        <v>1</v>
      </c>
      <c r="I4191">
        <v>1</v>
      </c>
      <c r="J4191">
        <v>1</v>
      </c>
      <c r="K4191">
        <v>2</v>
      </c>
      <c r="L4191">
        <v>1</v>
      </c>
      <c r="M4191">
        <v>8</v>
      </c>
      <c r="N4191">
        <v>1</v>
      </c>
      <c r="O4191">
        <v>1</v>
      </c>
      <c r="P4191">
        <v>0</v>
      </c>
      <c r="Q4191">
        <v>1</v>
      </c>
      <c r="R4191">
        <v>0</v>
      </c>
      <c r="S4191">
        <v>0</v>
      </c>
      <c r="T4191">
        <v>0</v>
      </c>
      <c r="U4191">
        <v>0</v>
      </c>
      <c r="V4191">
        <v>0</v>
      </c>
      <c r="W4191">
        <v>0</v>
      </c>
      <c r="X4191">
        <v>0</v>
      </c>
      <c r="Y4191">
        <v>0</v>
      </c>
      <c r="Z4191">
        <v>0</v>
      </c>
      <c r="AA4191">
        <v>0</v>
      </c>
      <c r="AB4191">
        <v>0</v>
      </c>
      <c r="AF4191">
        <v>64</v>
      </c>
      <c r="AG4191">
        <v>-17</v>
      </c>
      <c r="AH4191">
        <v>0.50600000000000001</v>
      </c>
      <c r="AI4191">
        <v>17</v>
      </c>
      <c r="AJ4191">
        <v>5</v>
      </c>
      <c r="AK4191">
        <v>3</v>
      </c>
      <c r="AL4191">
        <v>2</v>
      </c>
      <c r="AM4191">
        <v>1</v>
      </c>
      <c r="AN4191">
        <v>1</v>
      </c>
      <c r="AO4191">
        <v>1</v>
      </c>
      <c r="AP4191">
        <v>1</v>
      </c>
      <c r="AQ4191">
        <v>10</v>
      </c>
      <c r="AR4191">
        <v>0</v>
      </c>
      <c r="AS4191">
        <v>0</v>
      </c>
      <c r="AT4191">
        <v>1</v>
      </c>
      <c r="AU4191">
        <v>0</v>
      </c>
      <c r="AV4191">
        <v>0</v>
      </c>
      <c r="AW4191">
        <v>0</v>
      </c>
      <c r="AX4191">
        <v>0</v>
      </c>
      <c r="AY4191">
        <v>0</v>
      </c>
      <c r="AZ4191">
        <v>0</v>
      </c>
      <c r="BA4191">
        <v>0</v>
      </c>
      <c r="BB4191">
        <v>0</v>
      </c>
      <c r="BC4191">
        <v>0</v>
      </c>
      <c r="BD4191">
        <v>0</v>
      </c>
      <c r="BE4191">
        <v>1</v>
      </c>
      <c r="BF4191" s="15">
        <v>0</v>
      </c>
      <c r="BG4191" s="16">
        <v>1</v>
      </c>
      <c r="BH4191" s="17">
        <f t="shared" si="912"/>
        <v>1</v>
      </c>
      <c r="BI4191">
        <f t="shared" si="913"/>
        <v>0</v>
      </c>
      <c r="BJ4191">
        <f t="shared" si="914"/>
        <v>8.985503070553387E-2</v>
      </c>
      <c r="BK4191" s="15">
        <f t="shared" si="915"/>
        <v>8.985503070553387E-2</v>
      </c>
      <c r="BL4191" s="17">
        <f t="shared" si="916"/>
        <v>0.91014496929446609</v>
      </c>
      <c r="BM4191" s="15">
        <f t="shared" si="917"/>
        <v>-9.415138524224502E-2</v>
      </c>
      <c r="BN4191" s="17">
        <f t="shared" si="918"/>
        <v>100</v>
      </c>
      <c r="BO4191">
        <f t="shared" si="919"/>
        <v>9.8726064239182093E-2</v>
      </c>
      <c r="DE4191" s="85">
        <v>0.38580694860781578</v>
      </c>
      <c r="DF4191" s="85">
        <v>1</v>
      </c>
      <c r="DG4191" s="85">
        <v>0</v>
      </c>
      <c r="DH4191" s="85">
        <f t="shared" si="923"/>
        <v>3582</v>
      </c>
      <c r="DI4191" s="85">
        <f t="shared" si="923"/>
        <v>604</v>
      </c>
      <c r="DJ4191" s="85">
        <f t="shared" si="920"/>
        <v>0.12634146341463415</v>
      </c>
      <c r="DK4191" s="85">
        <f t="shared" si="920"/>
        <v>0.58344827586206893</v>
      </c>
      <c r="DL4191" s="85">
        <f t="shared" si="921"/>
        <v>1.4230445752733402E-4</v>
      </c>
    </row>
    <row r="4192" spans="2:116">
      <c r="B4192">
        <v>6</v>
      </c>
      <c r="C4192">
        <v>-2</v>
      </c>
      <c r="D4192">
        <v>0.20899999999999999</v>
      </c>
      <c r="E4192">
        <v>2</v>
      </c>
      <c r="F4192">
        <v>5</v>
      </c>
      <c r="G4192">
        <v>3</v>
      </c>
      <c r="H4192">
        <v>1</v>
      </c>
      <c r="I4192">
        <v>1</v>
      </c>
      <c r="J4192">
        <v>1</v>
      </c>
      <c r="K4192">
        <v>2</v>
      </c>
      <c r="L4192">
        <v>1</v>
      </c>
      <c r="M4192">
        <v>8</v>
      </c>
      <c r="N4192">
        <v>0</v>
      </c>
      <c r="O4192">
        <v>0</v>
      </c>
      <c r="P4192">
        <v>1</v>
      </c>
      <c r="Q4192">
        <v>0</v>
      </c>
      <c r="R4192">
        <v>0</v>
      </c>
      <c r="S4192">
        <v>0</v>
      </c>
      <c r="T4192">
        <v>0</v>
      </c>
      <c r="U4192">
        <v>0</v>
      </c>
      <c r="V4192">
        <v>1</v>
      </c>
      <c r="W4192">
        <v>0</v>
      </c>
      <c r="X4192">
        <v>1</v>
      </c>
      <c r="Y4192">
        <v>0</v>
      </c>
      <c r="Z4192">
        <v>0</v>
      </c>
      <c r="AA4192">
        <v>0</v>
      </c>
      <c r="AB4192">
        <v>1</v>
      </c>
      <c r="AF4192">
        <v>64</v>
      </c>
      <c r="AG4192">
        <v>-15</v>
      </c>
      <c r="AH4192">
        <v>0.13400000000000001</v>
      </c>
      <c r="AI4192">
        <v>15</v>
      </c>
      <c r="AJ4192">
        <v>5</v>
      </c>
      <c r="AK4192">
        <v>5</v>
      </c>
      <c r="AL4192">
        <v>2</v>
      </c>
      <c r="AM4192">
        <v>1</v>
      </c>
      <c r="AN4192">
        <v>1</v>
      </c>
      <c r="AO4192">
        <v>1</v>
      </c>
      <c r="AP4192">
        <v>1</v>
      </c>
      <c r="AQ4192">
        <v>10</v>
      </c>
      <c r="AR4192">
        <v>1</v>
      </c>
      <c r="AS4192">
        <v>0</v>
      </c>
      <c r="AT4192">
        <v>1</v>
      </c>
      <c r="AU4192">
        <v>1</v>
      </c>
      <c r="AV4192">
        <v>0</v>
      </c>
      <c r="AW4192">
        <v>1</v>
      </c>
      <c r="AX4192">
        <v>0</v>
      </c>
      <c r="AY4192">
        <v>0</v>
      </c>
      <c r="AZ4192">
        <v>1</v>
      </c>
      <c r="BA4192">
        <v>0</v>
      </c>
      <c r="BB4192">
        <v>0</v>
      </c>
      <c r="BC4192">
        <v>0</v>
      </c>
      <c r="BD4192">
        <v>0</v>
      </c>
      <c r="BE4192">
        <v>1</v>
      </c>
      <c r="BF4192" s="15">
        <v>1</v>
      </c>
      <c r="BG4192" s="16">
        <v>0</v>
      </c>
      <c r="BH4192" s="17">
        <f t="shared" si="912"/>
        <v>1</v>
      </c>
      <c r="BI4192">
        <f t="shared" si="913"/>
        <v>1</v>
      </c>
      <c r="BJ4192">
        <f t="shared" si="914"/>
        <v>0.44661635350040269</v>
      </c>
      <c r="BK4192" s="15">
        <f t="shared" si="915"/>
        <v>0.44661635350040269</v>
      </c>
      <c r="BL4192" s="17">
        <f t="shared" si="916"/>
        <v>0.55338364649959737</v>
      </c>
      <c r="BM4192" s="15">
        <f t="shared" si="917"/>
        <v>-0.80605532246681943</v>
      </c>
      <c r="BN4192" s="17">
        <f t="shared" si="918"/>
        <v>0</v>
      </c>
      <c r="BO4192">
        <f t="shared" si="919"/>
        <v>1.2390581808355088</v>
      </c>
      <c r="DE4192" s="85">
        <v>0.38645991829727327</v>
      </c>
      <c r="DF4192" s="85">
        <v>1</v>
      </c>
      <c r="DG4192" s="85">
        <v>0</v>
      </c>
      <c r="DH4192" s="85">
        <f t="shared" si="923"/>
        <v>3583</v>
      </c>
      <c r="DI4192" s="85">
        <f t="shared" si="923"/>
        <v>604</v>
      </c>
      <c r="DJ4192" s="85">
        <f t="shared" si="920"/>
        <v>0.12609756097560976</v>
      </c>
      <c r="DK4192" s="85">
        <f t="shared" si="920"/>
        <v>0.58344827586206893</v>
      </c>
      <c r="DL4192" s="85">
        <f t="shared" si="921"/>
        <v>1.4230445752733402E-4</v>
      </c>
    </row>
    <row r="4193" spans="2:116">
      <c r="B4193">
        <v>40</v>
      </c>
      <c r="C4193">
        <v>11</v>
      </c>
      <c r="D4193">
        <v>0.23699999999999999</v>
      </c>
      <c r="E4193">
        <v>25</v>
      </c>
      <c r="F4193">
        <v>3</v>
      </c>
      <c r="G4193">
        <v>5</v>
      </c>
      <c r="H4193">
        <v>2</v>
      </c>
      <c r="I4193">
        <v>1</v>
      </c>
      <c r="J4193">
        <v>1</v>
      </c>
      <c r="K4193">
        <v>2</v>
      </c>
      <c r="L4193">
        <v>2</v>
      </c>
      <c r="M4193">
        <v>7</v>
      </c>
      <c r="N4193">
        <v>0</v>
      </c>
      <c r="O4193">
        <v>0</v>
      </c>
      <c r="P4193">
        <v>1</v>
      </c>
      <c r="Q4193">
        <v>0</v>
      </c>
      <c r="R4193">
        <v>0</v>
      </c>
      <c r="S4193">
        <v>0</v>
      </c>
      <c r="T4193">
        <v>0</v>
      </c>
      <c r="U4193">
        <v>0</v>
      </c>
      <c r="V4193">
        <v>1</v>
      </c>
      <c r="W4193">
        <v>0</v>
      </c>
      <c r="X4193">
        <v>0</v>
      </c>
      <c r="Y4193">
        <v>0</v>
      </c>
      <c r="Z4193">
        <v>0</v>
      </c>
      <c r="AA4193">
        <v>0</v>
      </c>
      <c r="AB4193">
        <v>0</v>
      </c>
      <c r="AF4193">
        <v>64</v>
      </c>
      <c r="AG4193">
        <v>-15</v>
      </c>
      <c r="AH4193">
        <v>0.25800000000000001</v>
      </c>
      <c r="AI4193">
        <v>11</v>
      </c>
      <c r="AJ4193">
        <v>5</v>
      </c>
      <c r="AK4193">
        <v>3</v>
      </c>
      <c r="AL4193">
        <v>1</v>
      </c>
      <c r="AM4193">
        <v>1</v>
      </c>
      <c r="AN4193">
        <v>1</v>
      </c>
      <c r="AO4193">
        <v>2</v>
      </c>
      <c r="AP4193">
        <v>2</v>
      </c>
      <c r="AQ4193">
        <v>8</v>
      </c>
      <c r="AR4193">
        <v>0</v>
      </c>
      <c r="AS4193">
        <v>0</v>
      </c>
      <c r="AT4193">
        <v>0</v>
      </c>
      <c r="AU4193">
        <v>1</v>
      </c>
      <c r="AV4193">
        <v>0</v>
      </c>
      <c r="AW4193">
        <v>0</v>
      </c>
      <c r="AX4193">
        <v>0</v>
      </c>
      <c r="AY4193">
        <v>0</v>
      </c>
      <c r="AZ4193">
        <v>0</v>
      </c>
      <c r="BA4193">
        <v>0</v>
      </c>
      <c r="BB4193">
        <v>0</v>
      </c>
      <c r="BC4193">
        <v>0</v>
      </c>
      <c r="BD4193">
        <v>0</v>
      </c>
      <c r="BE4193">
        <v>1</v>
      </c>
      <c r="BF4193" s="15">
        <v>0</v>
      </c>
      <c r="BG4193" s="16">
        <v>1</v>
      </c>
      <c r="BH4193" s="17">
        <f t="shared" si="912"/>
        <v>1</v>
      </c>
      <c r="BI4193">
        <f t="shared" si="913"/>
        <v>0</v>
      </c>
      <c r="BJ4193">
        <f t="shared" si="914"/>
        <v>0.10257722584809825</v>
      </c>
      <c r="BK4193" s="15">
        <f t="shared" si="915"/>
        <v>0.10257722584809825</v>
      </c>
      <c r="BL4193" s="17">
        <f t="shared" si="916"/>
        <v>0.89742277415190175</v>
      </c>
      <c r="BM4193" s="15">
        <f t="shared" si="917"/>
        <v>-0.10822820783503205</v>
      </c>
      <c r="BN4193" s="17">
        <f t="shared" si="918"/>
        <v>100</v>
      </c>
      <c r="BO4193">
        <f t="shared" si="919"/>
        <v>0.11430200882191516</v>
      </c>
      <c r="DE4193" s="85">
        <v>0.38655357386296801</v>
      </c>
      <c r="DF4193" s="85">
        <v>1</v>
      </c>
      <c r="DG4193" s="85">
        <v>0</v>
      </c>
      <c r="DH4193" s="85">
        <f t="shared" si="923"/>
        <v>3584</v>
      </c>
      <c r="DI4193" s="85">
        <f t="shared" si="923"/>
        <v>604</v>
      </c>
      <c r="DJ4193" s="85">
        <f t="shared" si="920"/>
        <v>0.12585365853658537</v>
      </c>
      <c r="DK4193" s="85">
        <f t="shared" si="920"/>
        <v>0.58344827586206893</v>
      </c>
      <c r="DL4193" s="85">
        <f t="shared" si="921"/>
        <v>0</v>
      </c>
    </row>
    <row r="4194" spans="2:116">
      <c r="B4194">
        <v>15</v>
      </c>
      <c r="C4194">
        <v>2</v>
      </c>
      <c r="D4194">
        <v>0.30199999999999999</v>
      </c>
      <c r="E4194">
        <v>8</v>
      </c>
      <c r="F4194">
        <v>5</v>
      </c>
      <c r="G4194">
        <v>2</v>
      </c>
      <c r="H4194">
        <v>2</v>
      </c>
      <c r="I4194">
        <v>1</v>
      </c>
      <c r="J4194">
        <v>1</v>
      </c>
      <c r="K4194">
        <v>2</v>
      </c>
      <c r="L4194">
        <v>1</v>
      </c>
      <c r="M4194">
        <v>5</v>
      </c>
      <c r="N4194">
        <v>0</v>
      </c>
      <c r="O4194">
        <v>0</v>
      </c>
      <c r="P4194">
        <v>1</v>
      </c>
      <c r="Q4194">
        <v>1</v>
      </c>
      <c r="R4194">
        <v>0</v>
      </c>
      <c r="S4194">
        <v>0</v>
      </c>
      <c r="T4194">
        <v>0</v>
      </c>
      <c r="U4194">
        <v>0</v>
      </c>
      <c r="V4194">
        <v>0</v>
      </c>
      <c r="W4194">
        <v>0</v>
      </c>
      <c r="X4194">
        <v>0</v>
      </c>
      <c r="Y4194">
        <v>0</v>
      </c>
      <c r="Z4194">
        <v>0</v>
      </c>
      <c r="AA4194">
        <v>0</v>
      </c>
      <c r="AB4194">
        <v>1</v>
      </c>
      <c r="AF4194">
        <v>64</v>
      </c>
      <c r="AG4194">
        <v>-12</v>
      </c>
      <c r="AH4194">
        <v>0.58899999999999997</v>
      </c>
      <c r="AI4194">
        <v>25</v>
      </c>
      <c r="AJ4194">
        <v>5</v>
      </c>
      <c r="AK4194">
        <v>4</v>
      </c>
      <c r="AL4194">
        <v>1</v>
      </c>
      <c r="AM4194">
        <v>1</v>
      </c>
      <c r="AN4194">
        <v>1</v>
      </c>
      <c r="AO4194">
        <v>2</v>
      </c>
      <c r="AP4194">
        <v>2</v>
      </c>
      <c r="AQ4194">
        <v>5</v>
      </c>
      <c r="AR4194">
        <v>1</v>
      </c>
      <c r="AS4194">
        <v>0</v>
      </c>
      <c r="AT4194">
        <v>1</v>
      </c>
      <c r="AU4194">
        <v>1</v>
      </c>
      <c r="AV4194">
        <v>1</v>
      </c>
      <c r="AW4194">
        <v>0</v>
      </c>
      <c r="AX4194">
        <v>0</v>
      </c>
      <c r="AY4194">
        <v>0</v>
      </c>
      <c r="AZ4194">
        <v>1</v>
      </c>
      <c r="BA4194">
        <v>0</v>
      </c>
      <c r="BB4194">
        <v>0</v>
      </c>
      <c r="BC4194">
        <v>0</v>
      </c>
      <c r="BD4194">
        <v>0</v>
      </c>
      <c r="BE4194">
        <v>1</v>
      </c>
      <c r="BF4194" s="15">
        <v>0</v>
      </c>
      <c r="BG4194" s="16">
        <v>1</v>
      </c>
      <c r="BH4194" s="17">
        <f t="shared" si="912"/>
        <v>1</v>
      </c>
      <c r="BI4194">
        <f t="shared" si="913"/>
        <v>0</v>
      </c>
      <c r="BJ4194">
        <f t="shared" si="914"/>
        <v>0.21568281910339249</v>
      </c>
      <c r="BK4194" s="15">
        <f t="shared" si="915"/>
        <v>0.21568281910339249</v>
      </c>
      <c r="BL4194" s="17">
        <f t="shared" si="916"/>
        <v>0.78431718089660751</v>
      </c>
      <c r="BM4194" s="15">
        <f t="shared" si="917"/>
        <v>-0.24294177297691971</v>
      </c>
      <c r="BN4194" s="17">
        <f t="shared" si="918"/>
        <v>100</v>
      </c>
      <c r="BO4194">
        <f t="shared" si="919"/>
        <v>0.27499438282969968</v>
      </c>
      <c r="DE4194" s="85">
        <v>0.38680140845291289</v>
      </c>
      <c r="DF4194" s="85">
        <v>0</v>
      </c>
      <c r="DG4194" s="85">
        <v>1</v>
      </c>
      <c r="DH4194" s="85">
        <f t="shared" si="923"/>
        <v>3584</v>
      </c>
      <c r="DI4194" s="85">
        <f t="shared" si="923"/>
        <v>605</v>
      </c>
      <c r="DJ4194" s="85">
        <f t="shared" si="920"/>
        <v>0.12585365853658537</v>
      </c>
      <c r="DK4194" s="85">
        <f t="shared" si="920"/>
        <v>0.58275862068965512</v>
      </c>
      <c r="DL4194" s="85">
        <f t="shared" si="921"/>
        <v>1.4213624894869649E-4</v>
      </c>
    </row>
    <row r="4195" spans="2:116">
      <c r="B4195">
        <v>37</v>
      </c>
      <c r="C4195">
        <v>-18</v>
      </c>
      <c r="D4195">
        <v>0.58799999999999997</v>
      </c>
      <c r="E4195">
        <v>15</v>
      </c>
      <c r="F4195">
        <v>2</v>
      </c>
      <c r="G4195">
        <v>4</v>
      </c>
      <c r="H4195">
        <v>1</v>
      </c>
      <c r="I4195">
        <v>1</v>
      </c>
      <c r="J4195">
        <v>1</v>
      </c>
      <c r="K4195">
        <v>2</v>
      </c>
      <c r="L4195">
        <v>2</v>
      </c>
      <c r="M4195">
        <v>8</v>
      </c>
      <c r="N4195">
        <v>0</v>
      </c>
      <c r="O4195">
        <v>0</v>
      </c>
      <c r="P4195">
        <v>1</v>
      </c>
      <c r="Q4195">
        <v>0</v>
      </c>
      <c r="R4195">
        <v>1</v>
      </c>
      <c r="S4195">
        <v>0</v>
      </c>
      <c r="T4195">
        <v>0</v>
      </c>
      <c r="U4195">
        <v>0</v>
      </c>
      <c r="V4195">
        <v>0</v>
      </c>
      <c r="W4195">
        <v>1</v>
      </c>
      <c r="X4195">
        <v>0</v>
      </c>
      <c r="Y4195">
        <v>0</v>
      </c>
      <c r="Z4195">
        <v>0</v>
      </c>
      <c r="AA4195">
        <v>0</v>
      </c>
      <c r="AB4195">
        <v>0</v>
      </c>
      <c r="AF4195">
        <v>64</v>
      </c>
      <c r="AG4195">
        <v>-6</v>
      </c>
      <c r="AH4195">
        <v>0.55900000000000005</v>
      </c>
      <c r="AI4195">
        <v>0</v>
      </c>
      <c r="AJ4195">
        <v>5</v>
      </c>
      <c r="AK4195">
        <v>5</v>
      </c>
      <c r="AL4195">
        <v>2</v>
      </c>
      <c r="AM4195">
        <v>1</v>
      </c>
      <c r="AN4195">
        <v>1</v>
      </c>
      <c r="AO4195">
        <v>2</v>
      </c>
      <c r="AP4195">
        <v>2</v>
      </c>
      <c r="AQ4195">
        <v>6</v>
      </c>
      <c r="AR4195">
        <v>0</v>
      </c>
      <c r="AS4195">
        <v>0</v>
      </c>
      <c r="AT4195">
        <v>0</v>
      </c>
      <c r="AU4195">
        <v>1</v>
      </c>
      <c r="AV4195">
        <v>1</v>
      </c>
      <c r="AW4195">
        <v>0</v>
      </c>
      <c r="AX4195">
        <v>0</v>
      </c>
      <c r="AY4195">
        <v>0</v>
      </c>
      <c r="AZ4195">
        <v>0</v>
      </c>
      <c r="BA4195">
        <v>0</v>
      </c>
      <c r="BB4195">
        <v>0</v>
      </c>
      <c r="BC4195">
        <v>1</v>
      </c>
      <c r="BD4195">
        <v>0</v>
      </c>
      <c r="BE4195">
        <v>1</v>
      </c>
      <c r="BF4195" s="15">
        <v>0</v>
      </c>
      <c r="BG4195" s="16">
        <v>1</v>
      </c>
      <c r="BH4195" s="17">
        <f t="shared" si="912"/>
        <v>1</v>
      </c>
      <c r="BI4195">
        <f t="shared" si="913"/>
        <v>0</v>
      </c>
      <c r="BJ4195">
        <f t="shared" si="914"/>
        <v>0.10419495975507818</v>
      </c>
      <c r="BK4195" s="15">
        <f t="shared" si="915"/>
        <v>0.10419495975507818</v>
      </c>
      <c r="BL4195" s="17">
        <f t="shared" si="916"/>
        <v>0.8958050402449218</v>
      </c>
      <c r="BM4195" s="15">
        <f t="shared" si="917"/>
        <v>-0.11003247869549426</v>
      </c>
      <c r="BN4195" s="17">
        <f t="shared" si="918"/>
        <v>100</v>
      </c>
      <c r="BO4195">
        <f t="shared" si="919"/>
        <v>0.11631432630317672</v>
      </c>
      <c r="DE4195" s="85">
        <v>0.38684126727131096</v>
      </c>
      <c r="DF4195" s="85">
        <v>1</v>
      </c>
      <c r="DG4195" s="85">
        <v>0</v>
      </c>
      <c r="DH4195" s="85">
        <f t="shared" si="923"/>
        <v>3585</v>
      </c>
      <c r="DI4195" s="85">
        <f t="shared" si="923"/>
        <v>605</v>
      </c>
      <c r="DJ4195" s="85">
        <f t="shared" si="920"/>
        <v>0.12560975609756098</v>
      </c>
      <c r="DK4195" s="85">
        <f t="shared" si="920"/>
        <v>0.58275862068965512</v>
      </c>
      <c r="DL4195" s="85">
        <f t="shared" si="921"/>
        <v>0</v>
      </c>
    </row>
    <row r="4196" spans="2:116">
      <c r="B4196">
        <v>86</v>
      </c>
      <c r="C4196">
        <v>-31</v>
      </c>
      <c r="D4196">
        <v>0.60199999999999998</v>
      </c>
      <c r="E4196">
        <v>15</v>
      </c>
      <c r="F4196">
        <v>5</v>
      </c>
      <c r="G4196">
        <v>4</v>
      </c>
      <c r="H4196">
        <v>2</v>
      </c>
      <c r="I4196">
        <v>1</v>
      </c>
      <c r="J4196">
        <v>2</v>
      </c>
      <c r="K4196">
        <v>2</v>
      </c>
      <c r="L4196">
        <v>2</v>
      </c>
      <c r="M4196">
        <v>8</v>
      </c>
      <c r="N4196">
        <v>1</v>
      </c>
      <c r="O4196">
        <v>1</v>
      </c>
      <c r="P4196">
        <v>1</v>
      </c>
      <c r="Q4196">
        <v>1</v>
      </c>
      <c r="R4196">
        <v>1</v>
      </c>
      <c r="S4196">
        <v>1</v>
      </c>
      <c r="T4196">
        <v>0</v>
      </c>
      <c r="U4196">
        <v>0</v>
      </c>
      <c r="V4196">
        <v>0</v>
      </c>
      <c r="W4196">
        <v>0</v>
      </c>
      <c r="X4196">
        <v>0</v>
      </c>
      <c r="Y4196">
        <v>0</v>
      </c>
      <c r="Z4196">
        <v>0</v>
      </c>
      <c r="AA4196">
        <v>1</v>
      </c>
      <c r="AB4196">
        <v>1</v>
      </c>
      <c r="AF4196">
        <v>64</v>
      </c>
      <c r="AG4196">
        <v>-5</v>
      </c>
      <c r="AH4196">
        <v>0.753</v>
      </c>
      <c r="AI4196">
        <v>21</v>
      </c>
      <c r="AJ4196">
        <v>4</v>
      </c>
      <c r="AK4196">
        <v>4</v>
      </c>
      <c r="AL4196">
        <v>2</v>
      </c>
      <c r="AM4196">
        <v>1</v>
      </c>
      <c r="AN4196">
        <v>2</v>
      </c>
      <c r="AO4196">
        <v>2</v>
      </c>
      <c r="AP4196">
        <v>2</v>
      </c>
      <c r="AQ4196">
        <v>8</v>
      </c>
      <c r="AR4196">
        <v>1</v>
      </c>
      <c r="AS4196">
        <v>0</v>
      </c>
      <c r="AT4196">
        <v>1</v>
      </c>
      <c r="AU4196">
        <v>1</v>
      </c>
      <c r="AV4196">
        <v>0</v>
      </c>
      <c r="AW4196">
        <v>1</v>
      </c>
      <c r="AX4196">
        <v>0</v>
      </c>
      <c r="AY4196">
        <v>0</v>
      </c>
      <c r="AZ4196">
        <v>1</v>
      </c>
      <c r="BA4196">
        <v>0</v>
      </c>
      <c r="BB4196">
        <v>0</v>
      </c>
      <c r="BC4196">
        <v>1</v>
      </c>
      <c r="BD4196">
        <v>0</v>
      </c>
      <c r="BE4196">
        <v>0</v>
      </c>
      <c r="BF4196" s="15">
        <v>0</v>
      </c>
      <c r="BG4196" s="16">
        <v>1</v>
      </c>
      <c r="BH4196" s="17">
        <f t="shared" si="912"/>
        <v>1</v>
      </c>
      <c r="BI4196">
        <f t="shared" si="913"/>
        <v>0</v>
      </c>
      <c r="BJ4196">
        <f t="shared" si="914"/>
        <v>0.29434518493448164</v>
      </c>
      <c r="BK4196" s="15">
        <f t="shared" si="915"/>
        <v>0.29434518493448164</v>
      </c>
      <c r="BL4196" s="17">
        <f t="shared" si="916"/>
        <v>0.70565481506551841</v>
      </c>
      <c r="BM4196" s="15">
        <f t="shared" si="917"/>
        <v>-0.34862909155648586</v>
      </c>
      <c r="BN4196" s="17">
        <f t="shared" si="918"/>
        <v>100</v>
      </c>
      <c r="BO4196">
        <f t="shared" si="919"/>
        <v>0.41712346979047021</v>
      </c>
      <c r="DE4196" s="85">
        <v>0.38702829966327001</v>
      </c>
      <c r="DF4196" s="85">
        <v>0</v>
      </c>
      <c r="DG4196" s="85">
        <v>1</v>
      </c>
      <c r="DH4196" s="85">
        <f t="shared" si="923"/>
        <v>3585</v>
      </c>
      <c r="DI4196" s="85">
        <f t="shared" si="923"/>
        <v>606</v>
      </c>
      <c r="DJ4196" s="85">
        <f t="shared" si="920"/>
        <v>0.12560975609756098</v>
      </c>
      <c r="DK4196" s="85">
        <f t="shared" si="920"/>
        <v>0.5820689655172413</v>
      </c>
      <c r="DL4196" s="85">
        <f t="shared" si="921"/>
        <v>0</v>
      </c>
    </row>
    <row r="4197" spans="2:116">
      <c r="B4197">
        <v>37</v>
      </c>
      <c r="C4197">
        <v>-10</v>
      </c>
      <c r="D4197">
        <v>0.161</v>
      </c>
      <c r="E4197">
        <v>6</v>
      </c>
      <c r="F4197">
        <v>2</v>
      </c>
      <c r="G4197">
        <v>3</v>
      </c>
      <c r="H4197">
        <v>2</v>
      </c>
      <c r="I4197">
        <v>2</v>
      </c>
      <c r="J4197">
        <v>2</v>
      </c>
      <c r="K4197">
        <v>2</v>
      </c>
      <c r="L4197">
        <v>2</v>
      </c>
      <c r="M4197">
        <v>3</v>
      </c>
      <c r="N4197">
        <v>1</v>
      </c>
      <c r="O4197">
        <v>1</v>
      </c>
      <c r="P4197">
        <v>1</v>
      </c>
      <c r="Q4197">
        <v>1</v>
      </c>
      <c r="R4197">
        <v>1</v>
      </c>
      <c r="S4197">
        <v>1</v>
      </c>
      <c r="T4197">
        <v>1</v>
      </c>
      <c r="U4197">
        <v>1</v>
      </c>
      <c r="V4197">
        <v>1</v>
      </c>
      <c r="W4197">
        <v>1</v>
      </c>
      <c r="X4197">
        <v>1</v>
      </c>
      <c r="Y4197">
        <v>1</v>
      </c>
      <c r="Z4197">
        <v>1</v>
      </c>
      <c r="AA4197">
        <v>1</v>
      </c>
      <c r="AB4197">
        <v>1</v>
      </c>
      <c r="AF4197">
        <v>64</v>
      </c>
      <c r="AG4197">
        <v>-5</v>
      </c>
      <c r="AH4197">
        <v>3.94</v>
      </c>
      <c r="AI4197">
        <v>28</v>
      </c>
      <c r="AJ4197">
        <v>5</v>
      </c>
      <c r="AK4197">
        <v>4</v>
      </c>
      <c r="AL4197">
        <v>2</v>
      </c>
      <c r="AM4197">
        <v>1</v>
      </c>
      <c r="AN4197">
        <v>1</v>
      </c>
      <c r="AO4197">
        <v>2</v>
      </c>
      <c r="AP4197">
        <v>1</v>
      </c>
      <c r="AQ4197">
        <v>11</v>
      </c>
      <c r="AR4197">
        <v>1</v>
      </c>
      <c r="AS4197">
        <v>0</v>
      </c>
      <c r="AT4197">
        <v>1</v>
      </c>
      <c r="AU4197">
        <v>1</v>
      </c>
      <c r="AV4197">
        <v>0</v>
      </c>
      <c r="AW4197">
        <v>0</v>
      </c>
      <c r="AX4197">
        <v>0</v>
      </c>
      <c r="AY4197">
        <v>0</v>
      </c>
      <c r="AZ4197">
        <v>0</v>
      </c>
      <c r="BA4197">
        <v>0</v>
      </c>
      <c r="BB4197">
        <v>0</v>
      </c>
      <c r="BC4197">
        <v>0</v>
      </c>
      <c r="BD4197">
        <v>0</v>
      </c>
      <c r="BE4197">
        <v>0</v>
      </c>
      <c r="BF4197" s="15">
        <v>0</v>
      </c>
      <c r="BG4197" s="16">
        <v>1</v>
      </c>
      <c r="BH4197" s="17">
        <f t="shared" si="912"/>
        <v>1</v>
      </c>
      <c r="BI4197">
        <f t="shared" si="913"/>
        <v>0</v>
      </c>
      <c r="BJ4197">
        <f t="shared" si="914"/>
        <v>0.23527742484219952</v>
      </c>
      <c r="BK4197" s="15">
        <f t="shared" si="915"/>
        <v>0.23527742484219952</v>
      </c>
      <c r="BL4197" s="17">
        <f t="shared" si="916"/>
        <v>0.76472257515780051</v>
      </c>
      <c r="BM4197" s="15">
        <f t="shared" si="917"/>
        <v>-0.26824215778042126</v>
      </c>
      <c r="BN4197" s="17">
        <f t="shared" si="918"/>
        <v>100</v>
      </c>
      <c r="BO4197">
        <f t="shared" si="919"/>
        <v>0.30766376263136996</v>
      </c>
      <c r="DE4197" s="85">
        <v>0.38724571553293707</v>
      </c>
      <c r="DF4197" s="85">
        <v>0</v>
      </c>
      <c r="DG4197" s="85">
        <v>1</v>
      </c>
      <c r="DH4197" s="85">
        <f t="shared" si="923"/>
        <v>3585</v>
      </c>
      <c r="DI4197" s="85">
        <f t="shared" si="923"/>
        <v>607</v>
      </c>
      <c r="DJ4197" s="85">
        <f t="shared" si="920"/>
        <v>0.12560975609756098</v>
      </c>
      <c r="DK4197" s="85">
        <f t="shared" si="920"/>
        <v>0.58137931034482759</v>
      </c>
      <c r="DL4197" s="85">
        <f t="shared" si="921"/>
        <v>0</v>
      </c>
    </row>
    <row r="4198" spans="2:116">
      <c r="B4198">
        <v>15</v>
      </c>
      <c r="C4198">
        <v>-6</v>
      </c>
      <c r="D4198">
        <v>0</v>
      </c>
      <c r="E4198">
        <v>10</v>
      </c>
      <c r="F4198">
        <v>3</v>
      </c>
      <c r="G4198">
        <v>6</v>
      </c>
      <c r="H4198">
        <v>2</v>
      </c>
      <c r="I4198">
        <v>1</v>
      </c>
      <c r="J4198">
        <v>1</v>
      </c>
      <c r="K4198">
        <v>2</v>
      </c>
      <c r="L4198">
        <v>2</v>
      </c>
      <c r="M4198">
        <v>5</v>
      </c>
      <c r="N4198">
        <v>0</v>
      </c>
      <c r="O4198">
        <v>0</v>
      </c>
      <c r="P4198">
        <v>1</v>
      </c>
      <c r="Q4198">
        <v>0</v>
      </c>
      <c r="R4198">
        <v>1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v>0</v>
      </c>
      <c r="Y4198">
        <v>0</v>
      </c>
      <c r="Z4198">
        <v>0</v>
      </c>
      <c r="AA4198">
        <v>0</v>
      </c>
      <c r="AB4198">
        <v>0</v>
      </c>
      <c r="AF4198">
        <v>64</v>
      </c>
      <c r="AG4198">
        <v>-4</v>
      </c>
      <c r="AH4198">
        <v>1.99</v>
      </c>
      <c r="AI4198">
        <v>6</v>
      </c>
      <c r="AJ4198">
        <v>5</v>
      </c>
      <c r="AK4198">
        <v>3</v>
      </c>
      <c r="AL4198">
        <v>2</v>
      </c>
      <c r="AM4198">
        <v>1</v>
      </c>
      <c r="AN4198">
        <v>1</v>
      </c>
      <c r="AO4198">
        <v>2</v>
      </c>
      <c r="AP4198">
        <v>2</v>
      </c>
      <c r="AQ4198">
        <v>7</v>
      </c>
      <c r="AR4198">
        <v>1</v>
      </c>
      <c r="AS4198">
        <v>0</v>
      </c>
      <c r="AT4198">
        <v>1</v>
      </c>
      <c r="AU4198">
        <v>1</v>
      </c>
      <c r="AV4198">
        <v>0</v>
      </c>
      <c r="AW4198">
        <v>0</v>
      </c>
      <c r="AX4198">
        <v>0</v>
      </c>
      <c r="AY4198">
        <v>0</v>
      </c>
      <c r="AZ4198">
        <v>1</v>
      </c>
      <c r="BA4198">
        <v>0</v>
      </c>
      <c r="BB4198">
        <v>0</v>
      </c>
      <c r="BC4198">
        <v>0</v>
      </c>
      <c r="BD4198">
        <v>0</v>
      </c>
      <c r="BE4198">
        <v>1</v>
      </c>
      <c r="BF4198" s="15">
        <v>0</v>
      </c>
      <c r="BG4198" s="16">
        <v>1</v>
      </c>
      <c r="BH4198" s="17">
        <f t="shared" si="912"/>
        <v>1</v>
      </c>
      <c r="BI4198">
        <f t="shared" si="913"/>
        <v>0</v>
      </c>
      <c r="BJ4198">
        <f t="shared" si="914"/>
        <v>0.31281851300399566</v>
      </c>
      <c r="BK4198" s="15">
        <f t="shared" si="915"/>
        <v>0.31281851300399566</v>
      </c>
      <c r="BL4198" s="17">
        <f t="shared" si="916"/>
        <v>0.68718148699600434</v>
      </c>
      <c r="BM4198" s="15">
        <f t="shared" si="917"/>
        <v>-0.37515684843631741</v>
      </c>
      <c r="BN4198" s="17">
        <f t="shared" si="918"/>
        <v>100</v>
      </c>
      <c r="BO4198">
        <f t="shared" si="919"/>
        <v>0.45521964564481138</v>
      </c>
      <c r="DE4198" s="85">
        <v>0.38730986766804759</v>
      </c>
      <c r="DF4198" s="85">
        <v>0</v>
      </c>
      <c r="DG4198" s="85">
        <v>1</v>
      </c>
      <c r="DH4198" s="85">
        <f t="shared" si="923"/>
        <v>3585</v>
      </c>
      <c r="DI4198" s="85">
        <f t="shared" si="923"/>
        <v>608</v>
      </c>
      <c r="DJ4198" s="85">
        <f t="shared" si="920"/>
        <v>0.12560975609756098</v>
      </c>
      <c r="DK4198" s="85">
        <f t="shared" si="920"/>
        <v>0.58068965517241378</v>
      </c>
      <c r="DL4198" s="85">
        <f t="shared" si="921"/>
        <v>1.4163162321278398E-4</v>
      </c>
    </row>
    <row r="4199" spans="2:116">
      <c r="B4199">
        <v>68</v>
      </c>
      <c r="C4199">
        <v>-25</v>
      </c>
      <c r="D4199">
        <v>0.85799999999999998</v>
      </c>
      <c r="E4199">
        <v>5</v>
      </c>
      <c r="F4199">
        <v>4</v>
      </c>
      <c r="G4199">
        <v>2</v>
      </c>
      <c r="H4199">
        <v>1</v>
      </c>
      <c r="I4199">
        <v>1</v>
      </c>
      <c r="J4199">
        <v>1</v>
      </c>
      <c r="K4199">
        <v>2</v>
      </c>
      <c r="L4199">
        <v>2</v>
      </c>
      <c r="M4199">
        <v>4</v>
      </c>
      <c r="N4199">
        <v>1</v>
      </c>
      <c r="O4199">
        <v>0</v>
      </c>
      <c r="P4199">
        <v>1</v>
      </c>
      <c r="Q4199">
        <v>0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0</v>
      </c>
      <c r="Z4199">
        <v>0</v>
      </c>
      <c r="AA4199">
        <v>0</v>
      </c>
      <c r="AB4199">
        <v>0</v>
      </c>
      <c r="AF4199">
        <v>64</v>
      </c>
      <c r="AG4199">
        <v>-2</v>
      </c>
      <c r="AH4199">
        <v>0.11700000000000001</v>
      </c>
      <c r="AI4199">
        <v>8</v>
      </c>
      <c r="AJ4199">
        <v>5</v>
      </c>
      <c r="AK4199">
        <v>5</v>
      </c>
      <c r="AL4199">
        <v>2</v>
      </c>
      <c r="AM4199">
        <v>1</v>
      </c>
      <c r="AN4199">
        <v>1</v>
      </c>
      <c r="AO4199">
        <v>2</v>
      </c>
      <c r="AP4199">
        <v>2</v>
      </c>
      <c r="AQ4199">
        <v>6</v>
      </c>
      <c r="AR4199">
        <v>1</v>
      </c>
      <c r="AS4199">
        <v>1</v>
      </c>
      <c r="AT4199">
        <v>0</v>
      </c>
      <c r="AU4199">
        <v>1</v>
      </c>
      <c r="AV4199">
        <v>0</v>
      </c>
      <c r="AW4199">
        <v>0</v>
      </c>
      <c r="AX4199">
        <v>0</v>
      </c>
      <c r="AY4199">
        <v>0</v>
      </c>
      <c r="AZ4199">
        <v>1</v>
      </c>
      <c r="BA4199">
        <v>0</v>
      </c>
      <c r="BB4199">
        <v>0</v>
      </c>
      <c r="BC4199">
        <v>0</v>
      </c>
      <c r="BD4199">
        <v>0</v>
      </c>
      <c r="BE4199">
        <v>0</v>
      </c>
      <c r="BF4199" s="15">
        <v>1</v>
      </c>
      <c r="BG4199" s="16">
        <v>0</v>
      </c>
      <c r="BH4199" s="17">
        <f t="shared" si="912"/>
        <v>1</v>
      </c>
      <c r="BI4199">
        <f t="shared" si="913"/>
        <v>1</v>
      </c>
      <c r="BJ4199">
        <f t="shared" si="914"/>
        <v>0.34048018360749466</v>
      </c>
      <c r="BK4199" s="15">
        <f t="shared" si="915"/>
        <v>0.34048018360749466</v>
      </c>
      <c r="BL4199" s="17">
        <f t="shared" si="916"/>
        <v>0.65951981639250534</v>
      </c>
      <c r="BM4199" s="15">
        <f t="shared" si="917"/>
        <v>-1.0773983530083238</v>
      </c>
      <c r="BN4199" s="17">
        <f t="shared" si="918"/>
        <v>0</v>
      </c>
      <c r="BO4199">
        <f t="shared" si="919"/>
        <v>1.9370284913638305</v>
      </c>
      <c r="DE4199" s="85">
        <v>0.38733070627819405</v>
      </c>
      <c r="DF4199" s="85">
        <v>1</v>
      </c>
      <c r="DG4199" s="85">
        <v>0</v>
      </c>
      <c r="DH4199" s="85">
        <f t="shared" si="923"/>
        <v>3586</v>
      </c>
      <c r="DI4199" s="85">
        <f t="shared" si="923"/>
        <v>608</v>
      </c>
      <c r="DJ4199" s="85">
        <f t="shared" si="920"/>
        <v>0.12536585365853659</v>
      </c>
      <c r="DK4199" s="85">
        <f t="shared" si="920"/>
        <v>0.58068965517241378</v>
      </c>
      <c r="DL4199" s="85">
        <f t="shared" si="921"/>
        <v>1.4163162321278398E-4</v>
      </c>
    </row>
    <row r="4200" spans="2:116">
      <c r="B4200">
        <v>33</v>
      </c>
      <c r="C4200">
        <v>4</v>
      </c>
      <c r="D4200">
        <v>0.04</v>
      </c>
      <c r="E4200">
        <v>10</v>
      </c>
      <c r="F4200">
        <v>5</v>
      </c>
      <c r="G4200">
        <v>2</v>
      </c>
      <c r="H4200">
        <v>1</v>
      </c>
      <c r="I4200">
        <v>1</v>
      </c>
      <c r="J4200">
        <v>1</v>
      </c>
      <c r="K4200">
        <v>2</v>
      </c>
      <c r="L4200">
        <v>2</v>
      </c>
      <c r="M4200">
        <v>6</v>
      </c>
      <c r="N4200">
        <v>0</v>
      </c>
      <c r="O4200">
        <v>0</v>
      </c>
      <c r="P4200">
        <v>1</v>
      </c>
      <c r="Q4200">
        <v>1</v>
      </c>
      <c r="R4200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0</v>
      </c>
      <c r="Z4200">
        <v>0</v>
      </c>
      <c r="AA4200">
        <v>0</v>
      </c>
      <c r="AB4200">
        <v>0</v>
      </c>
      <c r="AF4200">
        <v>64</v>
      </c>
      <c r="AG4200">
        <v>2</v>
      </c>
      <c r="AH4200">
        <v>1.3779999999999999</v>
      </c>
      <c r="AI4200">
        <v>20</v>
      </c>
      <c r="AJ4200">
        <v>4</v>
      </c>
      <c r="AK4200">
        <v>6</v>
      </c>
      <c r="AL4200">
        <v>1</v>
      </c>
      <c r="AM4200">
        <v>1</v>
      </c>
      <c r="AN4200">
        <v>1</v>
      </c>
      <c r="AO4200">
        <v>2</v>
      </c>
      <c r="AP4200">
        <v>2</v>
      </c>
      <c r="AQ4200">
        <v>7</v>
      </c>
      <c r="AR4200">
        <v>0</v>
      </c>
      <c r="AS4200">
        <v>0</v>
      </c>
      <c r="AT4200">
        <v>1</v>
      </c>
      <c r="AU4200">
        <v>0</v>
      </c>
      <c r="AV4200">
        <v>0</v>
      </c>
      <c r="AW4200">
        <v>0</v>
      </c>
      <c r="AX4200">
        <v>0</v>
      </c>
      <c r="AY4200">
        <v>0</v>
      </c>
      <c r="AZ4200">
        <v>1</v>
      </c>
      <c r="BA4200">
        <v>1</v>
      </c>
      <c r="BB4200">
        <v>0</v>
      </c>
      <c r="BC4200">
        <v>0</v>
      </c>
      <c r="BD4200">
        <v>0</v>
      </c>
      <c r="BE4200">
        <v>0</v>
      </c>
      <c r="BF4200" s="15">
        <v>0</v>
      </c>
      <c r="BG4200" s="16">
        <v>1</v>
      </c>
      <c r="BH4200" s="17">
        <f t="shared" si="912"/>
        <v>1</v>
      </c>
      <c r="BI4200">
        <f t="shared" si="913"/>
        <v>0</v>
      </c>
      <c r="BJ4200">
        <f t="shared" si="914"/>
        <v>0.31989125751476927</v>
      </c>
      <c r="BK4200" s="15">
        <f t="shared" si="915"/>
        <v>0.31989125751476927</v>
      </c>
      <c r="BL4200" s="17">
        <f t="shared" si="916"/>
        <v>0.68010874248523079</v>
      </c>
      <c r="BM4200" s="15">
        <f t="shared" si="917"/>
        <v>-0.38550257817763534</v>
      </c>
      <c r="BN4200" s="17">
        <f t="shared" si="918"/>
        <v>100</v>
      </c>
      <c r="BO4200">
        <f t="shared" si="919"/>
        <v>0.47035310316087575</v>
      </c>
      <c r="DE4200" s="85">
        <v>0.38765176166474985</v>
      </c>
      <c r="DF4200" s="85">
        <v>1</v>
      </c>
      <c r="DG4200" s="85">
        <v>0</v>
      </c>
      <c r="DH4200" s="85">
        <f t="shared" ref="DH4200:DI4215" si="924">DH4199+DF4200</f>
        <v>3587</v>
      </c>
      <c r="DI4200" s="85">
        <f t="shared" si="924"/>
        <v>608</v>
      </c>
      <c r="DJ4200" s="85">
        <f t="shared" si="920"/>
        <v>0.1251219512195122</v>
      </c>
      <c r="DK4200" s="85">
        <f t="shared" si="920"/>
        <v>0.58068965517241378</v>
      </c>
      <c r="DL4200" s="85">
        <f t="shared" si="921"/>
        <v>1.4163162321278398E-4</v>
      </c>
    </row>
    <row r="4201" spans="2:116">
      <c r="B4201">
        <v>25</v>
      </c>
      <c r="C4201">
        <v>27</v>
      </c>
      <c r="D4201">
        <v>0.67800000000000005</v>
      </c>
      <c r="E4201">
        <v>11</v>
      </c>
      <c r="F4201">
        <v>5</v>
      </c>
      <c r="G4201">
        <v>2</v>
      </c>
      <c r="H4201">
        <v>1</v>
      </c>
      <c r="I4201">
        <v>1</v>
      </c>
      <c r="J4201">
        <v>1</v>
      </c>
      <c r="K4201">
        <v>2</v>
      </c>
      <c r="L4201">
        <v>2</v>
      </c>
      <c r="M4201">
        <v>4</v>
      </c>
      <c r="N4201">
        <v>1</v>
      </c>
      <c r="O4201">
        <v>0</v>
      </c>
      <c r="P4201">
        <v>1</v>
      </c>
      <c r="Q4201">
        <v>1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0</v>
      </c>
      <c r="Z4201">
        <v>1</v>
      </c>
      <c r="AA4201">
        <v>0</v>
      </c>
      <c r="AB4201">
        <v>0</v>
      </c>
      <c r="AF4201">
        <v>64</v>
      </c>
      <c r="AG4201">
        <v>3</v>
      </c>
      <c r="AH4201">
        <v>0.21299999999999999</v>
      </c>
      <c r="AI4201">
        <v>9</v>
      </c>
      <c r="AJ4201">
        <v>3</v>
      </c>
      <c r="AK4201">
        <v>4</v>
      </c>
      <c r="AL4201">
        <v>1</v>
      </c>
      <c r="AM4201">
        <v>1</v>
      </c>
      <c r="AN4201">
        <v>1</v>
      </c>
      <c r="AO4201">
        <v>2</v>
      </c>
      <c r="AP4201">
        <v>2</v>
      </c>
      <c r="AQ4201">
        <v>6</v>
      </c>
      <c r="AR4201">
        <v>1</v>
      </c>
      <c r="AS4201">
        <v>0</v>
      </c>
      <c r="AT4201">
        <v>1</v>
      </c>
      <c r="AU4201">
        <v>1</v>
      </c>
      <c r="AV4201">
        <v>1</v>
      </c>
      <c r="AW4201">
        <v>0</v>
      </c>
      <c r="AX4201">
        <v>0</v>
      </c>
      <c r="AY4201">
        <v>0</v>
      </c>
      <c r="AZ4201">
        <v>0</v>
      </c>
      <c r="BA4201">
        <v>0</v>
      </c>
      <c r="BB4201">
        <v>0</v>
      </c>
      <c r="BC4201">
        <v>0</v>
      </c>
      <c r="BD4201">
        <v>0</v>
      </c>
      <c r="BE4201">
        <v>1</v>
      </c>
      <c r="BF4201" s="15">
        <v>0</v>
      </c>
      <c r="BG4201" s="16">
        <v>1</v>
      </c>
      <c r="BH4201" s="17">
        <f t="shared" si="912"/>
        <v>1</v>
      </c>
      <c r="BI4201">
        <f t="shared" si="913"/>
        <v>0</v>
      </c>
      <c r="BJ4201">
        <f t="shared" si="914"/>
        <v>0.12164192021989835</v>
      </c>
      <c r="BK4201" s="15">
        <f t="shared" si="915"/>
        <v>0.12164192021989835</v>
      </c>
      <c r="BL4201" s="17">
        <f t="shared" si="916"/>
        <v>0.87835807978010161</v>
      </c>
      <c r="BM4201" s="15">
        <f t="shared" si="917"/>
        <v>-0.12970093274897648</v>
      </c>
      <c r="BN4201" s="17">
        <f t="shared" si="918"/>
        <v>100</v>
      </c>
      <c r="BO4201">
        <f t="shared" si="919"/>
        <v>0.13848784797465699</v>
      </c>
      <c r="DE4201" s="85">
        <v>0.38782886856723786</v>
      </c>
      <c r="DF4201" s="85">
        <v>1</v>
      </c>
      <c r="DG4201" s="85">
        <v>0</v>
      </c>
      <c r="DH4201" s="85">
        <f t="shared" si="924"/>
        <v>3588</v>
      </c>
      <c r="DI4201" s="85">
        <f t="shared" si="924"/>
        <v>608</v>
      </c>
      <c r="DJ4201" s="85">
        <f t="shared" si="920"/>
        <v>0.1248780487804878</v>
      </c>
      <c r="DK4201" s="85">
        <f t="shared" si="920"/>
        <v>0.58068965517241378</v>
      </c>
      <c r="DL4201" s="85">
        <f t="shared" si="921"/>
        <v>1.4163162321278398E-4</v>
      </c>
    </row>
    <row r="4202" spans="2:116">
      <c r="B4202">
        <v>8</v>
      </c>
      <c r="C4202">
        <v>-5</v>
      </c>
      <c r="D4202">
        <v>2E-3</v>
      </c>
      <c r="E4202">
        <v>3</v>
      </c>
      <c r="F4202">
        <v>4</v>
      </c>
      <c r="G4202">
        <v>2</v>
      </c>
      <c r="H4202">
        <v>2</v>
      </c>
      <c r="I4202">
        <v>1</v>
      </c>
      <c r="J4202">
        <v>1</v>
      </c>
      <c r="K4202">
        <v>2</v>
      </c>
      <c r="L4202">
        <v>2</v>
      </c>
      <c r="M4202">
        <v>2</v>
      </c>
      <c r="N4202">
        <v>0</v>
      </c>
      <c r="O4202">
        <v>0</v>
      </c>
      <c r="P4202">
        <v>1</v>
      </c>
      <c r="Q4202">
        <v>0</v>
      </c>
      <c r="R4202">
        <v>0</v>
      </c>
      <c r="S4202">
        <v>0</v>
      </c>
      <c r="T4202">
        <v>0</v>
      </c>
      <c r="U4202">
        <v>0</v>
      </c>
      <c r="V4202">
        <v>0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F4202">
        <v>64</v>
      </c>
      <c r="AG4202">
        <v>9</v>
      </c>
      <c r="AH4202">
        <v>1.78</v>
      </c>
      <c r="AI4202">
        <v>30</v>
      </c>
      <c r="AJ4202">
        <v>5</v>
      </c>
      <c r="AK4202">
        <v>6</v>
      </c>
      <c r="AL4202">
        <v>2</v>
      </c>
      <c r="AM4202">
        <v>1</v>
      </c>
      <c r="AN4202">
        <v>1</v>
      </c>
      <c r="AO4202">
        <v>2</v>
      </c>
      <c r="AP4202">
        <v>1</v>
      </c>
      <c r="AQ4202">
        <v>11</v>
      </c>
      <c r="AR4202">
        <v>0</v>
      </c>
      <c r="AS4202">
        <v>1</v>
      </c>
      <c r="AT4202">
        <v>1</v>
      </c>
      <c r="AU4202">
        <v>1</v>
      </c>
      <c r="AV4202">
        <v>0</v>
      </c>
      <c r="AW4202">
        <v>0</v>
      </c>
      <c r="AX4202">
        <v>0</v>
      </c>
      <c r="AY4202">
        <v>0</v>
      </c>
      <c r="AZ4202">
        <v>0</v>
      </c>
      <c r="BA4202">
        <v>1</v>
      </c>
      <c r="BB4202">
        <v>0</v>
      </c>
      <c r="BC4202">
        <v>0</v>
      </c>
      <c r="BD4202">
        <v>0</v>
      </c>
      <c r="BE4202">
        <v>1</v>
      </c>
      <c r="BF4202" s="15">
        <v>0</v>
      </c>
      <c r="BG4202" s="16">
        <v>1</v>
      </c>
      <c r="BH4202" s="17">
        <f t="shared" si="912"/>
        <v>1</v>
      </c>
      <c r="BI4202">
        <f t="shared" si="913"/>
        <v>0</v>
      </c>
      <c r="BJ4202">
        <f t="shared" si="914"/>
        <v>0.45103014098969779</v>
      </c>
      <c r="BK4202" s="15">
        <f t="shared" si="915"/>
        <v>0.45103014098969779</v>
      </c>
      <c r="BL4202" s="17">
        <f t="shared" si="916"/>
        <v>0.54896985901030226</v>
      </c>
      <c r="BM4202" s="15">
        <f t="shared" si="917"/>
        <v>-0.59971174060033428</v>
      </c>
      <c r="BN4202" s="17">
        <f t="shared" si="918"/>
        <v>100</v>
      </c>
      <c r="BO4202">
        <f t="shared" si="919"/>
        <v>0.82159363321481282</v>
      </c>
      <c r="DE4202" s="85">
        <v>0.38789332221889367</v>
      </c>
      <c r="DF4202" s="85">
        <v>1</v>
      </c>
      <c r="DG4202" s="85">
        <v>0</v>
      </c>
      <c r="DH4202" s="85">
        <f t="shared" si="924"/>
        <v>3589</v>
      </c>
      <c r="DI4202" s="85">
        <f t="shared" si="924"/>
        <v>608</v>
      </c>
      <c r="DJ4202" s="85">
        <f t="shared" si="920"/>
        <v>0.12463414634146341</v>
      </c>
      <c r="DK4202" s="85">
        <f t="shared" si="920"/>
        <v>0.58068965517241378</v>
      </c>
      <c r="DL4202" s="85">
        <f t="shared" si="921"/>
        <v>0</v>
      </c>
    </row>
    <row r="4203" spans="2:116">
      <c r="B4203">
        <v>45</v>
      </c>
      <c r="C4203">
        <v>5</v>
      </c>
      <c r="D4203">
        <v>0</v>
      </c>
      <c r="E4203">
        <v>21</v>
      </c>
      <c r="F4203">
        <v>1</v>
      </c>
      <c r="G4203">
        <v>4</v>
      </c>
      <c r="H4203">
        <v>2</v>
      </c>
      <c r="I4203">
        <v>1</v>
      </c>
      <c r="J4203">
        <v>2</v>
      </c>
      <c r="K4203">
        <v>2</v>
      </c>
      <c r="L4203">
        <v>2</v>
      </c>
      <c r="M4203">
        <v>6</v>
      </c>
      <c r="N4203">
        <v>0</v>
      </c>
      <c r="O4203">
        <v>0</v>
      </c>
      <c r="P4203">
        <v>0</v>
      </c>
      <c r="Q4203">
        <v>1</v>
      </c>
      <c r="R4203">
        <v>0</v>
      </c>
      <c r="S4203">
        <v>1</v>
      </c>
      <c r="T4203">
        <v>0</v>
      </c>
      <c r="U4203">
        <v>0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1</v>
      </c>
      <c r="AB4203">
        <v>0</v>
      </c>
      <c r="AF4203">
        <v>64</v>
      </c>
      <c r="AG4203">
        <v>16</v>
      </c>
      <c r="AH4203">
        <v>5.4509999999999996</v>
      </c>
      <c r="AI4203">
        <v>5</v>
      </c>
      <c r="AJ4203">
        <v>5</v>
      </c>
      <c r="AK4203">
        <v>4</v>
      </c>
      <c r="AL4203">
        <v>2</v>
      </c>
      <c r="AM4203">
        <v>1</v>
      </c>
      <c r="AN4203">
        <v>1</v>
      </c>
      <c r="AO4203">
        <v>2</v>
      </c>
      <c r="AP4203">
        <v>2</v>
      </c>
      <c r="AQ4203">
        <v>7</v>
      </c>
      <c r="AR4203">
        <v>1</v>
      </c>
      <c r="AS4203">
        <v>0</v>
      </c>
      <c r="AT4203">
        <v>1</v>
      </c>
      <c r="AU4203">
        <v>1</v>
      </c>
      <c r="AV4203">
        <v>0</v>
      </c>
      <c r="AW4203">
        <v>0</v>
      </c>
      <c r="AX4203">
        <v>0</v>
      </c>
      <c r="AY4203">
        <v>0</v>
      </c>
      <c r="AZ4203">
        <v>0</v>
      </c>
      <c r="BA4203">
        <v>0</v>
      </c>
      <c r="BB4203">
        <v>0</v>
      </c>
      <c r="BC4203">
        <v>0</v>
      </c>
      <c r="BD4203">
        <v>0</v>
      </c>
      <c r="BE4203">
        <v>0</v>
      </c>
      <c r="BF4203" s="15">
        <v>0</v>
      </c>
      <c r="BG4203" s="16">
        <v>1</v>
      </c>
      <c r="BH4203" s="17">
        <f t="shared" si="912"/>
        <v>1</v>
      </c>
      <c r="BI4203">
        <f t="shared" si="913"/>
        <v>0</v>
      </c>
      <c r="BJ4203">
        <f t="shared" si="914"/>
        <v>0.18456052458427727</v>
      </c>
      <c r="BK4203" s="15">
        <f t="shared" si="915"/>
        <v>0.18456052458427727</v>
      </c>
      <c r="BL4203" s="17">
        <f t="shared" si="916"/>
        <v>0.8154394754157227</v>
      </c>
      <c r="BM4203" s="15">
        <f t="shared" si="917"/>
        <v>-0.20402807743656573</v>
      </c>
      <c r="BN4203" s="17">
        <f t="shared" si="918"/>
        <v>100</v>
      </c>
      <c r="BO4203">
        <f t="shared" si="919"/>
        <v>0.22633258524820093</v>
      </c>
      <c r="DE4203" s="85">
        <v>0.38791046440262295</v>
      </c>
      <c r="DF4203" s="85">
        <v>0</v>
      </c>
      <c r="DG4203" s="85">
        <v>1</v>
      </c>
      <c r="DH4203" s="85">
        <f t="shared" si="924"/>
        <v>3589</v>
      </c>
      <c r="DI4203" s="85">
        <f t="shared" si="924"/>
        <v>609</v>
      </c>
      <c r="DJ4203" s="85">
        <f t="shared" si="920"/>
        <v>0.12463414634146341</v>
      </c>
      <c r="DK4203" s="85">
        <f t="shared" si="920"/>
        <v>0.58000000000000007</v>
      </c>
      <c r="DL4203" s="85">
        <f t="shared" si="921"/>
        <v>0</v>
      </c>
    </row>
    <row r="4204" spans="2:116">
      <c r="B4204">
        <v>36</v>
      </c>
      <c r="C4204">
        <v>-14</v>
      </c>
      <c r="D4204">
        <v>3.4000000000000002E-2</v>
      </c>
      <c r="E4204">
        <v>12</v>
      </c>
      <c r="F4204">
        <v>5</v>
      </c>
      <c r="G4204">
        <v>3</v>
      </c>
      <c r="H4204">
        <v>1</v>
      </c>
      <c r="I4204">
        <v>2</v>
      </c>
      <c r="J4204">
        <v>2</v>
      </c>
      <c r="K4204">
        <v>2</v>
      </c>
      <c r="L4204">
        <v>2</v>
      </c>
      <c r="M4204">
        <v>6</v>
      </c>
      <c r="N4204">
        <v>1</v>
      </c>
      <c r="O4204">
        <v>1</v>
      </c>
      <c r="P4204">
        <v>1</v>
      </c>
      <c r="Q4204">
        <v>1</v>
      </c>
      <c r="R4204">
        <v>0</v>
      </c>
      <c r="S4204">
        <v>1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1</v>
      </c>
      <c r="AB4204">
        <v>0</v>
      </c>
      <c r="AF4204">
        <v>64</v>
      </c>
      <c r="AG4204">
        <v>31</v>
      </c>
      <c r="AH4204">
        <v>1.119</v>
      </c>
      <c r="AI4204">
        <v>13</v>
      </c>
      <c r="AJ4204">
        <v>5</v>
      </c>
      <c r="AK4204">
        <v>3</v>
      </c>
      <c r="AL4204">
        <v>2</v>
      </c>
      <c r="AM4204">
        <v>1</v>
      </c>
      <c r="AN4204">
        <v>1</v>
      </c>
      <c r="AO4204">
        <v>2</v>
      </c>
      <c r="AP4204">
        <v>2</v>
      </c>
      <c r="AQ4204">
        <v>10</v>
      </c>
      <c r="AR4204">
        <v>0</v>
      </c>
      <c r="AS4204">
        <v>1</v>
      </c>
      <c r="AT4204">
        <v>1</v>
      </c>
      <c r="AU4204">
        <v>1</v>
      </c>
      <c r="AV4204">
        <v>0</v>
      </c>
      <c r="AW4204">
        <v>0</v>
      </c>
      <c r="AX4204">
        <v>0</v>
      </c>
      <c r="AY4204">
        <v>0</v>
      </c>
      <c r="AZ4204">
        <v>0</v>
      </c>
      <c r="BA4204">
        <v>0</v>
      </c>
      <c r="BB4204">
        <v>0</v>
      </c>
      <c r="BC4204">
        <v>1</v>
      </c>
      <c r="BD4204">
        <v>0</v>
      </c>
      <c r="BE4204">
        <v>0</v>
      </c>
      <c r="BF4204" s="15">
        <v>1</v>
      </c>
      <c r="BG4204" s="16">
        <v>0</v>
      </c>
      <c r="BH4204" s="17">
        <f t="shared" si="912"/>
        <v>1</v>
      </c>
      <c r="BI4204">
        <f t="shared" si="913"/>
        <v>1</v>
      </c>
      <c r="BJ4204">
        <f t="shared" si="914"/>
        <v>0.19134099357196196</v>
      </c>
      <c r="BK4204" s="15">
        <f t="shared" si="915"/>
        <v>0.19134099357196196</v>
      </c>
      <c r="BL4204" s="17">
        <f t="shared" si="916"/>
        <v>0.80865900642803801</v>
      </c>
      <c r="BM4204" s="15">
        <f t="shared" si="917"/>
        <v>-1.6536981360417096</v>
      </c>
      <c r="BN4204" s="17">
        <f t="shared" si="918"/>
        <v>0</v>
      </c>
      <c r="BO4204">
        <f t="shared" si="919"/>
        <v>4.2262715967548647</v>
      </c>
      <c r="DE4204" s="85">
        <v>0.38800029926300389</v>
      </c>
      <c r="DF4204" s="85">
        <v>0</v>
      </c>
      <c r="DG4204" s="85">
        <v>1</v>
      </c>
      <c r="DH4204" s="85">
        <f t="shared" si="924"/>
        <v>3589</v>
      </c>
      <c r="DI4204" s="85">
        <f t="shared" si="924"/>
        <v>610</v>
      </c>
      <c r="DJ4204" s="85">
        <f t="shared" si="920"/>
        <v>0.12463414634146341</v>
      </c>
      <c r="DK4204" s="85">
        <f t="shared" si="920"/>
        <v>0.57931034482758625</v>
      </c>
      <c r="DL4204" s="85">
        <f t="shared" si="921"/>
        <v>1.4129520605550897E-4</v>
      </c>
    </row>
    <row r="4205" spans="2:116">
      <c r="B4205">
        <v>4</v>
      </c>
      <c r="C4205">
        <v>-2</v>
      </c>
      <c r="D4205">
        <v>0</v>
      </c>
      <c r="E4205">
        <v>1</v>
      </c>
      <c r="F4205">
        <v>5</v>
      </c>
      <c r="G4205">
        <v>3</v>
      </c>
      <c r="H4205">
        <v>1</v>
      </c>
      <c r="I4205">
        <v>1</v>
      </c>
      <c r="J4205">
        <v>1</v>
      </c>
      <c r="K4205">
        <v>1</v>
      </c>
      <c r="L4205">
        <v>2</v>
      </c>
      <c r="M4205">
        <v>4</v>
      </c>
      <c r="N4205">
        <v>0</v>
      </c>
      <c r="O4205">
        <v>0</v>
      </c>
      <c r="P4205">
        <v>0</v>
      </c>
      <c r="Q4205">
        <v>0</v>
      </c>
      <c r="R4205">
        <v>0</v>
      </c>
      <c r="S4205">
        <v>0</v>
      </c>
      <c r="T4205">
        <v>0</v>
      </c>
      <c r="U4205">
        <v>0</v>
      </c>
      <c r="V4205">
        <v>0</v>
      </c>
      <c r="W4205">
        <v>0</v>
      </c>
      <c r="X4205">
        <v>0</v>
      </c>
      <c r="Y4205">
        <v>0</v>
      </c>
      <c r="Z4205">
        <v>0</v>
      </c>
      <c r="AA4205">
        <v>0</v>
      </c>
      <c r="AB4205">
        <v>0</v>
      </c>
      <c r="AF4205">
        <v>64</v>
      </c>
      <c r="AG4205">
        <v>31</v>
      </c>
      <c r="AH4205">
        <v>6.7910000000000004</v>
      </c>
      <c r="AI4205">
        <v>18</v>
      </c>
      <c r="AJ4205">
        <v>5</v>
      </c>
      <c r="AK4205">
        <v>4</v>
      </c>
      <c r="AL4205">
        <v>2</v>
      </c>
      <c r="AM4205">
        <v>1</v>
      </c>
      <c r="AN4205">
        <v>1</v>
      </c>
      <c r="AO4205">
        <v>2</v>
      </c>
      <c r="AP4205">
        <v>1</v>
      </c>
      <c r="AQ4205">
        <v>9</v>
      </c>
      <c r="AR4205">
        <v>0</v>
      </c>
      <c r="AS4205">
        <v>1</v>
      </c>
      <c r="AT4205">
        <v>1</v>
      </c>
      <c r="AU4205">
        <v>1</v>
      </c>
      <c r="AV4205">
        <v>0</v>
      </c>
      <c r="AW4205">
        <v>0</v>
      </c>
      <c r="AX4205">
        <v>0</v>
      </c>
      <c r="AY4205">
        <v>0</v>
      </c>
      <c r="AZ4205">
        <v>1</v>
      </c>
      <c r="BA4205">
        <v>0</v>
      </c>
      <c r="BB4205">
        <v>0</v>
      </c>
      <c r="BC4205">
        <v>0</v>
      </c>
      <c r="BD4205">
        <v>0</v>
      </c>
      <c r="BE4205">
        <v>1</v>
      </c>
      <c r="BF4205" s="15">
        <v>1</v>
      </c>
      <c r="BG4205" s="16">
        <v>0</v>
      </c>
      <c r="BH4205" s="17">
        <f t="shared" si="912"/>
        <v>1</v>
      </c>
      <c r="BI4205">
        <f t="shared" si="913"/>
        <v>1</v>
      </c>
      <c r="BJ4205">
        <f t="shared" si="914"/>
        <v>0.50146088684176671</v>
      </c>
      <c r="BK4205" s="15">
        <f t="shared" si="915"/>
        <v>0.50146088684176671</v>
      </c>
      <c r="BL4205" s="17">
        <f t="shared" si="916"/>
        <v>0.49853911315823329</v>
      </c>
      <c r="BM4205" s="15">
        <f t="shared" si="917"/>
        <v>-0.69022966696115573</v>
      </c>
      <c r="BN4205" s="17">
        <f t="shared" si="918"/>
        <v>100</v>
      </c>
      <c r="BO4205">
        <f t="shared" si="919"/>
        <v>0.99417347641620668</v>
      </c>
      <c r="DE4205" s="85">
        <v>0.38843194585548602</v>
      </c>
      <c r="DF4205" s="85">
        <v>1</v>
      </c>
      <c r="DG4205" s="85">
        <v>0</v>
      </c>
      <c r="DH4205" s="85">
        <f t="shared" si="924"/>
        <v>3590</v>
      </c>
      <c r="DI4205" s="85">
        <f t="shared" si="924"/>
        <v>610</v>
      </c>
      <c r="DJ4205" s="85">
        <f t="shared" si="920"/>
        <v>0.12439024390243902</v>
      </c>
      <c r="DK4205" s="85">
        <f t="shared" si="920"/>
        <v>0.57931034482758625</v>
      </c>
      <c r="DL4205" s="85">
        <f t="shared" si="921"/>
        <v>0</v>
      </c>
    </row>
    <row r="4206" spans="2:116">
      <c r="B4206">
        <v>22</v>
      </c>
      <c r="C4206">
        <v>-4</v>
      </c>
      <c r="D4206">
        <v>4.9000000000000002E-2</v>
      </c>
      <c r="E4206">
        <v>10</v>
      </c>
      <c r="F4206">
        <v>5</v>
      </c>
      <c r="G4206">
        <v>4</v>
      </c>
      <c r="H4206">
        <v>1</v>
      </c>
      <c r="I4206">
        <v>1</v>
      </c>
      <c r="J4206">
        <v>1</v>
      </c>
      <c r="K4206">
        <v>2</v>
      </c>
      <c r="L4206">
        <v>2</v>
      </c>
      <c r="M4206">
        <v>5</v>
      </c>
      <c r="N4206">
        <v>0</v>
      </c>
      <c r="O4206">
        <v>0</v>
      </c>
      <c r="P4206">
        <v>1</v>
      </c>
      <c r="Q4206">
        <v>1</v>
      </c>
      <c r="R4206">
        <v>0</v>
      </c>
      <c r="S4206">
        <v>0</v>
      </c>
      <c r="T4206">
        <v>0</v>
      </c>
      <c r="U4206">
        <v>0</v>
      </c>
      <c r="V4206">
        <v>0</v>
      </c>
      <c r="W4206">
        <v>0</v>
      </c>
      <c r="X4206">
        <v>0</v>
      </c>
      <c r="Y4206">
        <v>0</v>
      </c>
      <c r="Z4206">
        <v>0</v>
      </c>
      <c r="AA4206">
        <v>1</v>
      </c>
      <c r="AB4206">
        <v>0</v>
      </c>
      <c r="AF4206">
        <v>64</v>
      </c>
      <c r="AG4206">
        <v>54</v>
      </c>
      <c r="AH4206">
        <v>2.0430000000000001</v>
      </c>
      <c r="AI4206">
        <v>15</v>
      </c>
      <c r="AJ4206">
        <v>5</v>
      </c>
      <c r="AK4206">
        <v>4</v>
      </c>
      <c r="AL4206">
        <v>2</v>
      </c>
      <c r="AM4206">
        <v>1</v>
      </c>
      <c r="AN4206">
        <v>1</v>
      </c>
      <c r="AO4206">
        <v>2</v>
      </c>
      <c r="AP4206">
        <v>1</v>
      </c>
      <c r="AQ4206">
        <v>10</v>
      </c>
      <c r="AR4206">
        <v>0</v>
      </c>
      <c r="AS4206">
        <v>1</v>
      </c>
      <c r="AT4206">
        <v>1</v>
      </c>
      <c r="AU4206">
        <v>1</v>
      </c>
      <c r="AV4206">
        <v>0</v>
      </c>
      <c r="AW4206">
        <v>0</v>
      </c>
      <c r="AX4206">
        <v>0</v>
      </c>
      <c r="AY4206">
        <v>0</v>
      </c>
      <c r="AZ4206">
        <v>1</v>
      </c>
      <c r="BA4206">
        <v>1</v>
      </c>
      <c r="BB4206">
        <v>1</v>
      </c>
      <c r="BC4206">
        <v>0</v>
      </c>
      <c r="BD4206">
        <v>0</v>
      </c>
      <c r="BE4206">
        <v>0</v>
      </c>
      <c r="BF4206" s="15">
        <v>1</v>
      </c>
      <c r="BG4206" s="16">
        <v>0</v>
      </c>
      <c r="BH4206" s="17">
        <f t="shared" si="912"/>
        <v>1</v>
      </c>
      <c r="BI4206">
        <f t="shared" si="913"/>
        <v>1</v>
      </c>
      <c r="BJ4206">
        <f t="shared" si="914"/>
        <v>0.83281081122403688</v>
      </c>
      <c r="BK4206" s="15">
        <f t="shared" si="915"/>
        <v>0.83281081122403688</v>
      </c>
      <c r="BL4206" s="17">
        <f t="shared" si="916"/>
        <v>0.16718918877596312</v>
      </c>
      <c r="BM4206" s="15">
        <f t="shared" si="917"/>
        <v>-0.18294877998845882</v>
      </c>
      <c r="BN4206" s="17">
        <f t="shared" si="918"/>
        <v>100</v>
      </c>
      <c r="BO4206">
        <f t="shared" si="919"/>
        <v>0.20075290392812523</v>
      </c>
      <c r="DE4206" s="85">
        <v>0.38868695377159052</v>
      </c>
      <c r="DF4206" s="85">
        <v>0</v>
      </c>
      <c r="DG4206" s="85">
        <v>1</v>
      </c>
      <c r="DH4206" s="85">
        <f t="shared" si="924"/>
        <v>3590</v>
      </c>
      <c r="DI4206" s="85">
        <f t="shared" si="924"/>
        <v>611</v>
      </c>
      <c r="DJ4206" s="85">
        <f t="shared" si="920"/>
        <v>0.12439024390243902</v>
      </c>
      <c r="DK4206" s="85">
        <f t="shared" si="920"/>
        <v>0.57862068965517244</v>
      </c>
      <c r="DL4206" s="85">
        <f t="shared" si="921"/>
        <v>1.4112699747687146E-4</v>
      </c>
    </row>
    <row r="4207" spans="2:116">
      <c r="B4207">
        <v>34</v>
      </c>
      <c r="C4207">
        <v>-11</v>
      </c>
      <c r="D4207">
        <v>0.53500000000000003</v>
      </c>
      <c r="E4207">
        <v>16</v>
      </c>
      <c r="F4207">
        <v>5</v>
      </c>
      <c r="G4207">
        <v>3</v>
      </c>
      <c r="H4207">
        <v>2</v>
      </c>
      <c r="I4207">
        <v>1</v>
      </c>
      <c r="J4207">
        <v>1</v>
      </c>
      <c r="K4207">
        <v>2</v>
      </c>
      <c r="L4207">
        <v>2</v>
      </c>
      <c r="M4207">
        <v>6</v>
      </c>
      <c r="N4207">
        <v>1</v>
      </c>
      <c r="O4207">
        <v>1</v>
      </c>
      <c r="P4207">
        <v>1</v>
      </c>
      <c r="Q4207">
        <v>1</v>
      </c>
      <c r="R4207">
        <v>1</v>
      </c>
      <c r="S4207">
        <v>0</v>
      </c>
      <c r="T4207">
        <v>0</v>
      </c>
      <c r="U4207">
        <v>0</v>
      </c>
      <c r="V4207">
        <v>1</v>
      </c>
      <c r="W4207">
        <v>0</v>
      </c>
      <c r="X4207">
        <v>0</v>
      </c>
      <c r="Y4207">
        <v>0</v>
      </c>
      <c r="Z4207">
        <v>0</v>
      </c>
      <c r="AA4207">
        <v>1</v>
      </c>
      <c r="AB4207">
        <v>1</v>
      </c>
      <c r="AF4207">
        <v>64</v>
      </c>
      <c r="AG4207">
        <v>54</v>
      </c>
      <c r="AH4207">
        <v>19.166</v>
      </c>
      <c r="AI4207">
        <v>10</v>
      </c>
      <c r="AJ4207">
        <v>5</v>
      </c>
      <c r="AK4207">
        <v>3</v>
      </c>
      <c r="AL4207">
        <v>2</v>
      </c>
      <c r="AM4207">
        <v>1</v>
      </c>
      <c r="AN4207">
        <v>1</v>
      </c>
      <c r="AO4207">
        <v>2</v>
      </c>
      <c r="AP4207">
        <v>2</v>
      </c>
      <c r="AQ4207">
        <v>7</v>
      </c>
      <c r="AR4207">
        <v>0</v>
      </c>
      <c r="AS4207">
        <v>0</v>
      </c>
      <c r="AT4207">
        <v>0</v>
      </c>
      <c r="AU4207">
        <v>1</v>
      </c>
      <c r="AV4207">
        <v>0</v>
      </c>
      <c r="AW4207">
        <v>0</v>
      </c>
      <c r="AX4207">
        <v>0</v>
      </c>
      <c r="AY4207">
        <v>0</v>
      </c>
      <c r="AZ4207">
        <v>1</v>
      </c>
      <c r="BA4207">
        <v>0</v>
      </c>
      <c r="BB4207">
        <v>0</v>
      </c>
      <c r="BC4207">
        <v>0</v>
      </c>
      <c r="BD4207">
        <v>0</v>
      </c>
      <c r="BE4207">
        <v>1</v>
      </c>
      <c r="BF4207" s="15">
        <v>1</v>
      </c>
      <c r="BG4207" s="16">
        <v>0</v>
      </c>
      <c r="BH4207" s="17">
        <f t="shared" si="912"/>
        <v>1</v>
      </c>
      <c r="BI4207">
        <f t="shared" si="913"/>
        <v>1</v>
      </c>
      <c r="BJ4207">
        <f t="shared" si="914"/>
        <v>0.41776806360480662</v>
      </c>
      <c r="BK4207" s="15">
        <f t="shared" si="915"/>
        <v>0.41776806360480662</v>
      </c>
      <c r="BL4207" s="17">
        <f t="shared" si="916"/>
        <v>0.58223193639519333</v>
      </c>
      <c r="BM4207" s="15">
        <f t="shared" si="917"/>
        <v>-0.87282887221451977</v>
      </c>
      <c r="BN4207" s="17">
        <f t="shared" si="918"/>
        <v>0</v>
      </c>
      <c r="BO4207">
        <f t="shared" si="919"/>
        <v>1.3936726789771168</v>
      </c>
      <c r="DE4207" s="85">
        <v>0.38965466445296287</v>
      </c>
      <c r="DF4207" s="85">
        <v>1</v>
      </c>
      <c r="DG4207" s="85">
        <v>0</v>
      </c>
      <c r="DH4207" s="85">
        <f t="shared" si="924"/>
        <v>3591</v>
      </c>
      <c r="DI4207" s="85">
        <f t="shared" si="924"/>
        <v>611</v>
      </c>
      <c r="DJ4207" s="85">
        <f t="shared" si="920"/>
        <v>0.12414634146341463</v>
      </c>
      <c r="DK4207" s="85">
        <f t="shared" si="920"/>
        <v>0.57862068965517244</v>
      </c>
      <c r="DL4207" s="85">
        <f t="shared" si="921"/>
        <v>0</v>
      </c>
    </row>
    <row r="4208" spans="2:116">
      <c r="B4208">
        <v>21</v>
      </c>
      <c r="C4208">
        <v>2</v>
      </c>
      <c r="D4208">
        <v>0.57399999999999995</v>
      </c>
      <c r="E4208">
        <v>5</v>
      </c>
      <c r="F4208">
        <v>1</v>
      </c>
      <c r="G4208">
        <v>4</v>
      </c>
      <c r="H4208">
        <v>2</v>
      </c>
      <c r="I4208">
        <v>1</v>
      </c>
      <c r="J4208">
        <v>2</v>
      </c>
      <c r="K4208">
        <v>2</v>
      </c>
      <c r="L4208">
        <v>2</v>
      </c>
      <c r="M4208">
        <v>4</v>
      </c>
      <c r="N4208">
        <v>1</v>
      </c>
      <c r="O4208">
        <v>1</v>
      </c>
      <c r="P4208">
        <v>1</v>
      </c>
      <c r="Q4208">
        <v>1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0</v>
      </c>
      <c r="Z4208">
        <v>0</v>
      </c>
      <c r="AA4208">
        <v>1</v>
      </c>
      <c r="AB4208">
        <v>1</v>
      </c>
      <c r="AF4208">
        <v>64</v>
      </c>
      <c r="AG4208">
        <v>58</v>
      </c>
      <c r="AH4208">
        <v>7.6660000000000004</v>
      </c>
      <c r="AI4208">
        <v>15</v>
      </c>
      <c r="AJ4208">
        <v>5</v>
      </c>
      <c r="AK4208">
        <v>4</v>
      </c>
      <c r="AL4208">
        <v>2</v>
      </c>
      <c r="AM4208">
        <v>1</v>
      </c>
      <c r="AN4208">
        <v>1</v>
      </c>
      <c r="AO4208">
        <v>1</v>
      </c>
      <c r="AP4208">
        <v>1</v>
      </c>
      <c r="AQ4208">
        <v>11</v>
      </c>
      <c r="AR4208">
        <v>1</v>
      </c>
      <c r="AS4208">
        <v>0</v>
      </c>
      <c r="AT4208">
        <v>1</v>
      </c>
      <c r="AU4208">
        <v>1</v>
      </c>
      <c r="AV4208">
        <v>0</v>
      </c>
      <c r="AW4208">
        <v>0</v>
      </c>
      <c r="AX4208">
        <v>0</v>
      </c>
      <c r="AY4208">
        <v>0</v>
      </c>
      <c r="AZ4208">
        <v>0</v>
      </c>
      <c r="BA4208">
        <v>1</v>
      </c>
      <c r="BB4208">
        <v>0</v>
      </c>
      <c r="BC4208">
        <v>0</v>
      </c>
      <c r="BD4208">
        <v>0</v>
      </c>
      <c r="BE4208">
        <v>0</v>
      </c>
      <c r="BF4208" s="15">
        <v>0</v>
      </c>
      <c r="BG4208" s="16">
        <v>1</v>
      </c>
      <c r="BH4208" s="17">
        <f t="shared" si="912"/>
        <v>1</v>
      </c>
      <c r="BI4208">
        <f t="shared" si="913"/>
        <v>0</v>
      </c>
      <c r="BJ4208">
        <f t="shared" si="914"/>
        <v>0.37354403428397426</v>
      </c>
      <c r="BK4208" s="15">
        <f t="shared" si="915"/>
        <v>0.37354403428397426</v>
      </c>
      <c r="BL4208" s="17">
        <f t="shared" si="916"/>
        <v>0.6264559657160258</v>
      </c>
      <c r="BM4208" s="15">
        <f t="shared" si="917"/>
        <v>-0.46767679328375905</v>
      </c>
      <c r="BN4208" s="17">
        <f t="shared" si="918"/>
        <v>100</v>
      </c>
      <c r="BO4208">
        <f t="shared" si="919"/>
        <v>0.59628139043583284</v>
      </c>
      <c r="DE4208" s="85">
        <v>0.38997206478773055</v>
      </c>
      <c r="DF4208" s="85">
        <v>0</v>
      </c>
      <c r="DG4208" s="85">
        <v>1</v>
      </c>
      <c r="DH4208" s="85">
        <f t="shared" si="924"/>
        <v>3591</v>
      </c>
      <c r="DI4208" s="85">
        <f t="shared" si="924"/>
        <v>612</v>
      </c>
      <c r="DJ4208" s="85">
        <f t="shared" si="920"/>
        <v>0.12414634146341463</v>
      </c>
      <c r="DK4208" s="85">
        <f t="shared" si="920"/>
        <v>0.57793103448275862</v>
      </c>
      <c r="DL4208" s="85">
        <f t="shared" si="921"/>
        <v>1.4095878889823393E-4</v>
      </c>
    </row>
    <row r="4209" spans="2:116">
      <c r="B4209">
        <v>0</v>
      </c>
      <c r="C4209">
        <v>0</v>
      </c>
      <c r="D4209">
        <v>0</v>
      </c>
      <c r="E4209">
        <v>12</v>
      </c>
      <c r="F4209">
        <v>4</v>
      </c>
      <c r="G4209">
        <v>2</v>
      </c>
      <c r="H4209">
        <v>2</v>
      </c>
      <c r="I4209">
        <v>1</v>
      </c>
      <c r="J4209">
        <v>2</v>
      </c>
      <c r="K4209">
        <v>2</v>
      </c>
      <c r="L4209">
        <v>2</v>
      </c>
      <c r="M4209">
        <v>4</v>
      </c>
      <c r="N4209">
        <v>0</v>
      </c>
      <c r="O4209">
        <v>0</v>
      </c>
      <c r="P4209">
        <v>1</v>
      </c>
      <c r="Q4209">
        <v>1</v>
      </c>
      <c r="R4209">
        <v>0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0</v>
      </c>
      <c r="Z4209">
        <v>0</v>
      </c>
      <c r="AA4209">
        <v>0</v>
      </c>
      <c r="AB4209">
        <v>1</v>
      </c>
      <c r="AF4209">
        <v>64</v>
      </c>
      <c r="AG4209">
        <v>65</v>
      </c>
      <c r="AH4209">
        <v>5.8220000000000001</v>
      </c>
      <c r="AI4209">
        <v>20</v>
      </c>
      <c r="AJ4209">
        <v>5</v>
      </c>
      <c r="AK4209">
        <v>5</v>
      </c>
      <c r="AL4209">
        <v>2</v>
      </c>
      <c r="AM4209">
        <v>1</v>
      </c>
      <c r="AN4209">
        <v>1</v>
      </c>
      <c r="AO4209">
        <v>2</v>
      </c>
      <c r="AP4209">
        <v>2</v>
      </c>
      <c r="AQ4209">
        <v>9</v>
      </c>
      <c r="AR4209">
        <v>1</v>
      </c>
      <c r="AS4209">
        <v>1</v>
      </c>
      <c r="AT4209">
        <v>1</v>
      </c>
      <c r="AU4209">
        <v>1</v>
      </c>
      <c r="AV4209">
        <v>0</v>
      </c>
      <c r="AW4209">
        <v>0</v>
      </c>
      <c r="AX4209">
        <v>0</v>
      </c>
      <c r="AY4209">
        <v>0</v>
      </c>
      <c r="AZ4209">
        <v>1</v>
      </c>
      <c r="BA4209">
        <v>0</v>
      </c>
      <c r="BB4209">
        <v>0</v>
      </c>
      <c r="BC4209">
        <v>0</v>
      </c>
      <c r="BD4209">
        <v>0</v>
      </c>
      <c r="BE4209">
        <v>0</v>
      </c>
      <c r="BF4209" s="15">
        <v>0</v>
      </c>
      <c r="BG4209" s="16">
        <v>1</v>
      </c>
      <c r="BH4209" s="17">
        <f t="shared" si="912"/>
        <v>1</v>
      </c>
      <c r="BI4209">
        <f t="shared" si="913"/>
        <v>0</v>
      </c>
      <c r="BJ4209">
        <f t="shared" si="914"/>
        <v>0.48957100121002234</v>
      </c>
      <c r="BK4209" s="15">
        <f t="shared" si="915"/>
        <v>0.48957100121002234</v>
      </c>
      <c r="BL4209" s="17">
        <f t="shared" si="916"/>
        <v>0.51042899878997772</v>
      </c>
      <c r="BM4209" s="15">
        <f t="shared" si="917"/>
        <v>-0.6725037327544291</v>
      </c>
      <c r="BN4209" s="17">
        <f t="shared" si="918"/>
        <v>100</v>
      </c>
      <c r="BO4209">
        <f t="shared" si="919"/>
        <v>0.95913633898269623</v>
      </c>
      <c r="DE4209" s="85">
        <v>0.39011803008981316</v>
      </c>
      <c r="DF4209" s="85">
        <v>1</v>
      </c>
      <c r="DG4209" s="85">
        <v>0</v>
      </c>
      <c r="DH4209" s="85">
        <f t="shared" si="924"/>
        <v>3592</v>
      </c>
      <c r="DI4209" s="85">
        <f t="shared" si="924"/>
        <v>612</v>
      </c>
      <c r="DJ4209" s="85">
        <f t="shared" si="920"/>
        <v>0.12390243902439024</v>
      </c>
      <c r="DK4209" s="85">
        <f t="shared" si="920"/>
        <v>0.57793103448275862</v>
      </c>
      <c r="DL4209" s="85">
        <f t="shared" si="921"/>
        <v>0</v>
      </c>
    </row>
    <row r="4210" spans="2:116">
      <c r="B4210">
        <v>34</v>
      </c>
      <c r="C4210">
        <v>-8</v>
      </c>
      <c r="D4210">
        <v>2E-3</v>
      </c>
      <c r="E4210">
        <v>19</v>
      </c>
      <c r="F4210">
        <v>4</v>
      </c>
      <c r="G4210">
        <v>3</v>
      </c>
      <c r="H4210">
        <v>2</v>
      </c>
      <c r="I4210">
        <v>1</v>
      </c>
      <c r="J4210">
        <v>1</v>
      </c>
      <c r="K4210">
        <v>2</v>
      </c>
      <c r="L4210">
        <v>2</v>
      </c>
      <c r="M4210">
        <v>5</v>
      </c>
      <c r="N4210">
        <v>0</v>
      </c>
      <c r="O4210">
        <v>0</v>
      </c>
      <c r="P4210">
        <v>1</v>
      </c>
      <c r="Q4210">
        <v>0</v>
      </c>
      <c r="R4210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0</v>
      </c>
      <c r="Z4210">
        <v>0</v>
      </c>
      <c r="AA4210">
        <v>0</v>
      </c>
      <c r="AB4210">
        <v>0</v>
      </c>
      <c r="AF4210">
        <v>64</v>
      </c>
      <c r="AG4210">
        <v>66</v>
      </c>
      <c r="AH4210">
        <v>10.044</v>
      </c>
      <c r="AI4210">
        <v>10</v>
      </c>
      <c r="AJ4210">
        <v>5</v>
      </c>
      <c r="AK4210">
        <v>4</v>
      </c>
      <c r="AL4210">
        <v>1</v>
      </c>
      <c r="AM4210">
        <v>1</v>
      </c>
      <c r="AN4210">
        <v>1</v>
      </c>
      <c r="AO4210">
        <v>1</v>
      </c>
      <c r="AP4210">
        <v>1</v>
      </c>
      <c r="AQ4210">
        <v>10</v>
      </c>
      <c r="AR4210">
        <v>1</v>
      </c>
      <c r="AS4210">
        <v>0</v>
      </c>
      <c r="AT4210">
        <v>1</v>
      </c>
      <c r="AU4210">
        <v>1</v>
      </c>
      <c r="AV4210">
        <v>0</v>
      </c>
      <c r="AW4210">
        <v>0</v>
      </c>
      <c r="AX4210">
        <v>0</v>
      </c>
      <c r="AY4210">
        <v>0</v>
      </c>
      <c r="AZ4210">
        <v>1</v>
      </c>
      <c r="BA4210">
        <v>0</v>
      </c>
      <c r="BB4210">
        <v>0</v>
      </c>
      <c r="BC4210">
        <v>0</v>
      </c>
      <c r="BD4210">
        <v>0</v>
      </c>
      <c r="BE4210">
        <v>0</v>
      </c>
      <c r="BF4210" s="15">
        <v>0</v>
      </c>
      <c r="BG4210" s="16">
        <v>1</v>
      </c>
      <c r="BH4210" s="17">
        <f t="shared" si="912"/>
        <v>1</v>
      </c>
      <c r="BI4210">
        <f t="shared" si="913"/>
        <v>0</v>
      </c>
      <c r="BJ4210">
        <f t="shared" si="914"/>
        <v>0.43495644443754683</v>
      </c>
      <c r="BK4210" s="15">
        <f t="shared" si="915"/>
        <v>0.43495644443754683</v>
      </c>
      <c r="BL4210" s="17">
        <f t="shared" si="916"/>
        <v>0.56504355556245311</v>
      </c>
      <c r="BM4210" s="15">
        <f t="shared" si="917"/>
        <v>-0.57085246131587075</v>
      </c>
      <c r="BN4210" s="17">
        <f t="shared" si="918"/>
        <v>100</v>
      </c>
      <c r="BO4210">
        <f t="shared" si="919"/>
        <v>0.76977507336506912</v>
      </c>
      <c r="DE4210" s="85">
        <v>0.39043563675817217</v>
      </c>
      <c r="DF4210" s="85">
        <v>0</v>
      </c>
      <c r="DG4210" s="85">
        <v>1</v>
      </c>
      <c r="DH4210" s="85">
        <f t="shared" si="924"/>
        <v>3592</v>
      </c>
      <c r="DI4210" s="85">
        <f t="shared" si="924"/>
        <v>613</v>
      </c>
      <c r="DJ4210" s="85">
        <f t="shared" si="920"/>
        <v>0.12390243902439024</v>
      </c>
      <c r="DK4210" s="85">
        <f t="shared" si="920"/>
        <v>0.5772413793103448</v>
      </c>
      <c r="DL4210" s="85">
        <f t="shared" si="921"/>
        <v>0</v>
      </c>
    </row>
    <row r="4211" spans="2:116">
      <c r="B4211">
        <v>20</v>
      </c>
      <c r="C4211">
        <v>3</v>
      </c>
      <c r="D4211">
        <v>0</v>
      </c>
      <c r="E4211">
        <v>4</v>
      </c>
      <c r="F4211">
        <v>5</v>
      </c>
      <c r="G4211">
        <v>2</v>
      </c>
      <c r="H4211">
        <v>1</v>
      </c>
      <c r="I4211">
        <v>1</v>
      </c>
      <c r="J4211">
        <v>1</v>
      </c>
      <c r="K4211">
        <v>2</v>
      </c>
      <c r="L4211">
        <v>2</v>
      </c>
      <c r="M4211">
        <v>8</v>
      </c>
      <c r="N4211">
        <v>0</v>
      </c>
      <c r="O4211">
        <v>0</v>
      </c>
      <c r="P4211">
        <v>1</v>
      </c>
      <c r="Q4211">
        <v>0</v>
      </c>
      <c r="R4211">
        <v>0</v>
      </c>
      <c r="S4211">
        <v>0</v>
      </c>
      <c r="T4211">
        <v>0</v>
      </c>
      <c r="U4211">
        <v>0</v>
      </c>
      <c r="V4211">
        <v>0</v>
      </c>
      <c r="W4211">
        <v>0</v>
      </c>
      <c r="X4211">
        <v>0</v>
      </c>
      <c r="Y4211">
        <v>0</v>
      </c>
      <c r="Z4211">
        <v>0</v>
      </c>
      <c r="AA4211">
        <v>0</v>
      </c>
      <c r="AB4211">
        <v>0</v>
      </c>
      <c r="AF4211">
        <v>64</v>
      </c>
      <c r="AG4211">
        <v>109</v>
      </c>
      <c r="AH4211">
        <v>14.397</v>
      </c>
      <c r="AI4211">
        <v>20</v>
      </c>
      <c r="AJ4211">
        <v>2</v>
      </c>
      <c r="AK4211">
        <v>6</v>
      </c>
      <c r="AL4211">
        <v>2</v>
      </c>
      <c r="AM4211">
        <v>1</v>
      </c>
      <c r="AN4211">
        <v>1</v>
      </c>
      <c r="AO4211">
        <v>2</v>
      </c>
      <c r="AP4211">
        <v>2</v>
      </c>
      <c r="AQ4211">
        <v>7</v>
      </c>
      <c r="AR4211">
        <v>1</v>
      </c>
      <c r="AS4211">
        <v>0</v>
      </c>
      <c r="AT4211">
        <v>0</v>
      </c>
      <c r="AU4211">
        <v>1</v>
      </c>
      <c r="AV4211">
        <v>0</v>
      </c>
      <c r="AW4211">
        <v>0</v>
      </c>
      <c r="AX4211">
        <v>0</v>
      </c>
      <c r="AY4211">
        <v>0</v>
      </c>
      <c r="AZ4211">
        <v>1</v>
      </c>
      <c r="BA4211">
        <v>0</v>
      </c>
      <c r="BB4211">
        <v>0</v>
      </c>
      <c r="BC4211">
        <v>0</v>
      </c>
      <c r="BD4211">
        <v>1</v>
      </c>
      <c r="BE4211">
        <v>1</v>
      </c>
      <c r="BF4211" s="15">
        <v>1</v>
      </c>
      <c r="BG4211" s="16">
        <v>0</v>
      </c>
      <c r="BH4211" s="17">
        <f t="shared" si="912"/>
        <v>1</v>
      </c>
      <c r="BI4211">
        <f t="shared" si="913"/>
        <v>1</v>
      </c>
      <c r="BJ4211">
        <f t="shared" si="914"/>
        <v>0.61421842843385832</v>
      </c>
      <c r="BK4211" s="15">
        <f t="shared" si="915"/>
        <v>0.61421842843385832</v>
      </c>
      <c r="BL4211" s="17">
        <f t="shared" si="916"/>
        <v>0.38578157156614168</v>
      </c>
      <c r="BM4211" s="15">
        <f t="shared" si="917"/>
        <v>-0.48740466746287708</v>
      </c>
      <c r="BN4211" s="17">
        <f t="shared" si="918"/>
        <v>100</v>
      </c>
      <c r="BO4211">
        <f t="shared" si="919"/>
        <v>0.6280853092438341</v>
      </c>
      <c r="DE4211" s="85">
        <v>0.39070480227293403</v>
      </c>
      <c r="DF4211" s="85">
        <v>0</v>
      </c>
      <c r="DG4211" s="85">
        <v>1</v>
      </c>
      <c r="DH4211" s="85">
        <f t="shared" si="924"/>
        <v>3592</v>
      </c>
      <c r="DI4211" s="85">
        <f t="shared" si="924"/>
        <v>614</v>
      </c>
      <c r="DJ4211" s="85">
        <f t="shared" si="920"/>
        <v>0.12390243902439024</v>
      </c>
      <c r="DK4211" s="85">
        <f t="shared" si="920"/>
        <v>0.57655172413793099</v>
      </c>
      <c r="DL4211" s="85">
        <f t="shared" si="921"/>
        <v>0</v>
      </c>
    </row>
    <row r="4212" spans="2:116">
      <c r="B4212">
        <v>52</v>
      </c>
      <c r="C4212">
        <v>-6</v>
      </c>
      <c r="D4212">
        <v>0.127</v>
      </c>
      <c r="E4212">
        <v>10</v>
      </c>
      <c r="F4212">
        <v>5</v>
      </c>
      <c r="G4212">
        <v>2</v>
      </c>
      <c r="H4212">
        <v>2</v>
      </c>
      <c r="I4212">
        <v>1</v>
      </c>
      <c r="J4212">
        <v>1</v>
      </c>
      <c r="K4212">
        <v>2</v>
      </c>
      <c r="L4212">
        <v>2</v>
      </c>
      <c r="M4212">
        <v>6</v>
      </c>
      <c r="N4212">
        <v>0</v>
      </c>
      <c r="O4212">
        <v>0</v>
      </c>
      <c r="P4212">
        <v>1</v>
      </c>
      <c r="Q4212">
        <v>0</v>
      </c>
      <c r="R4212">
        <v>0</v>
      </c>
      <c r="S4212">
        <v>0</v>
      </c>
      <c r="T4212">
        <v>0</v>
      </c>
      <c r="U4212">
        <v>0</v>
      </c>
      <c r="V4212">
        <v>0</v>
      </c>
      <c r="W4212">
        <v>0</v>
      </c>
      <c r="X4212">
        <v>0</v>
      </c>
      <c r="Y4212">
        <v>0</v>
      </c>
      <c r="Z4212">
        <v>0</v>
      </c>
      <c r="AA4212">
        <v>0</v>
      </c>
      <c r="AB4212">
        <v>0</v>
      </c>
      <c r="AF4212">
        <v>64</v>
      </c>
      <c r="AG4212">
        <v>154</v>
      </c>
      <c r="AH4212">
        <v>19.721</v>
      </c>
      <c r="AI4212">
        <v>21</v>
      </c>
      <c r="AJ4212">
        <v>4</v>
      </c>
      <c r="AK4212">
        <v>4</v>
      </c>
      <c r="AL4212">
        <v>2</v>
      </c>
      <c r="AM4212">
        <v>1</v>
      </c>
      <c r="AN4212">
        <v>1</v>
      </c>
      <c r="AO4212">
        <v>2</v>
      </c>
      <c r="AP4212">
        <v>1</v>
      </c>
      <c r="AQ4212">
        <v>10</v>
      </c>
      <c r="AR4212">
        <v>1</v>
      </c>
      <c r="AS4212">
        <v>1</v>
      </c>
      <c r="AT4212">
        <v>1</v>
      </c>
      <c r="AU4212">
        <v>1</v>
      </c>
      <c r="AV4212">
        <v>0</v>
      </c>
      <c r="AW4212">
        <v>0</v>
      </c>
      <c r="AX4212">
        <v>0</v>
      </c>
      <c r="AY4212">
        <v>0</v>
      </c>
      <c r="AZ4212">
        <v>0</v>
      </c>
      <c r="BA4212">
        <v>0</v>
      </c>
      <c r="BB4212">
        <v>0</v>
      </c>
      <c r="BC4212">
        <v>0</v>
      </c>
      <c r="BD4212">
        <v>0</v>
      </c>
      <c r="BE4212">
        <v>0</v>
      </c>
      <c r="BF4212" s="15">
        <v>1</v>
      </c>
      <c r="BG4212" s="16">
        <v>0</v>
      </c>
      <c r="BH4212" s="17">
        <f t="shared" si="912"/>
        <v>1</v>
      </c>
      <c r="BI4212">
        <f t="shared" si="913"/>
        <v>1</v>
      </c>
      <c r="BJ4212">
        <f t="shared" si="914"/>
        <v>0.43984213861178639</v>
      </c>
      <c r="BK4212" s="15">
        <f t="shared" si="915"/>
        <v>0.43984213861178639</v>
      </c>
      <c r="BL4212" s="17">
        <f t="shared" si="916"/>
        <v>0.56015786138821366</v>
      </c>
      <c r="BM4212" s="15">
        <f t="shared" si="917"/>
        <v>-0.82133939232759878</v>
      </c>
      <c r="BN4212" s="17">
        <f t="shared" si="918"/>
        <v>0</v>
      </c>
      <c r="BO4212">
        <f t="shared" si="919"/>
        <v>1.2735429651105357</v>
      </c>
      <c r="DE4212" s="85">
        <v>0.39091709816448728</v>
      </c>
      <c r="DF4212" s="85">
        <v>0</v>
      </c>
      <c r="DG4212" s="85">
        <v>1</v>
      </c>
      <c r="DH4212" s="85">
        <f t="shared" si="924"/>
        <v>3592</v>
      </c>
      <c r="DI4212" s="85">
        <f t="shared" si="924"/>
        <v>615</v>
      </c>
      <c r="DJ4212" s="85">
        <f t="shared" si="920"/>
        <v>0.12390243902439024</v>
      </c>
      <c r="DK4212" s="85">
        <f t="shared" si="920"/>
        <v>0.57586206896551717</v>
      </c>
      <c r="DL4212" s="85">
        <f t="shared" si="921"/>
        <v>0</v>
      </c>
    </row>
    <row r="4213" spans="2:116">
      <c r="B4213">
        <v>43</v>
      </c>
      <c r="C4213">
        <v>10</v>
      </c>
      <c r="D4213">
        <v>0</v>
      </c>
      <c r="E4213">
        <v>9</v>
      </c>
      <c r="F4213">
        <v>4</v>
      </c>
      <c r="G4213">
        <v>4</v>
      </c>
      <c r="H4213">
        <v>1</v>
      </c>
      <c r="I4213">
        <v>2</v>
      </c>
      <c r="J4213">
        <v>1</v>
      </c>
      <c r="K4213">
        <v>2</v>
      </c>
      <c r="L4213">
        <v>2</v>
      </c>
      <c r="M4213">
        <v>4</v>
      </c>
      <c r="N4213">
        <v>1</v>
      </c>
      <c r="O4213">
        <v>0</v>
      </c>
      <c r="P4213">
        <v>1</v>
      </c>
      <c r="Q4213">
        <v>1</v>
      </c>
      <c r="R4213">
        <v>0</v>
      </c>
      <c r="S4213">
        <v>0</v>
      </c>
      <c r="T4213">
        <v>0</v>
      </c>
      <c r="U4213">
        <v>0</v>
      </c>
      <c r="V4213">
        <v>0</v>
      </c>
      <c r="W4213">
        <v>0</v>
      </c>
      <c r="X4213">
        <v>0</v>
      </c>
      <c r="Y4213">
        <v>0</v>
      </c>
      <c r="Z4213">
        <v>0</v>
      </c>
      <c r="AA4213">
        <v>1</v>
      </c>
      <c r="AB4213">
        <v>0</v>
      </c>
      <c r="AF4213">
        <v>64</v>
      </c>
      <c r="AG4213">
        <v>230</v>
      </c>
      <c r="AH4213">
        <v>20.452999999999999</v>
      </c>
      <c r="AI4213">
        <v>6</v>
      </c>
      <c r="AJ4213">
        <v>5</v>
      </c>
      <c r="AK4213">
        <v>3</v>
      </c>
      <c r="AL4213">
        <v>1</v>
      </c>
      <c r="AM4213">
        <v>1</v>
      </c>
      <c r="AN4213">
        <v>1</v>
      </c>
      <c r="AO4213">
        <v>2</v>
      </c>
      <c r="AP4213">
        <v>2</v>
      </c>
      <c r="AQ4213">
        <v>7</v>
      </c>
      <c r="AR4213">
        <v>1</v>
      </c>
      <c r="AS4213">
        <v>0</v>
      </c>
      <c r="AT4213">
        <v>1</v>
      </c>
      <c r="AU4213">
        <v>1</v>
      </c>
      <c r="AV4213">
        <v>0</v>
      </c>
      <c r="AW4213">
        <v>0</v>
      </c>
      <c r="AX4213">
        <v>0</v>
      </c>
      <c r="AY4213">
        <v>0</v>
      </c>
      <c r="AZ4213">
        <v>1</v>
      </c>
      <c r="BA4213">
        <v>1</v>
      </c>
      <c r="BB4213">
        <v>1</v>
      </c>
      <c r="BC4213">
        <v>0</v>
      </c>
      <c r="BD4213">
        <v>0</v>
      </c>
      <c r="BE4213">
        <v>0</v>
      </c>
      <c r="BF4213" s="15">
        <v>1</v>
      </c>
      <c r="BG4213" s="16">
        <v>0</v>
      </c>
      <c r="BH4213" s="17">
        <f t="shared" si="912"/>
        <v>1</v>
      </c>
      <c r="BI4213">
        <f t="shared" si="913"/>
        <v>1</v>
      </c>
      <c r="BJ4213">
        <f t="shared" si="914"/>
        <v>0.81796477487063579</v>
      </c>
      <c r="BK4213" s="15">
        <f t="shared" si="915"/>
        <v>0.81796477487063579</v>
      </c>
      <c r="BL4213" s="17">
        <f t="shared" si="916"/>
        <v>0.18203522512936421</v>
      </c>
      <c r="BM4213" s="15">
        <f t="shared" si="917"/>
        <v>-0.20093600581194151</v>
      </c>
      <c r="BN4213" s="17">
        <f t="shared" si="918"/>
        <v>100</v>
      </c>
      <c r="BO4213">
        <f t="shared" si="919"/>
        <v>0.22254653344718148</v>
      </c>
      <c r="DE4213" s="85">
        <v>0.39123755157236273</v>
      </c>
      <c r="DF4213" s="85">
        <v>0</v>
      </c>
      <c r="DG4213" s="85">
        <v>1</v>
      </c>
      <c r="DH4213" s="85">
        <f t="shared" si="924"/>
        <v>3592</v>
      </c>
      <c r="DI4213" s="85">
        <f t="shared" si="924"/>
        <v>616</v>
      </c>
      <c r="DJ4213" s="85">
        <f t="shared" si="920"/>
        <v>0.12390243902439024</v>
      </c>
      <c r="DK4213" s="85">
        <f t="shared" si="920"/>
        <v>0.57517241379310347</v>
      </c>
      <c r="DL4213" s="85">
        <f t="shared" si="921"/>
        <v>1.4028595458368388E-4</v>
      </c>
    </row>
    <row r="4214" spans="2:116">
      <c r="B4214">
        <v>40</v>
      </c>
      <c r="C4214">
        <v>-19</v>
      </c>
      <c r="D4214">
        <v>0.47699999999999998</v>
      </c>
      <c r="E4214">
        <v>5</v>
      </c>
      <c r="F4214">
        <v>5</v>
      </c>
      <c r="G4214">
        <v>2</v>
      </c>
      <c r="H4214">
        <v>1</v>
      </c>
      <c r="I4214">
        <v>1</v>
      </c>
      <c r="J4214">
        <v>1</v>
      </c>
      <c r="K4214">
        <v>2</v>
      </c>
      <c r="L4214">
        <v>2</v>
      </c>
      <c r="M4214">
        <v>7</v>
      </c>
      <c r="N4214">
        <v>1</v>
      </c>
      <c r="O4214">
        <v>0</v>
      </c>
      <c r="P4214">
        <v>1</v>
      </c>
      <c r="Q4214">
        <v>1</v>
      </c>
      <c r="R4214">
        <v>0</v>
      </c>
      <c r="S4214">
        <v>0</v>
      </c>
      <c r="T4214">
        <v>0</v>
      </c>
      <c r="U4214">
        <v>0</v>
      </c>
      <c r="V4214">
        <v>0</v>
      </c>
      <c r="W4214">
        <v>0</v>
      </c>
      <c r="X4214">
        <v>0</v>
      </c>
      <c r="Y4214">
        <v>0</v>
      </c>
      <c r="Z4214">
        <v>0</v>
      </c>
      <c r="AA4214">
        <v>0</v>
      </c>
      <c r="AB4214">
        <v>0</v>
      </c>
      <c r="AF4214">
        <v>64</v>
      </c>
      <c r="AG4214">
        <v>428</v>
      </c>
      <c r="AH4214">
        <v>60.289000000000001</v>
      </c>
      <c r="AI4214">
        <v>50</v>
      </c>
      <c r="AJ4214">
        <v>4</v>
      </c>
      <c r="AK4214">
        <v>6</v>
      </c>
      <c r="AL4214">
        <v>2</v>
      </c>
      <c r="AM4214">
        <v>1</v>
      </c>
      <c r="AN4214">
        <v>1</v>
      </c>
      <c r="AO4214">
        <v>2</v>
      </c>
      <c r="AP4214">
        <v>2</v>
      </c>
      <c r="AQ4214">
        <v>10</v>
      </c>
      <c r="AR4214">
        <v>1</v>
      </c>
      <c r="AS4214">
        <v>0</v>
      </c>
      <c r="AT4214">
        <v>0</v>
      </c>
      <c r="AU4214">
        <v>1</v>
      </c>
      <c r="AV4214">
        <v>0</v>
      </c>
      <c r="AW4214">
        <v>0</v>
      </c>
      <c r="AX4214">
        <v>0</v>
      </c>
      <c r="AY4214">
        <v>0</v>
      </c>
      <c r="AZ4214">
        <v>0</v>
      </c>
      <c r="BA4214">
        <v>0</v>
      </c>
      <c r="BB4214">
        <v>0</v>
      </c>
      <c r="BC4214">
        <v>1</v>
      </c>
      <c r="BD4214">
        <v>0</v>
      </c>
      <c r="BE4214">
        <v>1</v>
      </c>
      <c r="BF4214" s="15">
        <v>1</v>
      </c>
      <c r="BG4214" s="16">
        <v>0</v>
      </c>
      <c r="BH4214" s="17">
        <f t="shared" si="912"/>
        <v>1</v>
      </c>
      <c r="BI4214">
        <f t="shared" si="913"/>
        <v>1</v>
      </c>
      <c r="BJ4214">
        <f t="shared" si="914"/>
        <v>0.70830741683764953</v>
      </c>
      <c r="BK4214" s="15">
        <f t="shared" si="915"/>
        <v>0.70830741683764953</v>
      </c>
      <c r="BL4214" s="17">
        <f t="shared" si="916"/>
        <v>0.29169258316235047</v>
      </c>
      <c r="BM4214" s="15">
        <f t="shared" si="917"/>
        <v>-0.34487707495499309</v>
      </c>
      <c r="BN4214" s="17">
        <f t="shared" si="918"/>
        <v>100</v>
      </c>
      <c r="BO4214">
        <f t="shared" si="919"/>
        <v>0.41181636141078137</v>
      </c>
      <c r="DE4214" s="85">
        <v>0.39132037842171324</v>
      </c>
      <c r="DF4214" s="85">
        <v>1</v>
      </c>
      <c r="DG4214" s="85">
        <v>0</v>
      </c>
      <c r="DH4214" s="85">
        <f t="shared" si="924"/>
        <v>3593</v>
      </c>
      <c r="DI4214" s="85">
        <f t="shared" si="924"/>
        <v>616</v>
      </c>
      <c r="DJ4214" s="85">
        <f t="shared" si="920"/>
        <v>0.12365853658536585</v>
      </c>
      <c r="DK4214" s="85">
        <f t="shared" si="920"/>
        <v>0.57517241379310347</v>
      </c>
      <c r="DL4214" s="85">
        <f t="shared" si="921"/>
        <v>1.4028595458368388E-4</v>
      </c>
    </row>
    <row r="4215" spans="2:116">
      <c r="B4215">
        <v>54</v>
      </c>
      <c r="C4215">
        <v>8</v>
      </c>
      <c r="D4215">
        <v>1.2649999999999999</v>
      </c>
      <c r="E4215">
        <v>30</v>
      </c>
      <c r="F4215">
        <v>4</v>
      </c>
      <c r="G4215">
        <v>5</v>
      </c>
      <c r="H4215">
        <v>2</v>
      </c>
      <c r="I4215">
        <v>1</v>
      </c>
      <c r="J4215">
        <v>1</v>
      </c>
      <c r="K4215">
        <v>2</v>
      </c>
      <c r="L4215">
        <v>2</v>
      </c>
      <c r="M4215">
        <v>8</v>
      </c>
      <c r="N4215">
        <v>0</v>
      </c>
      <c r="O4215">
        <v>0</v>
      </c>
      <c r="P4215">
        <v>1</v>
      </c>
      <c r="Q4215">
        <v>1</v>
      </c>
      <c r="R4215">
        <v>1</v>
      </c>
      <c r="S4215">
        <v>0</v>
      </c>
      <c r="T4215">
        <v>0</v>
      </c>
      <c r="U4215">
        <v>0</v>
      </c>
      <c r="V4215">
        <v>0</v>
      </c>
      <c r="W4215">
        <v>0</v>
      </c>
      <c r="X4215">
        <v>0</v>
      </c>
      <c r="Y4215">
        <v>0</v>
      </c>
      <c r="Z4215">
        <v>0</v>
      </c>
      <c r="AA4215">
        <v>1</v>
      </c>
      <c r="AB4215">
        <v>0</v>
      </c>
      <c r="AF4215">
        <v>65</v>
      </c>
      <c r="AG4215">
        <v>-34</v>
      </c>
      <c r="AH4215">
        <v>0.19</v>
      </c>
      <c r="AI4215">
        <v>7</v>
      </c>
      <c r="AJ4215">
        <v>4</v>
      </c>
      <c r="AK4215">
        <v>4</v>
      </c>
      <c r="AL4215">
        <v>2</v>
      </c>
      <c r="AM4215">
        <v>2</v>
      </c>
      <c r="AN4215">
        <v>2</v>
      </c>
      <c r="AO4215">
        <v>2</v>
      </c>
      <c r="AP4215">
        <v>2</v>
      </c>
      <c r="AQ4215">
        <v>5</v>
      </c>
      <c r="AR4215">
        <v>1</v>
      </c>
      <c r="AS4215">
        <v>0</v>
      </c>
      <c r="AT4215">
        <v>1</v>
      </c>
      <c r="AU4215">
        <v>0</v>
      </c>
      <c r="AV4215">
        <v>0</v>
      </c>
      <c r="AW4215">
        <v>1</v>
      </c>
      <c r="AX4215">
        <v>0</v>
      </c>
      <c r="AY4215">
        <v>0</v>
      </c>
      <c r="AZ4215">
        <v>0</v>
      </c>
      <c r="BA4215">
        <v>0</v>
      </c>
      <c r="BB4215">
        <v>0</v>
      </c>
      <c r="BC4215">
        <v>0</v>
      </c>
      <c r="BD4215">
        <v>0</v>
      </c>
      <c r="BE4215">
        <v>1</v>
      </c>
      <c r="BF4215" s="15">
        <v>0</v>
      </c>
      <c r="BG4215" s="16">
        <v>1</v>
      </c>
      <c r="BH4215" s="17">
        <f t="shared" si="912"/>
        <v>1</v>
      </c>
      <c r="BI4215">
        <f t="shared" si="913"/>
        <v>0</v>
      </c>
      <c r="BJ4215">
        <f t="shared" si="914"/>
        <v>6.0763462463720989E-2</v>
      </c>
      <c r="BK4215" s="15">
        <f t="shared" si="915"/>
        <v>6.0763462463720989E-2</v>
      </c>
      <c r="BL4215" s="17">
        <f t="shared" si="916"/>
        <v>0.939236537536279</v>
      </c>
      <c r="BM4215" s="15">
        <f t="shared" si="917"/>
        <v>-6.2687927836764717E-2</v>
      </c>
      <c r="BN4215" s="17">
        <f t="shared" si="918"/>
        <v>100</v>
      </c>
      <c r="BO4215">
        <f t="shared" si="919"/>
        <v>6.469452585725663E-2</v>
      </c>
      <c r="DE4215" s="85">
        <v>0.39141373170466703</v>
      </c>
      <c r="DF4215" s="85">
        <v>1</v>
      </c>
      <c r="DG4215" s="85">
        <v>0</v>
      </c>
      <c r="DH4215" s="85">
        <f t="shared" si="924"/>
        <v>3594</v>
      </c>
      <c r="DI4215" s="85">
        <f t="shared" si="924"/>
        <v>616</v>
      </c>
      <c r="DJ4215" s="85">
        <f t="shared" si="920"/>
        <v>0.12341463414634146</v>
      </c>
      <c r="DK4215" s="85">
        <f t="shared" si="920"/>
        <v>0.57517241379310347</v>
      </c>
      <c r="DL4215" s="85">
        <f t="shared" si="921"/>
        <v>1.4028595458368388E-4</v>
      </c>
    </row>
    <row r="4216" spans="2:116">
      <c r="B4216">
        <v>37</v>
      </c>
      <c r="C4216">
        <v>-7</v>
      </c>
      <c r="D4216">
        <v>2.8000000000000001E-2</v>
      </c>
      <c r="E4216">
        <v>20</v>
      </c>
      <c r="F4216">
        <v>5</v>
      </c>
      <c r="G4216">
        <v>4</v>
      </c>
      <c r="H4216">
        <v>1</v>
      </c>
      <c r="I4216">
        <v>1</v>
      </c>
      <c r="J4216">
        <v>1</v>
      </c>
      <c r="K4216">
        <v>2</v>
      </c>
      <c r="L4216">
        <v>2</v>
      </c>
      <c r="M4216">
        <v>5</v>
      </c>
      <c r="N4216">
        <v>1</v>
      </c>
      <c r="O4216">
        <v>0</v>
      </c>
      <c r="P4216">
        <v>1</v>
      </c>
      <c r="Q4216">
        <v>0</v>
      </c>
      <c r="R4216">
        <v>0</v>
      </c>
      <c r="S4216">
        <v>0</v>
      </c>
      <c r="T4216">
        <v>0</v>
      </c>
      <c r="U4216">
        <v>0</v>
      </c>
      <c r="V4216">
        <v>0</v>
      </c>
      <c r="W4216">
        <v>0</v>
      </c>
      <c r="X4216">
        <v>0</v>
      </c>
      <c r="Y4216">
        <v>0</v>
      </c>
      <c r="Z4216">
        <v>0</v>
      </c>
      <c r="AA4216">
        <v>1</v>
      </c>
      <c r="AB4216">
        <v>0</v>
      </c>
      <c r="AF4216">
        <v>65</v>
      </c>
      <c r="AG4216">
        <v>-31</v>
      </c>
      <c r="AH4216">
        <v>0.47299999999999998</v>
      </c>
      <c r="AI4216">
        <v>11</v>
      </c>
      <c r="AJ4216">
        <v>5</v>
      </c>
      <c r="AK4216">
        <v>3</v>
      </c>
      <c r="AL4216">
        <v>2</v>
      </c>
      <c r="AM4216">
        <v>1</v>
      </c>
      <c r="AN4216">
        <v>1</v>
      </c>
      <c r="AO4216">
        <v>2</v>
      </c>
      <c r="AP4216">
        <v>1</v>
      </c>
      <c r="AQ4216">
        <v>9</v>
      </c>
      <c r="AR4216">
        <v>1</v>
      </c>
      <c r="AS4216">
        <v>0</v>
      </c>
      <c r="AT4216">
        <v>1</v>
      </c>
      <c r="AU4216">
        <v>1</v>
      </c>
      <c r="AV4216">
        <v>0</v>
      </c>
      <c r="AW4216">
        <v>0</v>
      </c>
      <c r="AX4216">
        <v>0</v>
      </c>
      <c r="AY4216">
        <v>0</v>
      </c>
      <c r="AZ4216">
        <v>1</v>
      </c>
      <c r="BA4216">
        <v>0</v>
      </c>
      <c r="BB4216">
        <v>0</v>
      </c>
      <c r="BC4216">
        <v>0</v>
      </c>
      <c r="BD4216">
        <v>0</v>
      </c>
      <c r="BE4216">
        <v>1</v>
      </c>
      <c r="BF4216" s="15">
        <v>1</v>
      </c>
      <c r="BG4216" s="16">
        <v>0</v>
      </c>
      <c r="BH4216" s="17">
        <f t="shared" si="912"/>
        <v>1</v>
      </c>
      <c r="BI4216">
        <f t="shared" si="913"/>
        <v>1</v>
      </c>
      <c r="BJ4216">
        <f t="shared" si="914"/>
        <v>0.36384036416254517</v>
      </c>
      <c r="BK4216" s="15">
        <f t="shared" si="915"/>
        <v>0.36384036416254517</v>
      </c>
      <c r="BL4216" s="17">
        <f t="shared" si="916"/>
        <v>0.63615963583745483</v>
      </c>
      <c r="BM4216" s="15">
        <f t="shared" si="917"/>
        <v>-1.0110400675339639</v>
      </c>
      <c r="BN4216" s="17">
        <f t="shared" si="918"/>
        <v>0</v>
      </c>
      <c r="BO4216">
        <f t="shared" si="919"/>
        <v>1.7484581110226995</v>
      </c>
      <c r="DE4216" s="85">
        <v>0.39165594851736207</v>
      </c>
      <c r="DF4216" s="85">
        <v>1</v>
      </c>
      <c r="DG4216" s="85">
        <v>0</v>
      </c>
      <c r="DH4216" s="85">
        <f t="shared" ref="DH4216:DI4231" si="925">DH4215+DF4216</f>
        <v>3595</v>
      </c>
      <c r="DI4216" s="85">
        <f t="shared" si="925"/>
        <v>616</v>
      </c>
      <c r="DJ4216" s="85">
        <f t="shared" si="920"/>
        <v>0.12317073170731707</v>
      </c>
      <c r="DK4216" s="85">
        <f t="shared" si="920"/>
        <v>0.57517241379310347</v>
      </c>
      <c r="DL4216" s="85">
        <f t="shared" si="921"/>
        <v>1.4028595458368388E-4</v>
      </c>
    </row>
    <row r="4217" spans="2:116">
      <c r="B4217">
        <v>72</v>
      </c>
      <c r="C4217">
        <v>-17</v>
      </c>
      <c r="D4217">
        <v>2.1429999999999998</v>
      </c>
      <c r="E4217">
        <v>30</v>
      </c>
      <c r="F4217">
        <v>4</v>
      </c>
      <c r="G4217">
        <v>5</v>
      </c>
      <c r="H4217">
        <v>2</v>
      </c>
      <c r="I4217">
        <v>1</v>
      </c>
      <c r="J4217">
        <v>1</v>
      </c>
      <c r="K4217">
        <v>2</v>
      </c>
      <c r="L4217">
        <v>2</v>
      </c>
      <c r="M4217">
        <v>7</v>
      </c>
      <c r="N4217">
        <v>1</v>
      </c>
      <c r="O4217">
        <v>0</v>
      </c>
      <c r="P4217">
        <v>0</v>
      </c>
      <c r="Q4217">
        <v>1</v>
      </c>
      <c r="R4217">
        <v>0</v>
      </c>
      <c r="S4217">
        <v>0</v>
      </c>
      <c r="T4217">
        <v>0</v>
      </c>
      <c r="U4217">
        <v>0</v>
      </c>
      <c r="V4217">
        <v>1</v>
      </c>
      <c r="W4217">
        <v>1</v>
      </c>
      <c r="X4217">
        <v>0</v>
      </c>
      <c r="Y4217">
        <v>0</v>
      </c>
      <c r="Z4217">
        <v>0</v>
      </c>
      <c r="AA4217">
        <v>0</v>
      </c>
      <c r="AB4217">
        <v>0</v>
      </c>
      <c r="AF4217">
        <v>65</v>
      </c>
      <c r="AG4217">
        <v>-30</v>
      </c>
      <c r="AH4217">
        <v>1.3360000000000001</v>
      </c>
      <c r="AI4217">
        <v>25</v>
      </c>
      <c r="AJ4217">
        <v>5</v>
      </c>
      <c r="AK4217">
        <v>4</v>
      </c>
      <c r="AL4217">
        <v>2</v>
      </c>
      <c r="AM4217">
        <v>1</v>
      </c>
      <c r="AN4217">
        <v>1</v>
      </c>
      <c r="AO4217">
        <v>1</v>
      </c>
      <c r="AP4217">
        <v>1</v>
      </c>
      <c r="AQ4217">
        <v>10</v>
      </c>
      <c r="AR4217">
        <v>0</v>
      </c>
      <c r="AS4217">
        <v>0</v>
      </c>
      <c r="AT4217">
        <v>1</v>
      </c>
      <c r="AU4217">
        <v>1</v>
      </c>
      <c r="AV4217">
        <v>0</v>
      </c>
      <c r="AW4217">
        <v>0</v>
      </c>
      <c r="AX4217">
        <v>1</v>
      </c>
      <c r="AY4217">
        <v>0</v>
      </c>
      <c r="AZ4217">
        <v>1</v>
      </c>
      <c r="BA4217">
        <v>0</v>
      </c>
      <c r="BB4217">
        <v>0</v>
      </c>
      <c r="BC4217">
        <v>1</v>
      </c>
      <c r="BD4217">
        <v>0</v>
      </c>
      <c r="BE4217">
        <v>0</v>
      </c>
      <c r="BF4217" s="15">
        <v>1</v>
      </c>
      <c r="BG4217" s="16">
        <v>0</v>
      </c>
      <c r="BH4217" s="17">
        <f t="shared" si="912"/>
        <v>1</v>
      </c>
      <c r="BI4217">
        <f t="shared" si="913"/>
        <v>1</v>
      </c>
      <c r="BJ4217">
        <f t="shared" si="914"/>
        <v>0.45535867786794026</v>
      </c>
      <c r="BK4217" s="15">
        <f t="shared" si="915"/>
        <v>0.45535867786794026</v>
      </c>
      <c r="BL4217" s="17">
        <f t="shared" si="916"/>
        <v>0.54464132213205974</v>
      </c>
      <c r="BM4217" s="15">
        <f t="shared" si="917"/>
        <v>-0.78666986757234647</v>
      </c>
      <c r="BN4217" s="17">
        <f t="shared" si="918"/>
        <v>0</v>
      </c>
      <c r="BO4217">
        <f t="shared" si="919"/>
        <v>1.1960710284080993</v>
      </c>
      <c r="DE4217" s="85">
        <v>0.39194649648327656</v>
      </c>
      <c r="DF4217" s="85">
        <v>1</v>
      </c>
      <c r="DG4217" s="85">
        <v>0</v>
      </c>
      <c r="DH4217" s="85">
        <f t="shared" si="925"/>
        <v>3596</v>
      </c>
      <c r="DI4217" s="85">
        <f t="shared" si="925"/>
        <v>616</v>
      </c>
      <c r="DJ4217" s="85">
        <f t="shared" si="920"/>
        <v>0.12292682926829268</v>
      </c>
      <c r="DK4217" s="85">
        <f t="shared" si="920"/>
        <v>0.57517241379310347</v>
      </c>
      <c r="DL4217" s="85">
        <f t="shared" si="921"/>
        <v>1.4028595458368388E-4</v>
      </c>
    </row>
    <row r="4218" spans="2:116">
      <c r="B4218">
        <v>10</v>
      </c>
      <c r="C4218">
        <v>7</v>
      </c>
      <c r="D4218">
        <v>1.8220000000000001</v>
      </c>
      <c r="E4218">
        <v>2</v>
      </c>
      <c r="F4218">
        <v>5</v>
      </c>
      <c r="G4218">
        <v>4</v>
      </c>
      <c r="H4218">
        <v>2</v>
      </c>
      <c r="I4218">
        <v>1</v>
      </c>
      <c r="J4218">
        <v>1</v>
      </c>
      <c r="K4218">
        <v>1</v>
      </c>
      <c r="L4218">
        <v>1</v>
      </c>
      <c r="M4218">
        <v>11</v>
      </c>
      <c r="N4218">
        <v>1</v>
      </c>
      <c r="O4218">
        <v>0</v>
      </c>
      <c r="P4218">
        <v>1</v>
      </c>
      <c r="Q4218">
        <v>0</v>
      </c>
      <c r="R4218">
        <v>0</v>
      </c>
      <c r="S4218">
        <v>0</v>
      </c>
      <c r="T4218">
        <v>0</v>
      </c>
      <c r="U4218">
        <v>0</v>
      </c>
      <c r="V4218">
        <v>0</v>
      </c>
      <c r="W4218">
        <v>0</v>
      </c>
      <c r="X4218">
        <v>0</v>
      </c>
      <c r="Y4218">
        <v>0</v>
      </c>
      <c r="Z4218">
        <v>0</v>
      </c>
      <c r="AA4218">
        <v>0</v>
      </c>
      <c r="AB4218">
        <v>0</v>
      </c>
      <c r="AF4218">
        <v>65</v>
      </c>
      <c r="AG4218">
        <v>-25</v>
      </c>
      <c r="AH4218">
        <v>0.17799999999999999</v>
      </c>
      <c r="AI4218">
        <v>8</v>
      </c>
      <c r="AJ4218">
        <v>5</v>
      </c>
      <c r="AK4218">
        <v>5</v>
      </c>
      <c r="AL4218">
        <v>2</v>
      </c>
      <c r="AM4218">
        <v>1</v>
      </c>
      <c r="AN4218">
        <v>1</v>
      </c>
      <c r="AO4218">
        <v>2</v>
      </c>
      <c r="AP4218">
        <v>2</v>
      </c>
      <c r="AQ4218">
        <v>6</v>
      </c>
      <c r="AR4218">
        <v>0</v>
      </c>
      <c r="AS4218">
        <v>0</v>
      </c>
      <c r="AT4218">
        <v>0</v>
      </c>
      <c r="AU4218">
        <v>0</v>
      </c>
      <c r="AV4218">
        <v>0</v>
      </c>
      <c r="AW4218">
        <v>0</v>
      </c>
      <c r="AX4218">
        <v>0</v>
      </c>
      <c r="AY4218">
        <v>0</v>
      </c>
      <c r="AZ4218">
        <v>0</v>
      </c>
      <c r="BA4218">
        <v>0</v>
      </c>
      <c r="BB4218">
        <v>0</v>
      </c>
      <c r="BC4218">
        <v>0</v>
      </c>
      <c r="BD4218">
        <v>0</v>
      </c>
      <c r="BE4218">
        <v>0</v>
      </c>
      <c r="BF4218" s="15">
        <v>0</v>
      </c>
      <c r="BG4218" s="16">
        <v>1</v>
      </c>
      <c r="BH4218" s="17">
        <f t="shared" si="912"/>
        <v>1</v>
      </c>
      <c r="BI4218">
        <f t="shared" si="913"/>
        <v>0</v>
      </c>
      <c r="BJ4218">
        <f t="shared" si="914"/>
        <v>6.6986072480960335E-2</v>
      </c>
      <c r="BK4218" s="15">
        <f t="shared" si="915"/>
        <v>6.6986072480960335E-2</v>
      </c>
      <c r="BL4218" s="17">
        <f t="shared" si="916"/>
        <v>0.93301392751903967</v>
      </c>
      <c r="BM4218" s="15">
        <f t="shared" si="917"/>
        <v>-6.9335150573069784E-2</v>
      </c>
      <c r="BN4218" s="17">
        <f t="shared" si="918"/>
        <v>100</v>
      </c>
      <c r="BO4218">
        <f t="shared" si="919"/>
        <v>7.1795361789594905E-2</v>
      </c>
      <c r="DE4218" s="85">
        <v>0.39256892069221372</v>
      </c>
      <c r="DF4218" s="85">
        <v>1</v>
      </c>
      <c r="DG4218" s="85">
        <v>0</v>
      </c>
      <c r="DH4218" s="85">
        <f t="shared" si="925"/>
        <v>3597</v>
      </c>
      <c r="DI4218" s="85">
        <f t="shared" si="925"/>
        <v>616</v>
      </c>
      <c r="DJ4218" s="85">
        <f t="shared" si="920"/>
        <v>0.12268292682926829</v>
      </c>
      <c r="DK4218" s="85">
        <f t="shared" si="920"/>
        <v>0.57517241379310347</v>
      </c>
      <c r="DL4218" s="85">
        <f t="shared" si="921"/>
        <v>1.4028595458368388E-4</v>
      </c>
    </row>
    <row r="4219" spans="2:116">
      <c r="B4219">
        <v>0</v>
      </c>
      <c r="C4219">
        <v>0</v>
      </c>
      <c r="D4219">
        <v>0</v>
      </c>
      <c r="E4219">
        <v>23</v>
      </c>
      <c r="F4219">
        <v>3</v>
      </c>
      <c r="G4219">
        <v>4</v>
      </c>
      <c r="H4219">
        <v>2</v>
      </c>
      <c r="I4219">
        <v>1</v>
      </c>
      <c r="J4219">
        <v>1</v>
      </c>
      <c r="K4219">
        <v>2</v>
      </c>
      <c r="L4219">
        <v>2</v>
      </c>
      <c r="M4219">
        <v>6</v>
      </c>
      <c r="N4219">
        <v>1</v>
      </c>
      <c r="O4219">
        <v>0</v>
      </c>
      <c r="P4219">
        <v>1</v>
      </c>
      <c r="Q4219">
        <v>1</v>
      </c>
      <c r="R4219">
        <v>1</v>
      </c>
      <c r="S4219">
        <v>0</v>
      </c>
      <c r="T4219">
        <v>0</v>
      </c>
      <c r="U4219">
        <v>0</v>
      </c>
      <c r="V4219">
        <v>0</v>
      </c>
      <c r="W4219">
        <v>0</v>
      </c>
      <c r="X4219">
        <v>0</v>
      </c>
      <c r="Y4219">
        <v>0</v>
      </c>
      <c r="Z4219">
        <v>0</v>
      </c>
      <c r="AA4219">
        <v>0</v>
      </c>
      <c r="AB4219">
        <v>0</v>
      </c>
      <c r="AF4219">
        <v>65</v>
      </c>
      <c r="AG4219">
        <v>-24</v>
      </c>
      <c r="AH4219">
        <v>0.38500000000000001</v>
      </c>
      <c r="AI4219">
        <v>26</v>
      </c>
      <c r="AJ4219">
        <v>5</v>
      </c>
      <c r="AK4219">
        <v>4</v>
      </c>
      <c r="AL4219">
        <v>2</v>
      </c>
      <c r="AM4219">
        <v>1</v>
      </c>
      <c r="AN4219">
        <v>1</v>
      </c>
      <c r="AO4219">
        <v>2</v>
      </c>
      <c r="AP4219">
        <v>1</v>
      </c>
      <c r="AQ4219">
        <v>8</v>
      </c>
      <c r="AR4219">
        <v>0</v>
      </c>
      <c r="AS4219">
        <v>1</v>
      </c>
      <c r="AT4219">
        <v>1</v>
      </c>
      <c r="AU4219">
        <v>1</v>
      </c>
      <c r="AV4219">
        <v>0</v>
      </c>
      <c r="AW4219">
        <v>0</v>
      </c>
      <c r="AX4219">
        <v>0</v>
      </c>
      <c r="AY4219">
        <v>0</v>
      </c>
      <c r="AZ4219">
        <v>1</v>
      </c>
      <c r="BA4219">
        <v>0</v>
      </c>
      <c r="BB4219">
        <v>0</v>
      </c>
      <c r="BC4219">
        <v>0</v>
      </c>
      <c r="BD4219">
        <v>0</v>
      </c>
      <c r="BE4219">
        <v>1</v>
      </c>
      <c r="BF4219" s="15">
        <v>1</v>
      </c>
      <c r="BG4219" s="16">
        <v>0</v>
      </c>
      <c r="BH4219" s="17">
        <f t="shared" si="912"/>
        <v>1</v>
      </c>
      <c r="BI4219">
        <f t="shared" si="913"/>
        <v>1</v>
      </c>
      <c r="BJ4219">
        <f t="shared" si="914"/>
        <v>0.41022676485151227</v>
      </c>
      <c r="BK4219" s="15">
        <f t="shared" si="915"/>
        <v>0.41022676485151227</v>
      </c>
      <c r="BL4219" s="17">
        <f t="shared" si="916"/>
        <v>0.58977323514848767</v>
      </c>
      <c r="BM4219" s="15">
        <f t="shared" si="917"/>
        <v>-0.89104518717523229</v>
      </c>
      <c r="BN4219" s="17">
        <f t="shared" si="918"/>
        <v>0</v>
      </c>
      <c r="BO4219">
        <f t="shared" si="919"/>
        <v>1.4376761481225266</v>
      </c>
      <c r="DE4219" s="85">
        <v>0.3928291465909507</v>
      </c>
      <c r="DF4219" s="85">
        <v>1</v>
      </c>
      <c r="DG4219" s="85">
        <v>0</v>
      </c>
      <c r="DH4219" s="85">
        <f t="shared" si="925"/>
        <v>3598</v>
      </c>
      <c r="DI4219" s="85">
        <f t="shared" si="925"/>
        <v>616</v>
      </c>
      <c r="DJ4219" s="85">
        <f t="shared" si="920"/>
        <v>0.1224390243902439</v>
      </c>
      <c r="DK4219" s="85">
        <f t="shared" si="920"/>
        <v>0.57517241379310347</v>
      </c>
      <c r="DL4219" s="85">
        <f t="shared" si="921"/>
        <v>1.4028595458368388E-4</v>
      </c>
    </row>
    <row r="4220" spans="2:116">
      <c r="B4220">
        <v>32</v>
      </c>
      <c r="C4220">
        <v>-4</v>
      </c>
      <c r="D4220">
        <v>7.3999999999999996E-2</v>
      </c>
      <c r="E4220">
        <v>7</v>
      </c>
      <c r="F4220">
        <v>5</v>
      </c>
      <c r="G4220">
        <v>3</v>
      </c>
      <c r="H4220">
        <v>1</v>
      </c>
      <c r="I4220">
        <v>2</v>
      </c>
      <c r="J4220">
        <v>1</v>
      </c>
      <c r="K4220">
        <v>2</v>
      </c>
      <c r="L4220">
        <v>1</v>
      </c>
      <c r="M4220">
        <v>4</v>
      </c>
      <c r="N4220">
        <v>1</v>
      </c>
      <c r="O4220">
        <v>0</v>
      </c>
      <c r="P4220">
        <v>1</v>
      </c>
      <c r="Q4220">
        <v>0</v>
      </c>
      <c r="R4220">
        <v>0</v>
      </c>
      <c r="S4220">
        <v>0</v>
      </c>
      <c r="T4220">
        <v>0</v>
      </c>
      <c r="U4220">
        <v>0</v>
      </c>
      <c r="V4220">
        <v>0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  <c r="AF4220">
        <v>65</v>
      </c>
      <c r="AG4220">
        <v>-24</v>
      </c>
      <c r="AH4220">
        <v>1.0369999999999999</v>
      </c>
      <c r="AI4220">
        <v>15</v>
      </c>
      <c r="AJ4220">
        <v>5</v>
      </c>
      <c r="AK4220">
        <v>4</v>
      </c>
      <c r="AL4220">
        <v>2</v>
      </c>
      <c r="AM4220">
        <v>1</v>
      </c>
      <c r="AN4220">
        <v>1</v>
      </c>
      <c r="AO4220">
        <v>2</v>
      </c>
      <c r="AP4220">
        <v>2</v>
      </c>
      <c r="AQ4220">
        <v>7</v>
      </c>
      <c r="AR4220">
        <v>0</v>
      </c>
      <c r="AS4220">
        <v>0</v>
      </c>
      <c r="AT4220">
        <v>1</v>
      </c>
      <c r="AU4220">
        <v>1</v>
      </c>
      <c r="AV4220">
        <v>0</v>
      </c>
      <c r="AW4220">
        <v>0</v>
      </c>
      <c r="AX4220">
        <v>0</v>
      </c>
      <c r="AY4220">
        <v>0</v>
      </c>
      <c r="AZ4220">
        <v>1</v>
      </c>
      <c r="BA4220">
        <v>1</v>
      </c>
      <c r="BB4220">
        <v>0</v>
      </c>
      <c r="BC4220">
        <v>0</v>
      </c>
      <c r="BD4220">
        <v>0</v>
      </c>
      <c r="BE4220">
        <v>1</v>
      </c>
      <c r="BF4220" s="15">
        <v>1</v>
      </c>
      <c r="BG4220" s="16">
        <v>0</v>
      </c>
      <c r="BH4220" s="17">
        <f t="shared" si="912"/>
        <v>1</v>
      </c>
      <c r="BI4220">
        <f t="shared" si="913"/>
        <v>1</v>
      </c>
      <c r="BJ4220">
        <f t="shared" si="914"/>
        <v>0.44759924822711378</v>
      </c>
      <c r="BK4220" s="15">
        <f t="shared" si="915"/>
        <v>0.44759924822711378</v>
      </c>
      <c r="BL4220" s="17">
        <f t="shared" si="916"/>
        <v>0.55240075177288617</v>
      </c>
      <c r="BM4220" s="15">
        <f t="shared" si="917"/>
        <v>-0.80385698210986634</v>
      </c>
      <c r="BN4220" s="17">
        <f t="shared" si="918"/>
        <v>0</v>
      </c>
      <c r="BO4220">
        <f t="shared" si="919"/>
        <v>1.2341413752611925</v>
      </c>
      <c r="DE4220" s="85">
        <v>0.39303248333051499</v>
      </c>
      <c r="DF4220" s="85">
        <v>1</v>
      </c>
      <c r="DG4220" s="85">
        <v>0</v>
      </c>
      <c r="DH4220" s="85">
        <f t="shared" si="925"/>
        <v>3599</v>
      </c>
      <c r="DI4220" s="85">
        <f t="shared" si="925"/>
        <v>616</v>
      </c>
      <c r="DJ4220" s="85">
        <f t="shared" si="920"/>
        <v>0.12219512195121951</v>
      </c>
      <c r="DK4220" s="85">
        <f t="shared" si="920"/>
        <v>0.57517241379310347</v>
      </c>
      <c r="DL4220" s="85">
        <f t="shared" si="921"/>
        <v>0</v>
      </c>
    </row>
    <row r="4221" spans="2:116">
      <c r="B4221">
        <v>52</v>
      </c>
      <c r="C4221">
        <v>-16</v>
      </c>
      <c r="D4221">
        <v>0.17799999999999999</v>
      </c>
      <c r="E4221">
        <v>6</v>
      </c>
      <c r="F4221">
        <v>4</v>
      </c>
      <c r="G4221">
        <v>3</v>
      </c>
      <c r="H4221">
        <v>2</v>
      </c>
      <c r="I4221">
        <v>1</v>
      </c>
      <c r="J4221">
        <v>2</v>
      </c>
      <c r="K4221">
        <v>2</v>
      </c>
      <c r="L4221">
        <v>1</v>
      </c>
      <c r="M4221">
        <v>6</v>
      </c>
      <c r="N4221">
        <v>1</v>
      </c>
      <c r="O4221">
        <v>0</v>
      </c>
      <c r="P4221">
        <v>1</v>
      </c>
      <c r="Q4221">
        <v>1</v>
      </c>
      <c r="R4221">
        <v>0</v>
      </c>
      <c r="S4221">
        <v>0</v>
      </c>
      <c r="T4221">
        <v>0</v>
      </c>
      <c r="U4221">
        <v>0</v>
      </c>
      <c r="V4221">
        <v>0</v>
      </c>
      <c r="W4221">
        <v>0</v>
      </c>
      <c r="X4221">
        <v>0</v>
      </c>
      <c r="Y4221">
        <v>0</v>
      </c>
      <c r="Z4221">
        <v>0</v>
      </c>
      <c r="AA4221">
        <v>1</v>
      </c>
      <c r="AB4221">
        <v>0</v>
      </c>
      <c r="AF4221">
        <v>65</v>
      </c>
      <c r="AG4221">
        <v>-20</v>
      </c>
      <c r="AH4221">
        <v>2.3610000000000002</v>
      </c>
      <c r="AI4221">
        <v>34</v>
      </c>
      <c r="AJ4221">
        <v>4</v>
      </c>
      <c r="AK4221">
        <v>5</v>
      </c>
      <c r="AL4221">
        <v>2</v>
      </c>
      <c r="AM4221">
        <v>1</v>
      </c>
      <c r="AN4221">
        <v>1</v>
      </c>
      <c r="AO4221">
        <v>2</v>
      </c>
      <c r="AP4221">
        <v>2</v>
      </c>
      <c r="AQ4221">
        <v>7</v>
      </c>
      <c r="AR4221">
        <v>0</v>
      </c>
      <c r="AS4221">
        <v>0</v>
      </c>
      <c r="AT4221">
        <v>0</v>
      </c>
      <c r="AU4221">
        <v>1</v>
      </c>
      <c r="AV4221">
        <v>0</v>
      </c>
      <c r="AW4221">
        <v>0</v>
      </c>
      <c r="AX4221">
        <v>0</v>
      </c>
      <c r="AY4221">
        <v>0</v>
      </c>
      <c r="AZ4221">
        <v>1</v>
      </c>
      <c r="BA4221">
        <v>0</v>
      </c>
      <c r="BB4221">
        <v>0</v>
      </c>
      <c r="BC4221">
        <v>0</v>
      </c>
      <c r="BD4221">
        <v>0</v>
      </c>
      <c r="BE4221">
        <v>1</v>
      </c>
      <c r="BF4221" s="15">
        <v>0</v>
      </c>
      <c r="BG4221" s="16">
        <v>1</v>
      </c>
      <c r="BH4221" s="17">
        <f t="shared" si="912"/>
        <v>1</v>
      </c>
      <c r="BI4221">
        <f t="shared" si="913"/>
        <v>0</v>
      </c>
      <c r="BJ4221">
        <f t="shared" si="914"/>
        <v>0.29722440748397666</v>
      </c>
      <c r="BK4221" s="15">
        <f t="shared" si="915"/>
        <v>0.29722440748397666</v>
      </c>
      <c r="BL4221" s="17">
        <f t="shared" si="916"/>
        <v>0.70277559251602328</v>
      </c>
      <c r="BM4221" s="15">
        <f t="shared" si="917"/>
        <v>-0.3527176521908359</v>
      </c>
      <c r="BN4221" s="17">
        <f t="shared" si="918"/>
        <v>100</v>
      </c>
      <c r="BO4221">
        <f t="shared" si="919"/>
        <v>0.42292932573238157</v>
      </c>
      <c r="DE4221" s="85">
        <v>0.39330294053054266</v>
      </c>
      <c r="DF4221" s="85">
        <v>0</v>
      </c>
      <c r="DG4221" s="85">
        <v>1</v>
      </c>
      <c r="DH4221" s="85">
        <f t="shared" si="925"/>
        <v>3599</v>
      </c>
      <c r="DI4221" s="85">
        <f t="shared" si="925"/>
        <v>617</v>
      </c>
      <c r="DJ4221" s="85">
        <f t="shared" si="920"/>
        <v>0.12219512195121951</v>
      </c>
      <c r="DK4221" s="85">
        <f t="shared" si="920"/>
        <v>0.57448275862068965</v>
      </c>
      <c r="DL4221" s="85">
        <f t="shared" si="921"/>
        <v>1.4011774600504638E-4</v>
      </c>
    </row>
    <row r="4222" spans="2:116">
      <c r="B4222">
        <v>9</v>
      </c>
      <c r="C4222">
        <v>-3</v>
      </c>
      <c r="D4222">
        <v>8.0000000000000002E-3</v>
      </c>
      <c r="E4222">
        <v>2</v>
      </c>
      <c r="F4222">
        <v>3</v>
      </c>
      <c r="G4222">
        <v>1</v>
      </c>
      <c r="H4222">
        <v>2</v>
      </c>
      <c r="I4222">
        <v>2</v>
      </c>
      <c r="J4222">
        <v>2</v>
      </c>
      <c r="K4222">
        <v>2</v>
      </c>
      <c r="L4222">
        <v>2</v>
      </c>
      <c r="M4222">
        <v>5</v>
      </c>
      <c r="N4222">
        <v>1</v>
      </c>
      <c r="O4222">
        <v>1</v>
      </c>
      <c r="P4222">
        <v>1</v>
      </c>
      <c r="Q4222">
        <v>0</v>
      </c>
      <c r="R4222">
        <v>1</v>
      </c>
      <c r="S4222">
        <v>0</v>
      </c>
      <c r="T4222">
        <v>0</v>
      </c>
      <c r="U4222">
        <v>0</v>
      </c>
      <c r="V4222">
        <v>0</v>
      </c>
      <c r="W4222">
        <v>0</v>
      </c>
      <c r="X4222">
        <v>0</v>
      </c>
      <c r="Y4222">
        <v>0</v>
      </c>
      <c r="Z4222">
        <v>0</v>
      </c>
      <c r="AA4222">
        <v>1</v>
      </c>
      <c r="AB4222">
        <v>0</v>
      </c>
      <c r="AF4222">
        <v>65</v>
      </c>
      <c r="AG4222">
        <v>-18</v>
      </c>
      <c r="AH4222">
        <v>2.6019999999999999</v>
      </c>
      <c r="AI4222">
        <v>20</v>
      </c>
      <c r="AJ4222">
        <v>5</v>
      </c>
      <c r="AK4222">
        <v>4</v>
      </c>
      <c r="AL4222">
        <v>1</v>
      </c>
      <c r="AM4222">
        <v>1</v>
      </c>
      <c r="AN4222">
        <v>1</v>
      </c>
      <c r="AO4222">
        <v>2</v>
      </c>
      <c r="AP4222">
        <v>2</v>
      </c>
      <c r="AQ4222">
        <v>9</v>
      </c>
      <c r="AR4222">
        <v>0</v>
      </c>
      <c r="AS4222">
        <v>0</v>
      </c>
      <c r="AT4222">
        <v>1</v>
      </c>
      <c r="AU4222">
        <v>0</v>
      </c>
      <c r="AV4222">
        <v>0</v>
      </c>
      <c r="AW4222">
        <v>0</v>
      </c>
      <c r="AX4222">
        <v>0</v>
      </c>
      <c r="AY4222">
        <v>0</v>
      </c>
      <c r="AZ4222">
        <v>1</v>
      </c>
      <c r="BA4222">
        <v>1</v>
      </c>
      <c r="BB4222">
        <v>0</v>
      </c>
      <c r="BC4222">
        <v>0</v>
      </c>
      <c r="BD4222">
        <v>0</v>
      </c>
      <c r="BE4222">
        <v>0</v>
      </c>
      <c r="BF4222" s="15">
        <v>1</v>
      </c>
      <c r="BG4222" s="16">
        <v>0</v>
      </c>
      <c r="BH4222" s="17">
        <f t="shared" si="912"/>
        <v>1</v>
      </c>
      <c r="BI4222">
        <f t="shared" si="913"/>
        <v>1</v>
      </c>
      <c r="BJ4222">
        <f t="shared" si="914"/>
        <v>0.30539011571456293</v>
      </c>
      <c r="BK4222" s="15">
        <f t="shared" si="915"/>
        <v>0.30539011571456293</v>
      </c>
      <c r="BL4222" s="17">
        <f t="shared" si="916"/>
        <v>0.69460988428543713</v>
      </c>
      <c r="BM4222" s="15">
        <f t="shared" si="917"/>
        <v>-1.1861652517686372</v>
      </c>
      <c r="BN4222" s="17">
        <f t="shared" si="918"/>
        <v>0</v>
      </c>
      <c r="BO4222">
        <f t="shared" si="919"/>
        <v>2.2745002164204422</v>
      </c>
      <c r="DE4222" s="85">
        <v>0.39334089399318617</v>
      </c>
      <c r="DF4222" s="85">
        <v>1</v>
      </c>
      <c r="DG4222" s="85">
        <v>0</v>
      </c>
      <c r="DH4222" s="85">
        <f t="shared" si="925"/>
        <v>3600</v>
      </c>
      <c r="DI4222" s="85">
        <f t="shared" si="925"/>
        <v>617</v>
      </c>
      <c r="DJ4222" s="85">
        <f t="shared" si="920"/>
        <v>0.12195121951219512</v>
      </c>
      <c r="DK4222" s="85">
        <f t="shared" si="920"/>
        <v>0.57448275862068965</v>
      </c>
      <c r="DL4222" s="85">
        <f t="shared" si="921"/>
        <v>0</v>
      </c>
    </row>
    <row r="4223" spans="2:116">
      <c r="B4223">
        <v>26</v>
      </c>
      <c r="C4223">
        <v>2</v>
      </c>
      <c r="D4223">
        <v>0.63300000000000001</v>
      </c>
      <c r="E4223">
        <v>3</v>
      </c>
      <c r="F4223">
        <v>1</v>
      </c>
      <c r="G4223">
        <v>4</v>
      </c>
      <c r="H4223">
        <v>2</v>
      </c>
      <c r="I4223">
        <v>1</v>
      </c>
      <c r="J4223">
        <v>2</v>
      </c>
      <c r="K4223">
        <v>2</v>
      </c>
      <c r="L4223">
        <v>2</v>
      </c>
      <c r="M4223">
        <v>5</v>
      </c>
      <c r="N4223">
        <v>1</v>
      </c>
      <c r="O4223">
        <v>0</v>
      </c>
      <c r="P4223">
        <v>0</v>
      </c>
      <c r="Q4223">
        <v>0</v>
      </c>
      <c r="R4223">
        <v>0</v>
      </c>
      <c r="S4223">
        <v>0</v>
      </c>
      <c r="T4223">
        <v>0</v>
      </c>
      <c r="U4223">
        <v>0</v>
      </c>
      <c r="V4223">
        <v>0</v>
      </c>
      <c r="W4223">
        <v>0</v>
      </c>
      <c r="X4223">
        <v>0</v>
      </c>
      <c r="Y4223">
        <v>0</v>
      </c>
      <c r="Z4223">
        <v>0</v>
      </c>
      <c r="AA4223">
        <v>0</v>
      </c>
      <c r="AB4223">
        <v>0</v>
      </c>
      <c r="AF4223">
        <v>65</v>
      </c>
      <c r="AG4223">
        <v>-18</v>
      </c>
      <c r="AH4223">
        <v>3.1389999999999998</v>
      </c>
      <c r="AI4223">
        <v>3</v>
      </c>
      <c r="AJ4223">
        <v>5</v>
      </c>
      <c r="AK4223">
        <v>3</v>
      </c>
      <c r="AL4223">
        <v>2</v>
      </c>
      <c r="AM4223">
        <v>1</v>
      </c>
      <c r="AN4223">
        <v>1</v>
      </c>
      <c r="AO4223">
        <v>2</v>
      </c>
      <c r="AP4223">
        <v>1</v>
      </c>
      <c r="AQ4223">
        <v>9</v>
      </c>
      <c r="AR4223">
        <v>0</v>
      </c>
      <c r="AS4223">
        <v>0</v>
      </c>
      <c r="AT4223">
        <v>1</v>
      </c>
      <c r="AU4223">
        <v>1</v>
      </c>
      <c r="AV4223">
        <v>0</v>
      </c>
      <c r="AW4223">
        <v>0</v>
      </c>
      <c r="AX4223">
        <v>0</v>
      </c>
      <c r="AY4223">
        <v>0</v>
      </c>
      <c r="AZ4223">
        <v>1</v>
      </c>
      <c r="BA4223">
        <v>0</v>
      </c>
      <c r="BB4223">
        <v>0</v>
      </c>
      <c r="BC4223">
        <v>0</v>
      </c>
      <c r="BD4223">
        <v>0</v>
      </c>
      <c r="BE4223">
        <v>0</v>
      </c>
      <c r="BF4223" s="15">
        <v>1</v>
      </c>
      <c r="BG4223" s="16">
        <v>0</v>
      </c>
      <c r="BH4223" s="17">
        <f t="shared" si="912"/>
        <v>1</v>
      </c>
      <c r="BI4223">
        <f t="shared" si="913"/>
        <v>1</v>
      </c>
      <c r="BJ4223">
        <f t="shared" si="914"/>
        <v>0.37136269698145191</v>
      </c>
      <c r="BK4223" s="15">
        <f t="shared" si="915"/>
        <v>0.37136269698145191</v>
      </c>
      <c r="BL4223" s="17">
        <f t="shared" si="916"/>
        <v>0.62863730301854814</v>
      </c>
      <c r="BM4223" s="15">
        <f t="shared" si="917"/>
        <v>-0.99057607403771353</v>
      </c>
      <c r="BN4223" s="17">
        <f t="shared" si="918"/>
        <v>0</v>
      </c>
      <c r="BO4223">
        <f t="shared" si="919"/>
        <v>1.6927852693022265</v>
      </c>
      <c r="DE4223" s="85">
        <v>0.39351816035410986</v>
      </c>
      <c r="DF4223" s="85">
        <v>0</v>
      </c>
      <c r="DG4223" s="85">
        <v>1</v>
      </c>
      <c r="DH4223" s="85">
        <f t="shared" si="925"/>
        <v>3600</v>
      </c>
      <c r="DI4223" s="85">
        <f t="shared" si="925"/>
        <v>618</v>
      </c>
      <c r="DJ4223" s="85">
        <f t="shared" si="920"/>
        <v>0.12195121951219512</v>
      </c>
      <c r="DK4223" s="85">
        <f t="shared" si="920"/>
        <v>0.57379310344827594</v>
      </c>
      <c r="DL4223" s="85">
        <f t="shared" si="921"/>
        <v>1.399495374264089E-4</v>
      </c>
    </row>
    <row r="4224" spans="2:116">
      <c r="B4224">
        <v>44</v>
      </c>
      <c r="C4224">
        <v>-16</v>
      </c>
      <c r="D4224">
        <v>0.106</v>
      </c>
      <c r="E4224">
        <v>4</v>
      </c>
      <c r="F4224">
        <v>5</v>
      </c>
      <c r="G4224">
        <v>2</v>
      </c>
      <c r="H4224">
        <v>2</v>
      </c>
      <c r="I4224">
        <v>1</v>
      </c>
      <c r="J4224">
        <v>1</v>
      </c>
      <c r="K4224">
        <v>2</v>
      </c>
      <c r="L4224">
        <v>2</v>
      </c>
      <c r="M4224">
        <v>4</v>
      </c>
      <c r="N4224">
        <v>0</v>
      </c>
      <c r="O4224">
        <v>0</v>
      </c>
      <c r="P4224">
        <v>1</v>
      </c>
      <c r="Q4224">
        <v>0</v>
      </c>
      <c r="R4224">
        <v>0</v>
      </c>
      <c r="S4224">
        <v>0</v>
      </c>
      <c r="T4224">
        <v>0</v>
      </c>
      <c r="U4224">
        <v>0</v>
      </c>
      <c r="V4224">
        <v>0</v>
      </c>
      <c r="W4224">
        <v>0</v>
      </c>
      <c r="X4224">
        <v>0</v>
      </c>
      <c r="Y4224">
        <v>0</v>
      </c>
      <c r="Z4224">
        <v>0</v>
      </c>
      <c r="AA4224">
        <v>0</v>
      </c>
      <c r="AB4224">
        <v>0</v>
      </c>
      <c r="AF4224">
        <v>65</v>
      </c>
      <c r="AG4224">
        <v>-17</v>
      </c>
      <c r="AH4224">
        <v>1.712</v>
      </c>
      <c r="AI4224">
        <v>5</v>
      </c>
      <c r="AJ4224">
        <v>5</v>
      </c>
      <c r="AK4224">
        <v>3</v>
      </c>
      <c r="AL4224">
        <v>2</v>
      </c>
      <c r="AM4224">
        <v>1</v>
      </c>
      <c r="AN4224">
        <v>1</v>
      </c>
      <c r="AO4224">
        <v>2</v>
      </c>
      <c r="AP4224">
        <v>2</v>
      </c>
      <c r="AQ4224">
        <v>9</v>
      </c>
      <c r="AR4224">
        <v>1</v>
      </c>
      <c r="AS4224">
        <v>0</v>
      </c>
      <c r="AT4224">
        <v>1</v>
      </c>
      <c r="AU4224">
        <v>1</v>
      </c>
      <c r="AV4224">
        <v>0</v>
      </c>
      <c r="AW4224">
        <v>0</v>
      </c>
      <c r="AX4224">
        <v>0</v>
      </c>
      <c r="AY4224">
        <v>0</v>
      </c>
      <c r="AZ4224">
        <v>0</v>
      </c>
      <c r="BA4224">
        <v>0</v>
      </c>
      <c r="BB4224">
        <v>0</v>
      </c>
      <c r="BC4224">
        <v>0</v>
      </c>
      <c r="BD4224">
        <v>0</v>
      </c>
      <c r="BE4224">
        <v>0</v>
      </c>
      <c r="BF4224" s="15">
        <v>1</v>
      </c>
      <c r="BG4224" s="16">
        <v>0</v>
      </c>
      <c r="BH4224" s="17">
        <f t="shared" si="912"/>
        <v>1</v>
      </c>
      <c r="BI4224">
        <f t="shared" si="913"/>
        <v>1</v>
      </c>
      <c r="BJ4224">
        <f t="shared" si="914"/>
        <v>0.16930022482081142</v>
      </c>
      <c r="BK4224" s="15">
        <f t="shared" si="915"/>
        <v>0.16930022482081142</v>
      </c>
      <c r="BL4224" s="17">
        <f t="shared" si="916"/>
        <v>0.83069977517918858</v>
      </c>
      <c r="BM4224" s="15">
        <f t="shared" si="917"/>
        <v>-1.7760816619005657</v>
      </c>
      <c r="BN4224" s="17">
        <f t="shared" si="918"/>
        <v>0</v>
      </c>
      <c r="BO4224">
        <f t="shared" si="919"/>
        <v>4.9066666985138809</v>
      </c>
      <c r="DE4224" s="85">
        <v>0.39434970591804286</v>
      </c>
      <c r="DF4224" s="85">
        <v>1</v>
      </c>
      <c r="DG4224" s="85">
        <v>0</v>
      </c>
      <c r="DH4224" s="85">
        <f t="shared" si="925"/>
        <v>3601</v>
      </c>
      <c r="DI4224" s="85">
        <f t="shared" si="925"/>
        <v>618</v>
      </c>
      <c r="DJ4224" s="85">
        <f t="shared" si="920"/>
        <v>0.12170731707317073</v>
      </c>
      <c r="DK4224" s="85">
        <f t="shared" si="920"/>
        <v>0.57379310344827594</v>
      </c>
      <c r="DL4224" s="85">
        <f t="shared" si="921"/>
        <v>1.399495374264089E-4</v>
      </c>
    </row>
    <row r="4225" spans="2:116">
      <c r="B4225">
        <v>74</v>
      </c>
      <c r="C4225">
        <v>-14</v>
      </c>
      <c r="D4225">
        <v>1.9019999999999999</v>
      </c>
      <c r="E4225">
        <v>2</v>
      </c>
      <c r="F4225">
        <v>2</v>
      </c>
      <c r="G4225">
        <v>6</v>
      </c>
      <c r="H4225">
        <v>2</v>
      </c>
      <c r="I4225">
        <v>1</v>
      </c>
      <c r="J4225">
        <v>1</v>
      </c>
      <c r="K4225">
        <v>2</v>
      </c>
      <c r="L4225">
        <v>2</v>
      </c>
      <c r="M4225">
        <v>9</v>
      </c>
      <c r="N4225">
        <v>0</v>
      </c>
      <c r="O4225">
        <v>0</v>
      </c>
      <c r="P4225">
        <v>1</v>
      </c>
      <c r="Q4225">
        <v>1</v>
      </c>
      <c r="R4225">
        <v>1</v>
      </c>
      <c r="S4225">
        <v>0</v>
      </c>
      <c r="T4225">
        <v>0</v>
      </c>
      <c r="U4225">
        <v>0</v>
      </c>
      <c r="V4225">
        <v>1</v>
      </c>
      <c r="W4225">
        <v>0</v>
      </c>
      <c r="X4225">
        <v>0</v>
      </c>
      <c r="Y4225">
        <v>0</v>
      </c>
      <c r="Z4225">
        <v>0</v>
      </c>
      <c r="AA4225">
        <v>0</v>
      </c>
      <c r="AB4225">
        <v>0</v>
      </c>
      <c r="AF4225">
        <v>65</v>
      </c>
      <c r="AG4225">
        <v>-11</v>
      </c>
      <c r="AH4225">
        <v>2.3439999999999999</v>
      </c>
      <c r="AI4225">
        <v>8</v>
      </c>
      <c r="AJ4225">
        <v>3</v>
      </c>
      <c r="AK4225">
        <v>3</v>
      </c>
      <c r="AL4225">
        <v>2</v>
      </c>
      <c r="AM4225">
        <v>1</v>
      </c>
      <c r="AN4225">
        <v>1</v>
      </c>
      <c r="AO4225">
        <v>2</v>
      </c>
      <c r="AP4225">
        <v>2</v>
      </c>
      <c r="AQ4225">
        <v>8</v>
      </c>
      <c r="AR4225">
        <v>0</v>
      </c>
      <c r="AS4225">
        <v>0</v>
      </c>
      <c r="AT4225">
        <v>1</v>
      </c>
      <c r="AU4225">
        <v>1</v>
      </c>
      <c r="AV4225">
        <v>0</v>
      </c>
      <c r="AW4225">
        <v>0</v>
      </c>
      <c r="AX4225">
        <v>0</v>
      </c>
      <c r="AY4225">
        <v>0</v>
      </c>
      <c r="AZ4225">
        <v>1</v>
      </c>
      <c r="BA4225">
        <v>0</v>
      </c>
      <c r="BB4225">
        <v>0</v>
      </c>
      <c r="BC4225">
        <v>0</v>
      </c>
      <c r="BD4225">
        <v>0</v>
      </c>
      <c r="BE4225">
        <v>0</v>
      </c>
      <c r="BF4225" s="15">
        <v>0</v>
      </c>
      <c r="BG4225" s="16">
        <v>1</v>
      </c>
      <c r="BH4225" s="17">
        <f t="shared" si="912"/>
        <v>1</v>
      </c>
      <c r="BI4225">
        <f t="shared" si="913"/>
        <v>0</v>
      </c>
      <c r="BJ4225">
        <f t="shared" si="914"/>
        <v>0.33870020207176449</v>
      </c>
      <c r="BK4225" s="15">
        <f t="shared" si="915"/>
        <v>0.33870020207176449</v>
      </c>
      <c r="BL4225" s="17">
        <f t="shared" si="916"/>
        <v>0.66129979792823557</v>
      </c>
      <c r="BM4225" s="15">
        <f t="shared" si="917"/>
        <v>-0.4135479898690318</v>
      </c>
      <c r="BN4225" s="17">
        <f t="shared" si="918"/>
        <v>100</v>
      </c>
      <c r="BO4225">
        <f t="shared" si="919"/>
        <v>0.51217345466136122</v>
      </c>
      <c r="DE4225" s="85">
        <v>0.39442732754010024</v>
      </c>
      <c r="DF4225" s="85">
        <v>1</v>
      </c>
      <c r="DG4225" s="85">
        <v>0</v>
      </c>
      <c r="DH4225" s="85">
        <f t="shared" si="925"/>
        <v>3602</v>
      </c>
      <c r="DI4225" s="85">
        <f t="shared" si="925"/>
        <v>618</v>
      </c>
      <c r="DJ4225" s="85">
        <f t="shared" si="920"/>
        <v>0.12146341463414634</v>
      </c>
      <c r="DK4225" s="85">
        <f t="shared" si="920"/>
        <v>0.57379310344827594</v>
      </c>
      <c r="DL4225" s="85">
        <f t="shared" si="921"/>
        <v>1.399495374264089E-4</v>
      </c>
    </row>
    <row r="4226" spans="2:116">
      <c r="B4226">
        <v>56</v>
      </c>
      <c r="C4226">
        <v>-19</v>
      </c>
      <c r="D4226">
        <v>0.155</v>
      </c>
      <c r="E4226">
        <v>13</v>
      </c>
      <c r="F4226">
        <v>4</v>
      </c>
      <c r="G4226">
        <v>4</v>
      </c>
      <c r="H4226">
        <v>1</v>
      </c>
      <c r="I4226">
        <v>1</v>
      </c>
      <c r="J4226">
        <v>1</v>
      </c>
      <c r="K4226">
        <v>2</v>
      </c>
      <c r="L4226">
        <v>2</v>
      </c>
      <c r="M4226">
        <v>9</v>
      </c>
      <c r="N4226">
        <v>0</v>
      </c>
      <c r="O4226">
        <v>0</v>
      </c>
      <c r="P4226">
        <v>1</v>
      </c>
      <c r="Q4226">
        <v>1</v>
      </c>
      <c r="R4226">
        <v>0</v>
      </c>
      <c r="S4226">
        <v>0</v>
      </c>
      <c r="T4226">
        <v>0</v>
      </c>
      <c r="U4226">
        <v>0</v>
      </c>
      <c r="V4226">
        <v>0</v>
      </c>
      <c r="W4226">
        <v>0</v>
      </c>
      <c r="X4226">
        <v>0</v>
      </c>
      <c r="Y4226">
        <v>0</v>
      </c>
      <c r="Z4226">
        <v>0</v>
      </c>
      <c r="AA4226">
        <v>1</v>
      </c>
      <c r="AB4226">
        <v>0</v>
      </c>
      <c r="AF4226">
        <v>65</v>
      </c>
      <c r="AG4226">
        <v>-9</v>
      </c>
      <c r="AH4226">
        <v>0</v>
      </c>
      <c r="AI4226">
        <v>2</v>
      </c>
      <c r="AJ4226">
        <v>3</v>
      </c>
      <c r="AK4226">
        <v>3</v>
      </c>
      <c r="AL4226">
        <v>1</v>
      </c>
      <c r="AM4226">
        <v>2</v>
      </c>
      <c r="AN4226">
        <v>1</v>
      </c>
      <c r="AO4226">
        <v>2</v>
      </c>
      <c r="AP4226">
        <v>2</v>
      </c>
      <c r="AQ4226">
        <v>6</v>
      </c>
      <c r="AR4226">
        <v>0</v>
      </c>
      <c r="AS4226">
        <v>0</v>
      </c>
      <c r="AT4226">
        <v>1</v>
      </c>
      <c r="AU4226">
        <v>0</v>
      </c>
      <c r="AV4226">
        <v>0</v>
      </c>
      <c r="AW4226">
        <v>1</v>
      </c>
      <c r="AX4226">
        <v>0</v>
      </c>
      <c r="AY4226">
        <v>0</v>
      </c>
      <c r="AZ4226">
        <v>0</v>
      </c>
      <c r="BA4226">
        <v>0</v>
      </c>
      <c r="BB4226">
        <v>0</v>
      </c>
      <c r="BC4226">
        <v>0</v>
      </c>
      <c r="BD4226">
        <v>0</v>
      </c>
      <c r="BE4226">
        <v>0</v>
      </c>
      <c r="BF4226" s="15">
        <v>0</v>
      </c>
      <c r="BG4226" s="16">
        <v>1</v>
      </c>
      <c r="BH4226" s="17">
        <f t="shared" si="912"/>
        <v>1</v>
      </c>
      <c r="BI4226">
        <f t="shared" si="913"/>
        <v>0</v>
      </c>
      <c r="BJ4226">
        <f t="shared" si="914"/>
        <v>6.7098285134301272E-2</v>
      </c>
      <c r="BK4226" s="15">
        <f t="shared" si="915"/>
        <v>6.7098285134301272E-2</v>
      </c>
      <c r="BL4226" s="17">
        <f t="shared" si="916"/>
        <v>0.93290171486569873</v>
      </c>
      <c r="BM4226" s="15">
        <f t="shared" si="917"/>
        <v>-6.9455426807350978E-2</v>
      </c>
      <c r="BN4226" s="17">
        <f t="shared" si="918"/>
        <v>100</v>
      </c>
      <c r="BO4226">
        <f t="shared" si="919"/>
        <v>7.1924281052437339E-2</v>
      </c>
      <c r="DE4226" s="85">
        <v>0.39448108071416832</v>
      </c>
      <c r="DF4226" s="85">
        <v>1</v>
      </c>
      <c r="DG4226" s="85">
        <v>0</v>
      </c>
      <c r="DH4226" s="85">
        <f t="shared" si="925"/>
        <v>3603</v>
      </c>
      <c r="DI4226" s="85">
        <f t="shared" si="925"/>
        <v>618</v>
      </c>
      <c r="DJ4226" s="85">
        <f t="shared" si="920"/>
        <v>0.12121951219512195</v>
      </c>
      <c r="DK4226" s="85">
        <f t="shared" si="920"/>
        <v>0.57379310344827594</v>
      </c>
      <c r="DL4226" s="85">
        <f t="shared" si="921"/>
        <v>0</v>
      </c>
    </row>
    <row r="4227" spans="2:116">
      <c r="B4227">
        <v>0</v>
      </c>
      <c r="C4227">
        <v>0</v>
      </c>
      <c r="D4227">
        <v>0</v>
      </c>
      <c r="E4227">
        <v>1</v>
      </c>
      <c r="F4227">
        <v>4</v>
      </c>
      <c r="G4227">
        <v>1</v>
      </c>
      <c r="H4227">
        <v>2</v>
      </c>
      <c r="I4227">
        <v>1</v>
      </c>
      <c r="J4227">
        <v>2</v>
      </c>
      <c r="K4227">
        <v>2</v>
      </c>
      <c r="L4227">
        <v>2</v>
      </c>
      <c r="M4227">
        <v>5</v>
      </c>
      <c r="N4227">
        <v>1</v>
      </c>
      <c r="O4227">
        <v>0</v>
      </c>
      <c r="P4227">
        <v>1</v>
      </c>
      <c r="Q4227">
        <v>0</v>
      </c>
      <c r="R4227">
        <v>0</v>
      </c>
      <c r="S4227">
        <v>0</v>
      </c>
      <c r="T4227">
        <v>0</v>
      </c>
      <c r="U4227">
        <v>0</v>
      </c>
      <c r="V4227">
        <v>0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F4227">
        <v>65</v>
      </c>
      <c r="AG4227">
        <v>-9</v>
      </c>
      <c r="AH4227">
        <v>0.33</v>
      </c>
      <c r="AI4227">
        <v>25</v>
      </c>
      <c r="AJ4227">
        <v>5</v>
      </c>
      <c r="AK4227">
        <v>4</v>
      </c>
      <c r="AL4227">
        <v>2</v>
      </c>
      <c r="AM4227">
        <v>1</v>
      </c>
      <c r="AN4227">
        <v>1</v>
      </c>
      <c r="AO4227">
        <v>2</v>
      </c>
      <c r="AP4227">
        <v>1</v>
      </c>
      <c r="AQ4227">
        <v>9</v>
      </c>
      <c r="AR4227">
        <v>1</v>
      </c>
      <c r="AS4227">
        <v>1</v>
      </c>
      <c r="AT4227">
        <v>1</v>
      </c>
      <c r="AU4227">
        <v>1</v>
      </c>
      <c r="AV4227">
        <v>0</v>
      </c>
      <c r="AW4227">
        <v>1</v>
      </c>
      <c r="AX4227">
        <v>0</v>
      </c>
      <c r="AY4227">
        <v>0</v>
      </c>
      <c r="AZ4227">
        <v>0</v>
      </c>
      <c r="BA4227">
        <v>0</v>
      </c>
      <c r="BB4227">
        <v>0</v>
      </c>
      <c r="BC4227">
        <v>1</v>
      </c>
      <c r="BD4227">
        <v>1</v>
      </c>
      <c r="BE4227">
        <v>1</v>
      </c>
      <c r="BF4227" s="15">
        <v>1</v>
      </c>
      <c r="BG4227" s="16">
        <v>0</v>
      </c>
      <c r="BH4227" s="17">
        <f t="shared" si="912"/>
        <v>1</v>
      </c>
      <c r="BI4227">
        <f t="shared" si="913"/>
        <v>1</v>
      </c>
      <c r="BJ4227">
        <f t="shared" si="914"/>
        <v>0.3672007240328734</v>
      </c>
      <c r="BK4227" s="15">
        <f t="shared" si="915"/>
        <v>0.3672007240328734</v>
      </c>
      <c r="BL4227" s="17">
        <f t="shared" si="916"/>
        <v>0.6327992759671266</v>
      </c>
      <c r="BM4227" s="15">
        <f t="shared" si="917"/>
        <v>-1.0018466484706612</v>
      </c>
      <c r="BN4227" s="17">
        <f t="shared" si="918"/>
        <v>0</v>
      </c>
      <c r="BO4227">
        <f t="shared" si="919"/>
        <v>1.7233061771154778</v>
      </c>
      <c r="DE4227" s="85">
        <v>0.39458690314452144</v>
      </c>
      <c r="DF4227" s="85">
        <v>0</v>
      </c>
      <c r="DG4227" s="85">
        <v>1</v>
      </c>
      <c r="DH4227" s="85">
        <f t="shared" si="925"/>
        <v>3603</v>
      </c>
      <c r="DI4227" s="85">
        <f t="shared" si="925"/>
        <v>619</v>
      </c>
      <c r="DJ4227" s="85">
        <f t="shared" si="920"/>
        <v>0.12121951219512195</v>
      </c>
      <c r="DK4227" s="85">
        <f t="shared" si="920"/>
        <v>0.57310344827586213</v>
      </c>
      <c r="DL4227" s="85">
        <f t="shared" si="921"/>
        <v>0</v>
      </c>
    </row>
    <row r="4228" spans="2:116">
      <c r="B4228">
        <v>23</v>
      </c>
      <c r="C4228">
        <v>-7</v>
      </c>
      <c r="D4228">
        <v>2.4E-2</v>
      </c>
      <c r="E4228">
        <v>2</v>
      </c>
      <c r="F4228">
        <v>4</v>
      </c>
      <c r="G4228">
        <v>2</v>
      </c>
      <c r="H4228">
        <v>2</v>
      </c>
      <c r="I4228">
        <v>1</v>
      </c>
      <c r="J4228">
        <v>2</v>
      </c>
      <c r="K4228">
        <v>2</v>
      </c>
      <c r="L4228">
        <v>2</v>
      </c>
      <c r="M4228">
        <v>5</v>
      </c>
      <c r="N4228">
        <v>0</v>
      </c>
      <c r="O4228">
        <v>0</v>
      </c>
      <c r="P4228">
        <v>1</v>
      </c>
      <c r="Q4228">
        <v>0</v>
      </c>
      <c r="R4228">
        <v>1</v>
      </c>
      <c r="S4228">
        <v>0</v>
      </c>
      <c r="T4228">
        <v>0</v>
      </c>
      <c r="U4228">
        <v>0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F4228">
        <v>65</v>
      </c>
      <c r="AG4228">
        <v>-3</v>
      </c>
      <c r="AH4228">
        <v>0.28799999999999998</v>
      </c>
      <c r="AI4228">
        <v>10</v>
      </c>
      <c r="AJ4228">
        <v>5</v>
      </c>
      <c r="AK4228">
        <v>4</v>
      </c>
      <c r="AL4228">
        <v>2</v>
      </c>
      <c r="AM4228">
        <v>1</v>
      </c>
      <c r="AN4228">
        <v>1</v>
      </c>
      <c r="AO4228">
        <v>1</v>
      </c>
      <c r="AP4228">
        <v>1</v>
      </c>
      <c r="AQ4228">
        <v>10</v>
      </c>
      <c r="AR4228">
        <v>1</v>
      </c>
      <c r="AS4228">
        <v>0</v>
      </c>
      <c r="AT4228">
        <v>1</v>
      </c>
      <c r="AU4228">
        <v>1</v>
      </c>
      <c r="AV4228">
        <v>0</v>
      </c>
      <c r="AW4228">
        <v>1</v>
      </c>
      <c r="AX4228">
        <v>1</v>
      </c>
      <c r="AY4228">
        <v>0</v>
      </c>
      <c r="AZ4228">
        <v>0</v>
      </c>
      <c r="BA4228">
        <v>0</v>
      </c>
      <c r="BB4228">
        <v>0</v>
      </c>
      <c r="BC4228">
        <v>0</v>
      </c>
      <c r="BD4228">
        <v>0</v>
      </c>
      <c r="BE4228">
        <v>0</v>
      </c>
      <c r="BF4228" s="15">
        <v>1</v>
      </c>
      <c r="BG4228" s="16">
        <v>0</v>
      </c>
      <c r="BH4228" s="17">
        <f t="shared" si="912"/>
        <v>1</v>
      </c>
      <c r="BI4228">
        <f t="shared" si="913"/>
        <v>1</v>
      </c>
      <c r="BJ4228">
        <f t="shared" si="914"/>
        <v>0.30722355965357795</v>
      </c>
      <c r="BK4228" s="15">
        <f t="shared" si="915"/>
        <v>0.30722355965357795</v>
      </c>
      <c r="BL4228" s="17">
        <f t="shared" si="916"/>
        <v>0.69277644034642205</v>
      </c>
      <c r="BM4228" s="15">
        <f t="shared" si="917"/>
        <v>-1.1801795890686115</v>
      </c>
      <c r="BN4228" s="17">
        <f t="shared" si="918"/>
        <v>0</v>
      </c>
      <c r="BO4228">
        <f t="shared" si="919"/>
        <v>2.2549587054052411</v>
      </c>
      <c r="DE4228" s="85">
        <v>0.39470279971002664</v>
      </c>
      <c r="DF4228" s="85">
        <v>0</v>
      </c>
      <c r="DG4228" s="85">
        <v>1</v>
      </c>
      <c r="DH4228" s="85">
        <f t="shared" si="925"/>
        <v>3603</v>
      </c>
      <c r="DI4228" s="85">
        <f t="shared" si="925"/>
        <v>620</v>
      </c>
      <c r="DJ4228" s="85">
        <f t="shared" si="920"/>
        <v>0.12121951219512195</v>
      </c>
      <c r="DK4228" s="85">
        <f t="shared" si="920"/>
        <v>0.57241379310344831</v>
      </c>
      <c r="DL4228" s="85">
        <f t="shared" si="921"/>
        <v>1.3961312026913386E-4</v>
      </c>
    </row>
    <row r="4229" spans="2:116">
      <c r="B4229">
        <v>39</v>
      </c>
      <c r="C4229">
        <v>13</v>
      </c>
      <c r="D4229">
        <v>1.1020000000000001</v>
      </c>
      <c r="E4229">
        <v>7</v>
      </c>
      <c r="F4229">
        <v>5</v>
      </c>
      <c r="G4229">
        <v>2</v>
      </c>
      <c r="H4229">
        <v>2</v>
      </c>
      <c r="I4229">
        <v>1</v>
      </c>
      <c r="J4229">
        <v>1</v>
      </c>
      <c r="K4229">
        <v>2</v>
      </c>
      <c r="L4229">
        <v>2</v>
      </c>
      <c r="M4229">
        <v>5</v>
      </c>
      <c r="N4229">
        <v>0</v>
      </c>
      <c r="O4229">
        <v>0</v>
      </c>
      <c r="P4229">
        <v>1</v>
      </c>
      <c r="Q4229">
        <v>0</v>
      </c>
      <c r="R4229">
        <v>0</v>
      </c>
      <c r="S4229">
        <v>0</v>
      </c>
      <c r="T4229">
        <v>0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F4229">
        <v>65</v>
      </c>
      <c r="AG4229">
        <v>-2</v>
      </c>
      <c r="AH4229">
        <v>4.8000000000000001E-2</v>
      </c>
      <c r="AI4229">
        <v>25</v>
      </c>
      <c r="AJ4229">
        <v>5</v>
      </c>
      <c r="AK4229">
        <v>4</v>
      </c>
      <c r="AL4229">
        <v>1</v>
      </c>
      <c r="AM4229">
        <v>1</v>
      </c>
      <c r="AN4229">
        <v>1</v>
      </c>
      <c r="AO4229">
        <v>2</v>
      </c>
      <c r="AP4229">
        <v>2</v>
      </c>
      <c r="AQ4229">
        <v>9</v>
      </c>
      <c r="AR4229">
        <v>1</v>
      </c>
      <c r="AS4229">
        <v>0</v>
      </c>
      <c r="AT4229">
        <v>0</v>
      </c>
      <c r="AU4229">
        <v>1</v>
      </c>
      <c r="AV4229">
        <v>0</v>
      </c>
      <c r="AW4229">
        <v>1</v>
      </c>
      <c r="AX4229">
        <v>0</v>
      </c>
      <c r="AY4229">
        <v>0</v>
      </c>
      <c r="AZ4229">
        <v>0</v>
      </c>
      <c r="BA4229">
        <v>0</v>
      </c>
      <c r="BB4229">
        <v>0</v>
      </c>
      <c r="BC4229">
        <v>0</v>
      </c>
      <c r="BD4229">
        <v>0</v>
      </c>
      <c r="BE4229">
        <v>1</v>
      </c>
      <c r="BF4229" s="15">
        <v>0</v>
      </c>
      <c r="BG4229" s="16">
        <v>1</v>
      </c>
      <c r="BH4229" s="17">
        <f t="shared" si="912"/>
        <v>1</v>
      </c>
      <c r="BI4229">
        <f t="shared" si="913"/>
        <v>0</v>
      </c>
      <c r="BJ4229">
        <f t="shared" si="914"/>
        <v>0.14454468032090328</v>
      </c>
      <c r="BK4229" s="15">
        <f t="shared" si="915"/>
        <v>0.14454468032090328</v>
      </c>
      <c r="BL4229" s="17">
        <f t="shared" si="916"/>
        <v>0.85545531967909672</v>
      </c>
      <c r="BM4229" s="15">
        <f t="shared" si="917"/>
        <v>-0.15612141415685168</v>
      </c>
      <c r="BN4229" s="17">
        <f t="shared" si="918"/>
        <v>100</v>
      </c>
      <c r="BO4229">
        <f t="shared" si="919"/>
        <v>0.16896812375323789</v>
      </c>
      <c r="DE4229" s="85">
        <v>0.39476870847695589</v>
      </c>
      <c r="DF4229" s="85">
        <v>1</v>
      </c>
      <c r="DG4229" s="85">
        <v>0</v>
      </c>
      <c r="DH4229" s="85">
        <f t="shared" si="925"/>
        <v>3604</v>
      </c>
      <c r="DI4229" s="85">
        <f t="shared" si="925"/>
        <v>620</v>
      </c>
      <c r="DJ4229" s="85">
        <f t="shared" si="920"/>
        <v>0.12097560975609756</v>
      </c>
      <c r="DK4229" s="85">
        <f t="shared" si="920"/>
        <v>0.57241379310344831</v>
      </c>
      <c r="DL4229" s="85">
        <f t="shared" si="921"/>
        <v>0</v>
      </c>
    </row>
    <row r="4230" spans="2:116">
      <c r="B4230">
        <v>27</v>
      </c>
      <c r="C4230">
        <v>6</v>
      </c>
      <c r="D4230">
        <v>0.109</v>
      </c>
      <c r="E4230">
        <v>10</v>
      </c>
      <c r="F4230">
        <v>5</v>
      </c>
      <c r="G4230">
        <v>3</v>
      </c>
      <c r="H4230">
        <v>1</v>
      </c>
      <c r="I4230">
        <v>1</v>
      </c>
      <c r="J4230">
        <v>1</v>
      </c>
      <c r="K4230">
        <v>2</v>
      </c>
      <c r="L4230">
        <v>2</v>
      </c>
      <c r="M4230">
        <v>7</v>
      </c>
      <c r="N4230">
        <v>0</v>
      </c>
      <c r="O4230">
        <v>0</v>
      </c>
      <c r="P4230">
        <v>1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F4230">
        <v>65</v>
      </c>
      <c r="AG4230">
        <v>6</v>
      </c>
      <c r="AH4230">
        <v>5.335</v>
      </c>
      <c r="AI4230">
        <v>32</v>
      </c>
      <c r="AJ4230">
        <v>5</v>
      </c>
      <c r="AK4230">
        <v>5</v>
      </c>
      <c r="AL4230">
        <v>1</v>
      </c>
      <c r="AM4230">
        <v>1</v>
      </c>
      <c r="AN4230">
        <v>1</v>
      </c>
      <c r="AO4230">
        <v>2</v>
      </c>
      <c r="AP4230">
        <v>2</v>
      </c>
      <c r="AQ4230">
        <v>7</v>
      </c>
      <c r="AR4230">
        <v>1</v>
      </c>
      <c r="AS4230">
        <v>1</v>
      </c>
      <c r="AT4230">
        <v>1</v>
      </c>
      <c r="AU4230">
        <v>1</v>
      </c>
      <c r="AV4230">
        <v>0</v>
      </c>
      <c r="AW4230">
        <v>0</v>
      </c>
      <c r="AX4230">
        <v>0</v>
      </c>
      <c r="AY4230">
        <v>0</v>
      </c>
      <c r="AZ4230">
        <v>1</v>
      </c>
      <c r="BA4230">
        <v>0</v>
      </c>
      <c r="BB4230">
        <v>0</v>
      </c>
      <c r="BC4230">
        <v>0</v>
      </c>
      <c r="BD4230">
        <v>0</v>
      </c>
      <c r="BE4230">
        <v>0</v>
      </c>
      <c r="BF4230" s="15">
        <v>0</v>
      </c>
      <c r="BG4230" s="16">
        <v>1</v>
      </c>
      <c r="BH4230" s="17">
        <f t="shared" si="912"/>
        <v>1</v>
      </c>
      <c r="BI4230">
        <f t="shared" si="913"/>
        <v>0</v>
      </c>
      <c r="BJ4230">
        <f t="shared" si="914"/>
        <v>0.41416850985897424</v>
      </c>
      <c r="BK4230" s="15">
        <f t="shared" si="915"/>
        <v>0.41416850985897424</v>
      </c>
      <c r="BL4230" s="17">
        <f t="shared" si="916"/>
        <v>0.58583149014102576</v>
      </c>
      <c r="BM4230" s="15">
        <f t="shared" si="917"/>
        <v>-0.53472309024458553</v>
      </c>
      <c r="BN4230" s="17">
        <f t="shared" si="918"/>
        <v>100</v>
      </c>
      <c r="BO4230">
        <f t="shared" si="919"/>
        <v>0.7069754986357466</v>
      </c>
      <c r="DE4230" s="85">
        <v>0.39532960850581073</v>
      </c>
      <c r="DF4230" s="85">
        <v>0</v>
      </c>
      <c r="DG4230" s="85">
        <v>1</v>
      </c>
      <c r="DH4230" s="85">
        <f t="shared" si="925"/>
        <v>3604</v>
      </c>
      <c r="DI4230" s="85">
        <f t="shared" si="925"/>
        <v>621</v>
      </c>
      <c r="DJ4230" s="85">
        <f t="shared" si="920"/>
        <v>0.12097560975609756</v>
      </c>
      <c r="DK4230" s="85">
        <f t="shared" si="920"/>
        <v>0.57172413793103449</v>
      </c>
      <c r="DL4230" s="85">
        <f t="shared" si="921"/>
        <v>1.3944491169049633E-4</v>
      </c>
    </row>
    <row r="4231" spans="2:116">
      <c r="B4231">
        <v>3</v>
      </c>
      <c r="C4231">
        <v>2</v>
      </c>
      <c r="D4231">
        <v>0.33100000000000002</v>
      </c>
      <c r="E4231">
        <v>20</v>
      </c>
      <c r="F4231">
        <v>1</v>
      </c>
      <c r="G4231">
        <v>6</v>
      </c>
      <c r="H4231">
        <v>2</v>
      </c>
      <c r="I4231">
        <v>1</v>
      </c>
      <c r="J4231">
        <v>1</v>
      </c>
      <c r="K4231">
        <v>2</v>
      </c>
      <c r="L4231">
        <v>2</v>
      </c>
      <c r="M4231">
        <v>6</v>
      </c>
      <c r="N4231">
        <v>1</v>
      </c>
      <c r="O4231">
        <v>0</v>
      </c>
      <c r="P4231">
        <v>1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  <c r="AF4231">
        <v>65</v>
      </c>
      <c r="AG4231">
        <v>10</v>
      </c>
      <c r="AH4231">
        <v>2.9000000000000001E-2</v>
      </c>
      <c r="AI4231">
        <v>10</v>
      </c>
      <c r="AJ4231">
        <v>5</v>
      </c>
      <c r="AK4231">
        <v>4</v>
      </c>
      <c r="AL4231">
        <v>1</v>
      </c>
      <c r="AM4231">
        <v>1</v>
      </c>
      <c r="AN4231">
        <v>1</v>
      </c>
      <c r="AO4231">
        <v>2</v>
      </c>
      <c r="AP4231">
        <v>2</v>
      </c>
      <c r="AQ4231">
        <v>6</v>
      </c>
      <c r="AR4231">
        <v>0</v>
      </c>
      <c r="AS4231">
        <v>0</v>
      </c>
      <c r="AT4231">
        <v>1</v>
      </c>
      <c r="AU4231">
        <v>1</v>
      </c>
      <c r="AV4231">
        <v>0</v>
      </c>
      <c r="AW4231">
        <v>0</v>
      </c>
      <c r="AX4231">
        <v>0</v>
      </c>
      <c r="AY4231">
        <v>0</v>
      </c>
      <c r="AZ4231">
        <v>0</v>
      </c>
      <c r="BA4231">
        <v>0</v>
      </c>
      <c r="BB4231">
        <v>0</v>
      </c>
      <c r="BC4231">
        <v>0</v>
      </c>
      <c r="BD4231">
        <v>1</v>
      </c>
      <c r="BE4231">
        <v>1</v>
      </c>
      <c r="BF4231" s="15">
        <v>0</v>
      </c>
      <c r="BG4231" s="16">
        <v>1</v>
      </c>
      <c r="BH4231" s="17">
        <f t="shared" ref="BH4231:BH4294" si="926">BF4231+BG4231</f>
        <v>1</v>
      </c>
      <c r="BI4231">
        <f t="shared" ref="BI4231:BI4294" si="927">IF(BH4231=0,"",BF4231/BH4231)</f>
        <v>0</v>
      </c>
      <c r="BJ4231">
        <f t="shared" ref="BJ4231:BJ4294" si="928">1/(1+EXP(-$BQ$7-MMULT(AF4231:BE4231,$BQ$8:$BQ$33)))</f>
        <v>0.17476825115735231</v>
      </c>
      <c r="BK4231" s="15">
        <f t="shared" ref="BK4231:BK4294" si="929">BH4231*BJ4231</f>
        <v>0.17476825115735231</v>
      </c>
      <c r="BL4231" s="17">
        <f t="shared" ref="BL4231:BL4294" si="930">BH4231-BK4231</f>
        <v>0.82523174884264772</v>
      </c>
      <c r="BM4231" s="15">
        <f t="shared" ref="BM4231:BM4294" si="931">IFERROR(BH4231*(BI4231*LN(BJ4231)+(1-BI4231)*LN(1-BJ4231)),0)</f>
        <v>-0.19209102440657566</v>
      </c>
      <c r="BN4231" s="17">
        <f t="shared" ref="BN4231:BN4294" si="932">100*IF(BJ4231&gt;=$DA$12,BF4231/BH4231,BG4231/BH4231)</f>
        <v>100</v>
      </c>
      <c r="BO4231">
        <f t="shared" ref="BO4231:BO4294" si="933">IFERROR((BF4231-BK4231)^2/BK4231+(BG4231-BL4231)^2/BL4231,0)</f>
        <v>0.21178081357443812</v>
      </c>
      <c r="DE4231" s="85">
        <v>0.39549742788112441</v>
      </c>
      <c r="DF4231" s="85">
        <v>1</v>
      </c>
      <c r="DG4231" s="85">
        <v>0</v>
      </c>
      <c r="DH4231" s="85">
        <f t="shared" si="925"/>
        <v>3605</v>
      </c>
      <c r="DI4231" s="85">
        <f t="shared" si="925"/>
        <v>621</v>
      </c>
      <c r="DJ4231" s="85">
        <f t="shared" ref="DJ4231:DK4294" si="934">1-DH4231/DH$5555</f>
        <v>0.12073170731707317</v>
      </c>
      <c r="DK4231" s="85">
        <f t="shared" si="934"/>
        <v>0.57172413793103449</v>
      </c>
      <c r="DL4231" s="85">
        <f t="shared" ref="DL4231:DL4294" si="935">(DJ4231-DJ4232)*DK4231</f>
        <v>1.3944491169049633E-4</v>
      </c>
    </row>
    <row r="4232" spans="2:116">
      <c r="B4232">
        <v>50</v>
      </c>
      <c r="C4232">
        <v>-7</v>
      </c>
      <c r="D4232">
        <v>0</v>
      </c>
      <c r="E4232">
        <v>25</v>
      </c>
      <c r="F4232">
        <v>5</v>
      </c>
      <c r="G4232">
        <v>5</v>
      </c>
      <c r="H4232">
        <v>1</v>
      </c>
      <c r="I4232">
        <v>1</v>
      </c>
      <c r="J4232">
        <v>1</v>
      </c>
      <c r="K4232">
        <v>2</v>
      </c>
      <c r="L4232">
        <v>2</v>
      </c>
      <c r="M4232">
        <v>5</v>
      </c>
      <c r="N4232">
        <v>0</v>
      </c>
      <c r="O4232">
        <v>0</v>
      </c>
      <c r="P4232">
        <v>1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1</v>
      </c>
      <c r="AB4232">
        <v>0</v>
      </c>
      <c r="AF4232">
        <v>65</v>
      </c>
      <c r="AG4232">
        <v>11</v>
      </c>
      <c r="AH4232">
        <v>0.35</v>
      </c>
      <c r="AI4232">
        <v>20</v>
      </c>
      <c r="AJ4232">
        <v>5</v>
      </c>
      <c r="AK4232">
        <v>3</v>
      </c>
      <c r="AL4232">
        <v>2</v>
      </c>
      <c r="AM4232">
        <v>1</v>
      </c>
      <c r="AN4232">
        <v>1</v>
      </c>
      <c r="AO4232">
        <v>2</v>
      </c>
      <c r="AP4232">
        <v>1</v>
      </c>
      <c r="AQ4232">
        <v>10</v>
      </c>
      <c r="AR4232">
        <v>0</v>
      </c>
      <c r="AS4232">
        <v>0</v>
      </c>
      <c r="AT4232">
        <v>0</v>
      </c>
      <c r="AU4232">
        <v>0</v>
      </c>
      <c r="AV4232">
        <v>0</v>
      </c>
      <c r="AW4232">
        <v>0</v>
      </c>
      <c r="AX4232">
        <v>0</v>
      </c>
      <c r="AY4232">
        <v>0</v>
      </c>
      <c r="AZ4232">
        <v>1</v>
      </c>
      <c r="BA4232">
        <v>0</v>
      </c>
      <c r="BB4232">
        <v>1</v>
      </c>
      <c r="BC4232">
        <v>1</v>
      </c>
      <c r="BD4232">
        <v>0</v>
      </c>
      <c r="BE4232">
        <v>1</v>
      </c>
      <c r="BF4232" s="15">
        <v>0</v>
      </c>
      <c r="BG4232" s="16">
        <v>1</v>
      </c>
      <c r="BH4232" s="17">
        <f t="shared" si="926"/>
        <v>1</v>
      </c>
      <c r="BI4232">
        <f t="shared" si="927"/>
        <v>0</v>
      </c>
      <c r="BJ4232">
        <f t="shared" si="928"/>
        <v>0.40432331764360369</v>
      </c>
      <c r="BK4232" s="15">
        <f t="shared" si="929"/>
        <v>0.40432331764360369</v>
      </c>
      <c r="BL4232" s="17">
        <f t="shared" si="930"/>
        <v>0.59567668235639637</v>
      </c>
      <c r="BM4232" s="15">
        <f t="shared" si="931"/>
        <v>-0.51805723837969253</v>
      </c>
      <c r="BN4232" s="17">
        <f t="shared" si="932"/>
        <v>100</v>
      </c>
      <c r="BO4232">
        <f t="shared" si="933"/>
        <v>0.67876304313972624</v>
      </c>
      <c r="DE4232" s="85">
        <v>0.39598329437355151</v>
      </c>
      <c r="DF4232" s="85">
        <v>1</v>
      </c>
      <c r="DG4232" s="85">
        <v>0</v>
      </c>
      <c r="DH4232" s="85">
        <f t="shared" ref="DH4232:DI4247" si="936">DH4231+DF4232</f>
        <v>3606</v>
      </c>
      <c r="DI4232" s="85">
        <f t="shared" si="936"/>
        <v>621</v>
      </c>
      <c r="DJ4232" s="85">
        <f t="shared" si="934"/>
        <v>0.12048780487804878</v>
      </c>
      <c r="DK4232" s="85">
        <f t="shared" si="934"/>
        <v>0.57172413793103449</v>
      </c>
      <c r="DL4232" s="85">
        <f t="shared" si="935"/>
        <v>0</v>
      </c>
    </row>
    <row r="4233" spans="2:116">
      <c r="B4233">
        <v>15</v>
      </c>
      <c r="C4233">
        <v>-1</v>
      </c>
      <c r="D4233">
        <v>2E-3</v>
      </c>
      <c r="E4233">
        <v>16</v>
      </c>
      <c r="F4233">
        <v>3</v>
      </c>
      <c r="G4233">
        <v>6</v>
      </c>
      <c r="H4233">
        <v>1</v>
      </c>
      <c r="I4233">
        <v>1</v>
      </c>
      <c r="J4233">
        <v>1</v>
      </c>
      <c r="K4233">
        <v>2</v>
      </c>
      <c r="L4233">
        <v>2</v>
      </c>
      <c r="M4233">
        <v>5</v>
      </c>
      <c r="N4233">
        <v>1</v>
      </c>
      <c r="O4233">
        <v>0</v>
      </c>
      <c r="P4233">
        <v>1</v>
      </c>
      <c r="Q4233">
        <v>0</v>
      </c>
      <c r="R4233">
        <v>1</v>
      </c>
      <c r="S4233">
        <v>1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0</v>
      </c>
      <c r="AA4233">
        <v>0</v>
      </c>
      <c r="AB4233">
        <v>0</v>
      </c>
      <c r="AF4233">
        <v>65</v>
      </c>
      <c r="AG4233">
        <v>20</v>
      </c>
      <c r="AH4233">
        <v>2.9289999999999998</v>
      </c>
      <c r="AI4233">
        <v>20</v>
      </c>
      <c r="AJ4233">
        <v>5</v>
      </c>
      <c r="AK4233">
        <v>5</v>
      </c>
      <c r="AL4233">
        <v>2</v>
      </c>
      <c r="AM4233">
        <v>1</v>
      </c>
      <c r="AN4233">
        <v>1</v>
      </c>
      <c r="AO4233">
        <v>2</v>
      </c>
      <c r="AP4233">
        <v>1</v>
      </c>
      <c r="AQ4233">
        <v>10</v>
      </c>
      <c r="AR4233">
        <v>1</v>
      </c>
      <c r="AS4233">
        <v>0</v>
      </c>
      <c r="AT4233">
        <v>1</v>
      </c>
      <c r="AU4233">
        <v>1</v>
      </c>
      <c r="AV4233">
        <v>0</v>
      </c>
      <c r="AW4233">
        <v>0</v>
      </c>
      <c r="AX4233">
        <v>0</v>
      </c>
      <c r="AY4233">
        <v>0</v>
      </c>
      <c r="AZ4233">
        <v>0</v>
      </c>
      <c r="BA4233">
        <v>0</v>
      </c>
      <c r="BB4233">
        <v>0</v>
      </c>
      <c r="BC4233">
        <v>0</v>
      </c>
      <c r="BD4233">
        <v>0</v>
      </c>
      <c r="BE4233">
        <v>1</v>
      </c>
      <c r="BF4233" s="15">
        <v>0</v>
      </c>
      <c r="BG4233" s="16">
        <v>1</v>
      </c>
      <c r="BH4233" s="17">
        <f t="shared" si="926"/>
        <v>1</v>
      </c>
      <c r="BI4233">
        <f t="shared" si="927"/>
        <v>0</v>
      </c>
      <c r="BJ4233">
        <f t="shared" si="928"/>
        <v>0.24163790863843884</v>
      </c>
      <c r="BK4233" s="15">
        <f t="shared" si="929"/>
        <v>0.24163790863843884</v>
      </c>
      <c r="BL4233" s="17">
        <f t="shared" si="930"/>
        <v>0.75836209136156119</v>
      </c>
      <c r="BM4233" s="15">
        <f t="shared" si="931"/>
        <v>-0.2765943143096562</v>
      </c>
      <c r="BN4233" s="17">
        <f t="shared" si="932"/>
        <v>100</v>
      </c>
      <c r="BO4233">
        <f t="shared" si="933"/>
        <v>0.31863131265514971</v>
      </c>
      <c r="DE4233" s="85">
        <v>0.3962842525487793</v>
      </c>
      <c r="DF4233" s="85">
        <v>0</v>
      </c>
      <c r="DG4233" s="85">
        <v>1</v>
      </c>
      <c r="DH4233" s="85">
        <f t="shared" si="936"/>
        <v>3606</v>
      </c>
      <c r="DI4233" s="85">
        <f t="shared" si="936"/>
        <v>622</v>
      </c>
      <c r="DJ4233" s="85">
        <f t="shared" si="934"/>
        <v>0.12048780487804878</v>
      </c>
      <c r="DK4233" s="85">
        <f t="shared" si="934"/>
        <v>0.57103448275862068</v>
      </c>
      <c r="DL4233" s="85">
        <f t="shared" si="935"/>
        <v>1.3927670311185883E-4</v>
      </c>
    </row>
    <row r="4234" spans="2:116">
      <c r="B4234">
        <v>92</v>
      </c>
      <c r="C4234">
        <v>-43</v>
      </c>
      <c r="D4234">
        <v>0.54900000000000004</v>
      </c>
      <c r="E4234">
        <v>23</v>
      </c>
      <c r="F4234">
        <v>4</v>
      </c>
      <c r="G4234">
        <v>4</v>
      </c>
      <c r="H4234">
        <v>2</v>
      </c>
      <c r="I4234">
        <v>1</v>
      </c>
      <c r="J4234">
        <v>1</v>
      </c>
      <c r="K4234">
        <v>2</v>
      </c>
      <c r="L4234">
        <v>1</v>
      </c>
      <c r="M4234">
        <v>7</v>
      </c>
      <c r="N4234">
        <v>0</v>
      </c>
      <c r="O4234">
        <v>0</v>
      </c>
      <c r="P4234">
        <v>1</v>
      </c>
      <c r="Q4234">
        <v>1</v>
      </c>
      <c r="R4234">
        <v>1</v>
      </c>
      <c r="S4234">
        <v>0</v>
      </c>
      <c r="T4234">
        <v>0</v>
      </c>
      <c r="U4234">
        <v>0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1</v>
      </c>
      <c r="AB4234">
        <v>0</v>
      </c>
      <c r="AF4234">
        <v>65</v>
      </c>
      <c r="AG4234">
        <v>20</v>
      </c>
      <c r="AH4234">
        <v>6.2460000000000004</v>
      </c>
      <c r="AI4234">
        <v>14</v>
      </c>
      <c r="AJ4234">
        <v>1</v>
      </c>
      <c r="AK4234">
        <v>4</v>
      </c>
      <c r="AL4234">
        <v>2</v>
      </c>
      <c r="AM4234">
        <v>1</v>
      </c>
      <c r="AN4234">
        <v>1</v>
      </c>
      <c r="AO4234">
        <v>2</v>
      </c>
      <c r="AP4234">
        <v>2</v>
      </c>
      <c r="AQ4234">
        <v>2</v>
      </c>
      <c r="AR4234">
        <v>1</v>
      </c>
      <c r="AS4234">
        <v>0</v>
      </c>
      <c r="AT4234">
        <v>1</v>
      </c>
      <c r="AU4234">
        <v>1</v>
      </c>
      <c r="AV4234">
        <v>0</v>
      </c>
      <c r="AW4234">
        <v>0</v>
      </c>
      <c r="AX4234">
        <v>0</v>
      </c>
      <c r="AY4234">
        <v>0</v>
      </c>
      <c r="AZ4234">
        <v>0</v>
      </c>
      <c r="BA4234">
        <v>0</v>
      </c>
      <c r="BB4234">
        <v>0</v>
      </c>
      <c r="BC4234">
        <v>0</v>
      </c>
      <c r="BD4234">
        <v>0</v>
      </c>
      <c r="BE4234">
        <v>0</v>
      </c>
      <c r="BF4234" s="15">
        <v>1</v>
      </c>
      <c r="BG4234" s="16">
        <v>0</v>
      </c>
      <c r="BH4234" s="17">
        <f t="shared" si="926"/>
        <v>1</v>
      </c>
      <c r="BI4234">
        <f t="shared" si="927"/>
        <v>1</v>
      </c>
      <c r="BJ4234">
        <f t="shared" si="928"/>
        <v>0.16496599379749111</v>
      </c>
      <c r="BK4234" s="15">
        <f t="shared" si="929"/>
        <v>0.16496599379749111</v>
      </c>
      <c r="BL4234" s="17">
        <f t="shared" si="930"/>
        <v>0.83503400620250889</v>
      </c>
      <c r="BM4234" s="15">
        <f t="shared" si="931"/>
        <v>-1.802015924519732</v>
      </c>
      <c r="BN4234" s="17">
        <f t="shared" si="932"/>
        <v>0</v>
      </c>
      <c r="BO4234">
        <f t="shared" si="933"/>
        <v>5.061855398074222</v>
      </c>
      <c r="DE4234" s="85">
        <v>0.396492242920437</v>
      </c>
      <c r="DF4234" s="85">
        <v>1</v>
      </c>
      <c r="DG4234" s="85">
        <v>0</v>
      </c>
      <c r="DH4234" s="85">
        <f t="shared" si="936"/>
        <v>3607</v>
      </c>
      <c r="DI4234" s="85">
        <f t="shared" si="936"/>
        <v>622</v>
      </c>
      <c r="DJ4234" s="85">
        <f t="shared" si="934"/>
        <v>0.12024390243902439</v>
      </c>
      <c r="DK4234" s="85">
        <f t="shared" si="934"/>
        <v>0.57103448275862068</v>
      </c>
      <c r="DL4234" s="85">
        <f t="shared" si="935"/>
        <v>0</v>
      </c>
    </row>
    <row r="4235" spans="2:116">
      <c r="B4235">
        <v>34</v>
      </c>
      <c r="C4235">
        <v>-9</v>
      </c>
      <c r="D4235">
        <v>0.113</v>
      </c>
      <c r="E4235">
        <v>7</v>
      </c>
      <c r="F4235">
        <v>5</v>
      </c>
      <c r="G4235">
        <v>2</v>
      </c>
      <c r="H4235">
        <v>1</v>
      </c>
      <c r="I4235">
        <v>1</v>
      </c>
      <c r="J4235">
        <v>1</v>
      </c>
      <c r="K4235">
        <v>2</v>
      </c>
      <c r="L4235">
        <v>1</v>
      </c>
      <c r="M4235">
        <v>6</v>
      </c>
      <c r="N4235">
        <v>0</v>
      </c>
      <c r="O4235">
        <v>0</v>
      </c>
      <c r="P4235">
        <v>1</v>
      </c>
      <c r="Q4235">
        <v>1</v>
      </c>
      <c r="R4235">
        <v>0</v>
      </c>
      <c r="S4235">
        <v>0</v>
      </c>
      <c r="T4235">
        <v>0</v>
      </c>
      <c r="U4235">
        <v>0</v>
      </c>
      <c r="V4235">
        <v>1</v>
      </c>
      <c r="W4235">
        <v>0</v>
      </c>
      <c r="X4235">
        <v>0</v>
      </c>
      <c r="Y4235">
        <v>0</v>
      </c>
      <c r="Z4235">
        <v>0</v>
      </c>
      <c r="AA4235">
        <v>0</v>
      </c>
      <c r="AB4235">
        <v>0</v>
      </c>
      <c r="AF4235">
        <v>65</v>
      </c>
      <c r="AG4235">
        <v>68</v>
      </c>
      <c r="AH4235">
        <v>5.7119999999999997</v>
      </c>
      <c r="AI4235">
        <v>12</v>
      </c>
      <c r="AJ4235">
        <v>5</v>
      </c>
      <c r="AK4235">
        <v>5</v>
      </c>
      <c r="AL4235">
        <v>2</v>
      </c>
      <c r="AM4235">
        <v>1</v>
      </c>
      <c r="AN4235">
        <v>1</v>
      </c>
      <c r="AO4235">
        <v>2</v>
      </c>
      <c r="AP4235">
        <v>1</v>
      </c>
      <c r="AQ4235">
        <v>11</v>
      </c>
      <c r="AR4235">
        <v>1</v>
      </c>
      <c r="AS4235">
        <v>0</v>
      </c>
      <c r="AT4235">
        <v>1</v>
      </c>
      <c r="AU4235">
        <v>1</v>
      </c>
      <c r="AV4235">
        <v>0</v>
      </c>
      <c r="AW4235">
        <v>0</v>
      </c>
      <c r="AX4235">
        <v>0</v>
      </c>
      <c r="AY4235">
        <v>0</v>
      </c>
      <c r="AZ4235">
        <v>1</v>
      </c>
      <c r="BA4235">
        <v>0</v>
      </c>
      <c r="BB4235">
        <v>1</v>
      </c>
      <c r="BC4235">
        <v>0</v>
      </c>
      <c r="BD4235">
        <v>0</v>
      </c>
      <c r="BE4235">
        <v>0</v>
      </c>
      <c r="BF4235" s="15">
        <v>0</v>
      </c>
      <c r="BG4235" s="16">
        <v>1</v>
      </c>
      <c r="BH4235" s="17">
        <f t="shared" si="926"/>
        <v>1</v>
      </c>
      <c r="BI4235">
        <f t="shared" si="927"/>
        <v>0</v>
      </c>
      <c r="BJ4235">
        <f t="shared" si="928"/>
        <v>0.76023236767048064</v>
      </c>
      <c r="BK4235" s="15">
        <f t="shared" si="929"/>
        <v>0.76023236767048064</v>
      </c>
      <c r="BL4235" s="17">
        <f t="shared" si="930"/>
        <v>0.23976763232951936</v>
      </c>
      <c r="BM4235" s="15">
        <f t="shared" si="931"/>
        <v>-1.4280850232741915</v>
      </c>
      <c r="BN4235" s="17">
        <f t="shared" si="932"/>
        <v>0</v>
      </c>
      <c r="BO4235">
        <f t="shared" si="933"/>
        <v>3.1707047372669219</v>
      </c>
      <c r="DE4235" s="85">
        <v>0.39656939151578041</v>
      </c>
      <c r="DF4235" s="85">
        <v>0</v>
      </c>
      <c r="DG4235" s="85">
        <v>1</v>
      </c>
      <c r="DH4235" s="85">
        <f t="shared" si="936"/>
        <v>3607</v>
      </c>
      <c r="DI4235" s="85">
        <f t="shared" si="936"/>
        <v>623</v>
      </c>
      <c r="DJ4235" s="85">
        <f t="shared" si="934"/>
        <v>0.12024390243902439</v>
      </c>
      <c r="DK4235" s="85">
        <f t="shared" si="934"/>
        <v>0.57034482758620686</v>
      </c>
      <c r="DL4235" s="85">
        <f t="shared" si="935"/>
        <v>0</v>
      </c>
    </row>
    <row r="4236" spans="2:116">
      <c r="B4236">
        <v>29</v>
      </c>
      <c r="C4236">
        <v>-9</v>
      </c>
      <c r="D4236">
        <v>0</v>
      </c>
      <c r="E4236">
        <v>7</v>
      </c>
      <c r="F4236">
        <v>5</v>
      </c>
      <c r="G4236">
        <v>3</v>
      </c>
      <c r="H4236">
        <v>1</v>
      </c>
      <c r="I4236">
        <v>2</v>
      </c>
      <c r="J4236">
        <v>2</v>
      </c>
      <c r="K4236">
        <v>2</v>
      </c>
      <c r="L4236">
        <v>2</v>
      </c>
      <c r="M4236">
        <v>5</v>
      </c>
      <c r="N4236">
        <v>0</v>
      </c>
      <c r="O4236">
        <v>0</v>
      </c>
      <c r="P4236">
        <v>1</v>
      </c>
      <c r="Q4236">
        <v>0</v>
      </c>
      <c r="R4236">
        <v>0</v>
      </c>
      <c r="S4236">
        <v>0</v>
      </c>
      <c r="T4236">
        <v>0</v>
      </c>
      <c r="U4236">
        <v>0</v>
      </c>
      <c r="V4236">
        <v>0</v>
      </c>
      <c r="W4236">
        <v>0</v>
      </c>
      <c r="X4236">
        <v>0</v>
      </c>
      <c r="Y4236">
        <v>0</v>
      </c>
      <c r="Z4236">
        <v>0</v>
      </c>
      <c r="AA4236">
        <v>0</v>
      </c>
      <c r="AB4236">
        <v>0</v>
      </c>
      <c r="AF4236">
        <v>65</v>
      </c>
      <c r="AG4236">
        <v>78</v>
      </c>
      <c r="AH4236">
        <v>8.4260000000000002</v>
      </c>
      <c r="AI4236">
        <v>15</v>
      </c>
      <c r="AJ4236">
        <v>5</v>
      </c>
      <c r="AK4236">
        <v>5</v>
      </c>
      <c r="AL4236">
        <v>1</v>
      </c>
      <c r="AM4236">
        <v>1</v>
      </c>
      <c r="AN4236">
        <v>1</v>
      </c>
      <c r="AO4236">
        <v>2</v>
      </c>
      <c r="AP4236">
        <v>1</v>
      </c>
      <c r="AQ4236">
        <v>9</v>
      </c>
      <c r="AR4236">
        <v>1</v>
      </c>
      <c r="AS4236">
        <v>1</v>
      </c>
      <c r="AT4236">
        <v>1</v>
      </c>
      <c r="AU4236">
        <v>1</v>
      </c>
      <c r="AV4236">
        <v>0</v>
      </c>
      <c r="AW4236">
        <v>0</v>
      </c>
      <c r="AX4236">
        <v>0</v>
      </c>
      <c r="AY4236">
        <v>0</v>
      </c>
      <c r="AZ4236">
        <v>1</v>
      </c>
      <c r="BA4236">
        <v>1</v>
      </c>
      <c r="BB4236">
        <v>0</v>
      </c>
      <c r="BC4236">
        <v>0</v>
      </c>
      <c r="BD4236">
        <v>0</v>
      </c>
      <c r="BE4236">
        <v>0</v>
      </c>
      <c r="BF4236" s="15">
        <v>0</v>
      </c>
      <c r="BG4236" s="16">
        <v>1</v>
      </c>
      <c r="BH4236" s="17">
        <f t="shared" si="926"/>
        <v>1</v>
      </c>
      <c r="BI4236">
        <f t="shared" si="927"/>
        <v>0</v>
      </c>
      <c r="BJ4236">
        <f t="shared" si="928"/>
        <v>0.66807784710813589</v>
      </c>
      <c r="BK4236" s="15">
        <f t="shared" si="929"/>
        <v>0.66807784710813589</v>
      </c>
      <c r="BL4236" s="17">
        <f t="shared" si="930"/>
        <v>0.33192215289186411</v>
      </c>
      <c r="BM4236" s="15">
        <f t="shared" si="931"/>
        <v>-1.102854816801577</v>
      </c>
      <c r="BN4236" s="17">
        <f t="shared" si="932"/>
        <v>0</v>
      </c>
      <c r="BO4236">
        <f t="shared" si="933"/>
        <v>2.0127546211891043</v>
      </c>
      <c r="DE4236" s="85">
        <v>0.39705921088200702</v>
      </c>
      <c r="DF4236" s="85">
        <v>0</v>
      </c>
      <c r="DG4236" s="85">
        <v>1</v>
      </c>
      <c r="DH4236" s="85">
        <f t="shared" si="936"/>
        <v>3607</v>
      </c>
      <c r="DI4236" s="85">
        <f t="shared" si="936"/>
        <v>624</v>
      </c>
      <c r="DJ4236" s="85">
        <f t="shared" si="934"/>
        <v>0.12024390243902439</v>
      </c>
      <c r="DK4236" s="85">
        <f t="shared" si="934"/>
        <v>0.56965517241379304</v>
      </c>
      <c r="DL4236" s="85">
        <f t="shared" si="935"/>
        <v>0</v>
      </c>
    </row>
    <row r="4237" spans="2:116">
      <c r="B4237">
        <v>26</v>
      </c>
      <c r="C4237">
        <v>-6</v>
      </c>
      <c r="D4237">
        <v>6.5000000000000002E-2</v>
      </c>
      <c r="E4237">
        <v>5</v>
      </c>
      <c r="F4237">
        <v>4</v>
      </c>
      <c r="G4237">
        <v>3</v>
      </c>
      <c r="H4237">
        <v>2</v>
      </c>
      <c r="I4237">
        <v>1</v>
      </c>
      <c r="J4237">
        <v>1</v>
      </c>
      <c r="K4237">
        <v>2</v>
      </c>
      <c r="L4237">
        <v>2</v>
      </c>
      <c r="M4237">
        <v>5</v>
      </c>
      <c r="N4237">
        <v>1</v>
      </c>
      <c r="O4237">
        <v>0</v>
      </c>
      <c r="P4237">
        <v>1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F4237">
        <v>65</v>
      </c>
      <c r="AG4237">
        <v>95</v>
      </c>
      <c r="AH4237">
        <v>11.526999999999999</v>
      </c>
      <c r="AI4237">
        <v>7</v>
      </c>
      <c r="AJ4237">
        <v>5</v>
      </c>
      <c r="AK4237">
        <v>5</v>
      </c>
      <c r="AL4237">
        <v>2</v>
      </c>
      <c r="AM4237">
        <v>1</v>
      </c>
      <c r="AN4237">
        <v>1</v>
      </c>
      <c r="AO4237">
        <v>2</v>
      </c>
      <c r="AP4237">
        <v>1</v>
      </c>
      <c r="AQ4237">
        <v>10</v>
      </c>
      <c r="AR4237">
        <v>1</v>
      </c>
      <c r="AS4237">
        <v>0</v>
      </c>
      <c r="AT4237">
        <v>1</v>
      </c>
      <c r="AU4237">
        <v>1</v>
      </c>
      <c r="AV4237">
        <v>0</v>
      </c>
      <c r="AW4237">
        <v>0</v>
      </c>
      <c r="AX4237">
        <v>0</v>
      </c>
      <c r="AY4237">
        <v>0</v>
      </c>
      <c r="AZ4237">
        <v>1</v>
      </c>
      <c r="BA4237">
        <v>0</v>
      </c>
      <c r="BB4237">
        <v>0</v>
      </c>
      <c r="BC4237">
        <v>0</v>
      </c>
      <c r="BD4237">
        <v>0</v>
      </c>
      <c r="BE4237">
        <v>0</v>
      </c>
      <c r="BF4237" s="15">
        <v>1</v>
      </c>
      <c r="BG4237" s="16">
        <v>0</v>
      </c>
      <c r="BH4237" s="17">
        <f t="shared" si="926"/>
        <v>1</v>
      </c>
      <c r="BI4237">
        <f t="shared" si="927"/>
        <v>1</v>
      </c>
      <c r="BJ4237">
        <f t="shared" si="928"/>
        <v>0.53962667263737163</v>
      </c>
      <c r="BK4237" s="15">
        <f t="shared" si="929"/>
        <v>0.53962667263737163</v>
      </c>
      <c r="BL4237" s="17">
        <f t="shared" si="930"/>
        <v>0.46037332736262837</v>
      </c>
      <c r="BM4237" s="15">
        <f t="shared" si="931"/>
        <v>-0.61687772548216491</v>
      </c>
      <c r="BN4237" s="17">
        <f t="shared" si="932"/>
        <v>100</v>
      </c>
      <c r="BO4237">
        <f t="shared" si="933"/>
        <v>0.85313300973912121</v>
      </c>
      <c r="DE4237" s="85">
        <v>0.39705986067884275</v>
      </c>
      <c r="DF4237" s="85">
        <v>0</v>
      </c>
      <c r="DG4237" s="85">
        <v>1</v>
      </c>
      <c r="DH4237" s="85">
        <f t="shared" si="936"/>
        <v>3607</v>
      </c>
      <c r="DI4237" s="85">
        <f t="shared" si="936"/>
        <v>625</v>
      </c>
      <c r="DJ4237" s="85">
        <f t="shared" si="934"/>
        <v>0.12024390243902439</v>
      </c>
      <c r="DK4237" s="85">
        <f t="shared" si="934"/>
        <v>0.56896551724137934</v>
      </c>
      <c r="DL4237" s="85">
        <f t="shared" si="935"/>
        <v>1.3877207737594631E-4</v>
      </c>
    </row>
    <row r="4238" spans="2:116">
      <c r="B4238">
        <v>33</v>
      </c>
      <c r="C4238">
        <v>-10</v>
      </c>
      <c r="D4238">
        <v>0</v>
      </c>
      <c r="E4238">
        <v>10</v>
      </c>
      <c r="F4238">
        <v>5</v>
      </c>
      <c r="G4238">
        <v>2</v>
      </c>
      <c r="H4238">
        <v>2</v>
      </c>
      <c r="I4238">
        <v>2</v>
      </c>
      <c r="J4238">
        <v>2</v>
      </c>
      <c r="K4238">
        <v>2</v>
      </c>
      <c r="L4238">
        <v>2</v>
      </c>
      <c r="M4238">
        <v>4</v>
      </c>
      <c r="N4238">
        <v>0</v>
      </c>
      <c r="O4238">
        <v>0</v>
      </c>
      <c r="P4238">
        <v>1</v>
      </c>
      <c r="Q4238">
        <v>0</v>
      </c>
      <c r="R4238">
        <v>1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F4238">
        <v>65</v>
      </c>
      <c r="AG4238">
        <v>96</v>
      </c>
      <c r="AH4238">
        <v>20.146000000000001</v>
      </c>
      <c r="AI4238">
        <v>15</v>
      </c>
      <c r="AJ4238">
        <v>5</v>
      </c>
      <c r="AK4238">
        <v>4</v>
      </c>
      <c r="AL4238">
        <v>2</v>
      </c>
      <c r="AM4238">
        <v>1</v>
      </c>
      <c r="AN4238">
        <v>1</v>
      </c>
      <c r="AO4238">
        <v>2</v>
      </c>
      <c r="AP4238">
        <v>1</v>
      </c>
      <c r="AQ4238">
        <v>9</v>
      </c>
      <c r="AR4238">
        <v>0</v>
      </c>
      <c r="AS4238">
        <v>0</v>
      </c>
      <c r="AT4238">
        <v>0</v>
      </c>
      <c r="AU4238">
        <v>0</v>
      </c>
      <c r="AV4238">
        <v>0</v>
      </c>
      <c r="AW4238">
        <v>0</v>
      </c>
      <c r="AX4238">
        <v>0</v>
      </c>
      <c r="AY4238">
        <v>0</v>
      </c>
      <c r="AZ4238">
        <v>1</v>
      </c>
      <c r="BA4238">
        <v>1</v>
      </c>
      <c r="BB4238">
        <v>0</v>
      </c>
      <c r="BC4238">
        <v>0</v>
      </c>
      <c r="BD4238">
        <v>0</v>
      </c>
      <c r="BE4238">
        <v>1</v>
      </c>
      <c r="BF4238" s="15">
        <v>0</v>
      </c>
      <c r="BG4238" s="16">
        <v>1</v>
      </c>
      <c r="BH4238" s="17">
        <f t="shared" si="926"/>
        <v>1</v>
      </c>
      <c r="BI4238">
        <f t="shared" si="927"/>
        <v>0</v>
      </c>
      <c r="BJ4238">
        <f t="shared" si="928"/>
        <v>0.50263533219191703</v>
      </c>
      <c r="BK4238" s="15">
        <f t="shared" si="929"/>
        <v>0.50263533219191703</v>
      </c>
      <c r="BL4238" s="17">
        <f t="shared" si="930"/>
        <v>0.49736466780808297</v>
      </c>
      <c r="BM4238" s="15">
        <f t="shared" si="931"/>
        <v>-0.69843178389523253</v>
      </c>
      <c r="BN4238" s="17">
        <f t="shared" si="932"/>
        <v>0</v>
      </c>
      <c r="BO4238">
        <f t="shared" si="933"/>
        <v>1.0105971829624774</v>
      </c>
      <c r="DE4238" s="85">
        <v>0.39722914521646058</v>
      </c>
      <c r="DF4238" s="85">
        <v>1</v>
      </c>
      <c r="DG4238" s="85">
        <v>0</v>
      </c>
      <c r="DH4238" s="85">
        <f t="shared" si="936"/>
        <v>3608</v>
      </c>
      <c r="DI4238" s="85">
        <f t="shared" si="936"/>
        <v>625</v>
      </c>
      <c r="DJ4238" s="85">
        <f t="shared" si="934"/>
        <v>0.12</v>
      </c>
      <c r="DK4238" s="85">
        <f t="shared" si="934"/>
        <v>0.56896551724137934</v>
      </c>
      <c r="DL4238" s="85">
        <f t="shared" si="935"/>
        <v>1.3877207737594631E-4</v>
      </c>
    </row>
    <row r="4239" spans="2:116">
      <c r="B4239">
        <v>39</v>
      </c>
      <c r="C4239">
        <v>64</v>
      </c>
      <c r="D4239">
        <v>1.36</v>
      </c>
      <c r="E4239">
        <v>15</v>
      </c>
      <c r="F4239">
        <v>0</v>
      </c>
      <c r="G4239">
        <v>6</v>
      </c>
      <c r="H4239">
        <v>2</v>
      </c>
      <c r="I4239">
        <v>1</v>
      </c>
      <c r="J4239">
        <v>1</v>
      </c>
      <c r="K4239">
        <v>2</v>
      </c>
      <c r="L4239">
        <v>2</v>
      </c>
      <c r="M4239">
        <v>6</v>
      </c>
      <c r="N4239">
        <v>1</v>
      </c>
      <c r="O4239">
        <v>0</v>
      </c>
      <c r="P4239">
        <v>1</v>
      </c>
      <c r="Q4239">
        <v>1</v>
      </c>
      <c r="R4239">
        <v>1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1</v>
      </c>
      <c r="AB4239">
        <v>0</v>
      </c>
      <c r="AF4239">
        <v>65</v>
      </c>
      <c r="AG4239">
        <v>99</v>
      </c>
      <c r="AH4239">
        <v>6.806</v>
      </c>
      <c r="AI4239">
        <v>23</v>
      </c>
      <c r="AJ4239">
        <v>4</v>
      </c>
      <c r="AK4239">
        <v>5</v>
      </c>
      <c r="AL4239">
        <v>2</v>
      </c>
      <c r="AM4239">
        <v>1</v>
      </c>
      <c r="AN4239">
        <v>1</v>
      </c>
      <c r="AO4239">
        <v>2</v>
      </c>
      <c r="AP4239">
        <v>2</v>
      </c>
      <c r="AQ4239">
        <v>9</v>
      </c>
      <c r="AR4239">
        <v>0</v>
      </c>
      <c r="AS4239">
        <v>0</v>
      </c>
      <c r="AT4239">
        <v>1</v>
      </c>
      <c r="AU4239">
        <v>1</v>
      </c>
      <c r="AV4239">
        <v>0</v>
      </c>
      <c r="AW4239">
        <v>0</v>
      </c>
      <c r="AX4239">
        <v>0</v>
      </c>
      <c r="AY4239">
        <v>0</v>
      </c>
      <c r="AZ4239">
        <v>1</v>
      </c>
      <c r="BA4239">
        <v>1</v>
      </c>
      <c r="BB4239">
        <v>0</v>
      </c>
      <c r="BC4239">
        <v>1</v>
      </c>
      <c r="BD4239">
        <v>0</v>
      </c>
      <c r="BE4239">
        <v>0</v>
      </c>
      <c r="BF4239" s="15">
        <v>1</v>
      </c>
      <c r="BG4239" s="16">
        <v>0</v>
      </c>
      <c r="BH4239" s="17">
        <f t="shared" si="926"/>
        <v>1</v>
      </c>
      <c r="BI4239">
        <f t="shared" si="927"/>
        <v>1</v>
      </c>
      <c r="BJ4239">
        <f t="shared" si="928"/>
        <v>0.54515855920077372</v>
      </c>
      <c r="BK4239" s="15">
        <f t="shared" si="929"/>
        <v>0.54515855920077372</v>
      </c>
      <c r="BL4239" s="17">
        <f t="shared" si="930"/>
        <v>0.45484144079922628</v>
      </c>
      <c r="BM4239" s="15">
        <f t="shared" si="931"/>
        <v>-0.60667859231872734</v>
      </c>
      <c r="BN4239" s="17">
        <f t="shared" si="932"/>
        <v>100</v>
      </c>
      <c r="BO4239">
        <f t="shared" si="933"/>
        <v>0.83432871615561477</v>
      </c>
      <c r="DE4239" s="85">
        <v>0.39739582054107769</v>
      </c>
      <c r="DF4239" s="85">
        <v>1</v>
      </c>
      <c r="DG4239" s="85">
        <v>0</v>
      </c>
      <c r="DH4239" s="85">
        <f t="shared" si="936"/>
        <v>3609</v>
      </c>
      <c r="DI4239" s="85">
        <f t="shared" si="936"/>
        <v>625</v>
      </c>
      <c r="DJ4239" s="85">
        <f t="shared" si="934"/>
        <v>0.11975609756097561</v>
      </c>
      <c r="DK4239" s="85">
        <f t="shared" si="934"/>
        <v>0.56896551724137934</v>
      </c>
      <c r="DL4239" s="85">
        <f t="shared" si="935"/>
        <v>0</v>
      </c>
    </row>
    <row r="4240" spans="2:116">
      <c r="B4240">
        <v>49</v>
      </c>
      <c r="C4240">
        <v>-21</v>
      </c>
      <c r="D4240">
        <v>0</v>
      </c>
      <c r="E4240">
        <v>8</v>
      </c>
      <c r="F4240">
        <v>3</v>
      </c>
      <c r="G4240">
        <v>3</v>
      </c>
      <c r="H4240">
        <v>2</v>
      </c>
      <c r="I4240">
        <v>2</v>
      </c>
      <c r="J4240">
        <v>2</v>
      </c>
      <c r="K4240">
        <v>2</v>
      </c>
      <c r="L4240">
        <v>2</v>
      </c>
      <c r="M4240">
        <v>4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0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F4240">
        <v>65</v>
      </c>
      <c r="AG4240">
        <v>317</v>
      </c>
      <c r="AH4240">
        <v>22.349</v>
      </c>
      <c r="AI4240">
        <v>10</v>
      </c>
      <c r="AJ4240">
        <v>5</v>
      </c>
      <c r="AK4240">
        <v>3</v>
      </c>
      <c r="AL4240">
        <v>2</v>
      </c>
      <c r="AM4240">
        <v>1</v>
      </c>
      <c r="AN4240">
        <v>1</v>
      </c>
      <c r="AO4240">
        <v>2</v>
      </c>
      <c r="AP4240">
        <v>2</v>
      </c>
      <c r="AQ4240">
        <v>11</v>
      </c>
      <c r="AR4240">
        <v>1</v>
      </c>
      <c r="AS4240">
        <v>0</v>
      </c>
      <c r="AT4240">
        <v>1</v>
      </c>
      <c r="AU4240">
        <v>1</v>
      </c>
      <c r="AV4240">
        <v>0</v>
      </c>
      <c r="AW4240">
        <v>0</v>
      </c>
      <c r="AX4240">
        <v>0</v>
      </c>
      <c r="AY4240">
        <v>0</v>
      </c>
      <c r="AZ4240">
        <v>1</v>
      </c>
      <c r="BA4240">
        <v>0</v>
      </c>
      <c r="BB4240">
        <v>0</v>
      </c>
      <c r="BC4240">
        <v>0</v>
      </c>
      <c r="BD4240">
        <v>0</v>
      </c>
      <c r="BE4240">
        <v>0</v>
      </c>
      <c r="BF4240" s="15">
        <v>0</v>
      </c>
      <c r="BG4240" s="16">
        <v>1</v>
      </c>
      <c r="BH4240" s="17">
        <f t="shared" si="926"/>
        <v>1</v>
      </c>
      <c r="BI4240">
        <f t="shared" si="927"/>
        <v>0</v>
      </c>
      <c r="BJ4240">
        <f t="shared" si="928"/>
        <v>0.53850425650744405</v>
      </c>
      <c r="BK4240" s="15">
        <f t="shared" si="929"/>
        <v>0.53850425650744405</v>
      </c>
      <c r="BL4240" s="17">
        <f t="shared" si="930"/>
        <v>0.46149574349255595</v>
      </c>
      <c r="BM4240" s="15">
        <f t="shared" si="931"/>
        <v>-0.77328244828315973</v>
      </c>
      <c r="BN4240" s="17">
        <f t="shared" si="932"/>
        <v>0</v>
      </c>
      <c r="BO4240">
        <f t="shared" si="933"/>
        <v>1.1668672227225652</v>
      </c>
      <c r="DE4240" s="85">
        <v>0.39760317658410321</v>
      </c>
      <c r="DF4240" s="85">
        <v>0</v>
      </c>
      <c r="DG4240" s="85">
        <v>1</v>
      </c>
      <c r="DH4240" s="85">
        <f t="shared" si="936"/>
        <v>3609</v>
      </c>
      <c r="DI4240" s="85">
        <f t="shared" si="936"/>
        <v>626</v>
      </c>
      <c r="DJ4240" s="85">
        <f t="shared" si="934"/>
        <v>0.11975609756097561</v>
      </c>
      <c r="DK4240" s="85">
        <f t="shared" si="934"/>
        <v>0.56827586206896552</v>
      </c>
      <c r="DL4240" s="85">
        <f t="shared" si="935"/>
        <v>0</v>
      </c>
    </row>
    <row r="4241" spans="2:116">
      <c r="B4241">
        <v>104</v>
      </c>
      <c r="C4241">
        <v>-28</v>
      </c>
      <c r="D4241">
        <v>1.5980000000000001</v>
      </c>
      <c r="E4241">
        <v>20</v>
      </c>
      <c r="F4241">
        <v>4</v>
      </c>
      <c r="G4241">
        <v>4</v>
      </c>
      <c r="H4241">
        <v>2</v>
      </c>
      <c r="I4241">
        <v>1</v>
      </c>
      <c r="J4241">
        <v>1</v>
      </c>
      <c r="K4241">
        <v>2</v>
      </c>
      <c r="L4241">
        <v>2</v>
      </c>
      <c r="M4241">
        <v>10</v>
      </c>
      <c r="N4241">
        <v>0</v>
      </c>
      <c r="O4241">
        <v>0</v>
      </c>
      <c r="P4241">
        <v>1</v>
      </c>
      <c r="Q4241">
        <v>1</v>
      </c>
      <c r="R4241">
        <v>1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1</v>
      </c>
      <c r="AB4241">
        <v>0</v>
      </c>
      <c r="AF4241">
        <v>65</v>
      </c>
      <c r="AG4241">
        <v>845</v>
      </c>
      <c r="AH4241">
        <v>68.174999999999997</v>
      </c>
      <c r="AI4241">
        <v>5</v>
      </c>
      <c r="AJ4241">
        <v>5</v>
      </c>
      <c r="AK4241">
        <v>6</v>
      </c>
      <c r="AL4241">
        <v>2</v>
      </c>
      <c r="AM4241">
        <v>1</v>
      </c>
      <c r="AN4241">
        <v>1</v>
      </c>
      <c r="AO4241">
        <v>2</v>
      </c>
      <c r="AP4241">
        <v>1</v>
      </c>
      <c r="AQ4241">
        <v>6</v>
      </c>
      <c r="AR4241">
        <v>1</v>
      </c>
      <c r="AS4241">
        <v>0</v>
      </c>
      <c r="AT4241">
        <v>1</v>
      </c>
      <c r="AU4241">
        <v>1</v>
      </c>
      <c r="AV4241">
        <v>0</v>
      </c>
      <c r="AW4241">
        <v>0</v>
      </c>
      <c r="AX4241">
        <v>0</v>
      </c>
      <c r="AY4241">
        <v>0</v>
      </c>
      <c r="AZ4241">
        <v>0</v>
      </c>
      <c r="BA4241">
        <v>1</v>
      </c>
      <c r="BB4241">
        <v>1</v>
      </c>
      <c r="BC4241">
        <v>0</v>
      </c>
      <c r="BD4241">
        <v>0</v>
      </c>
      <c r="BE4241">
        <v>0</v>
      </c>
      <c r="BF4241" s="15">
        <v>1</v>
      </c>
      <c r="BG4241" s="16">
        <v>0</v>
      </c>
      <c r="BH4241" s="17">
        <f t="shared" si="926"/>
        <v>1</v>
      </c>
      <c r="BI4241">
        <f t="shared" si="927"/>
        <v>1</v>
      </c>
      <c r="BJ4241">
        <f t="shared" si="928"/>
        <v>0.94301961438475201</v>
      </c>
      <c r="BK4241" s="15">
        <f t="shared" si="929"/>
        <v>0.94301961438475201</v>
      </c>
      <c r="BL4241" s="17">
        <f t="shared" si="930"/>
        <v>5.6980385615247986E-2</v>
      </c>
      <c r="BM4241" s="15">
        <f t="shared" si="931"/>
        <v>-5.8668196581165878E-2</v>
      </c>
      <c r="BN4241" s="17">
        <f t="shared" si="932"/>
        <v>100</v>
      </c>
      <c r="BO4241">
        <f t="shared" si="933"/>
        <v>6.042333027444325E-2</v>
      </c>
      <c r="DE4241" s="85">
        <v>0.39779567566258872</v>
      </c>
      <c r="DF4241" s="85">
        <v>0</v>
      </c>
      <c r="DG4241" s="85">
        <v>1</v>
      </c>
      <c r="DH4241" s="85">
        <f t="shared" si="936"/>
        <v>3609</v>
      </c>
      <c r="DI4241" s="85">
        <f t="shared" si="936"/>
        <v>627</v>
      </c>
      <c r="DJ4241" s="85">
        <f t="shared" si="934"/>
        <v>0.11975609756097561</v>
      </c>
      <c r="DK4241" s="85">
        <f t="shared" si="934"/>
        <v>0.5675862068965517</v>
      </c>
      <c r="DL4241" s="85">
        <f t="shared" si="935"/>
        <v>1.3843566021867128E-4</v>
      </c>
    </row>
    <row r="4242" spans="2:116">
      <c r="B4242">
        <v>21</v>
      </c>
      <c r="C4242">
        <v>-10</v>
      </c>
      <c r="D4242">
        <v>1.0999999999999999E-2</v>
      </c>
      <c r="E4242">
        <v>7</v>
      </c>
      <c r="F4242">
        <v>5</v>
      </c>
      <c r="G4242">
        <v>2</v>
      </c>
      <c r="H4242">
        <v>2</v>
      </c>
      <c r="I4242">
        <v>2</v>
      </c>
      <c r="J4242">
        <v>1</v>
      </c>
      <c r="K4242">
        <v>2</v>
      </c>
      <c r="L4242">
        <v>2</v>
      </c>
      <c r="M4242">
        <v>3</v>
      </c>
      <c r="N4242">
        <v>1</v>
      </c>
      <c r="O4242">
        <v>0</v>
      </c>
      <c r="P4242">
        <v>1</v>
      </c>
      <c r="Q4242">
        <v>1</v>
      </c>
      <c r="R4242">
        <v>0</v>
      </c>
      <c r="S4242">
        <v>0</v>
      </c>
      <c r="T4242">
        <v>0</v>
      </c>
      <c r="U4242">
        <v>0</v>
      </c>
      <c r="V4242">
        <v>0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  <c r="AF4242">
        <v>66</v>
      </c>
      <c r="AG4242">
        <v>-36</v>
      </c>
      <c r="AH4242">
        <v>5.1999999999999998E-2</v>
      </c>
      <c r="AI4242">
        <v>5</v>
      </c>
      <c r="AJ4242">
        <v>5</v>
      </c>
      <c r="AK4242">
        <v>2</v>
      </c>
      <c r="AL4242">
        <v>2</v>
      </c>
      <c r="AM4242">
        <v>1</v>
      </c>
      <c r="AN4242">
        <v>1</v>
      </c>
      <c r="AO4242">
        <v>2</v>
      </c>
      <c r="AP4242">
        <v>2</v>
      </c>
      <c r="AQ4242">
        <v>7</v>
      </c>
      <c r="AR4242">
        <v>0</v>
      </c>
      <c r="AS4242">
        <v>1</v>
      </c>
      <c r="AT4242">
        <v>1</v>
      </c>
      <c r="AU4242">
        <v>1</v>
      </c>
      <c r="AV4242">
        <v>0</v>
      </c>
      <c r="AW4242">
        <v>0</v>
      </c>
      <c r="AX4242">
        <v>0</v>
      </c>
      <c r="AY4242">
        <v>0</v>
      </c>
      <c r="AZ4242">
        <v>0</v>
      </c>
      <c r="BA4242">
        <v>0</v>
      </c>
      <c r="BB4242">
        <v>0</v>
      </c>
      <c r="BC4242">
        <v>0</v>
      </c>
      <c r="BD4242">
        <v>0</v>
      </c>
      <c r="BE4242">
        <v>0</v>
      </c>
      <c r="BF4242" s="15">
        <v>0</v>
      </c>
      <c r="BG4242" s="16">
        <v>1</v>
      </c>
      <c r="BH4242" s="17">
        <f t="shared" si="926"/>
        <v>1</v>
      </c>
      <c r="BI4242">
        <f t="shared" si="927"/>
        <v>0</v>
      </c>
      <c r="BJ4242">
        <f t="shared" si="928"/>
        <v>0.15394726565943834</v>
      </c>
      <c r="BK4242" s="15">
        <f t="shared" si="929"/>
        <v>0.15394726565943834</v>
      </c>
      <c r="BL4242" s="17">
        <f t="shared" si="930"/>
        <v>0.84605273434056172</v>
      </c>
      <c r="BM4242" s="15">
        <f t="shared" si="931"/>
        <v>-0.1671735875826918</v>
      </c>
      <c r="BN4242" s="17">
        <f t="shared" si="932"/>
        <v>100</v>
      </c>
      <c r="BO4242">
        <f t="shared" si="933"/>
        <v>0.18195942098033563</v>
      </c>
      <c r="DE4242" s="85">
        <v>0.39793410482581065</v>
      </c>
      <c r="DF4242" s="85">
        <v>1</v>
      </c>
      <c r="DG4242" s="85">
        <v>0</v>
      </c>
      <c r="DH4242" s="85">
        <f t="shared" si="936"/>
        <v>3610</v>
      </c>
      <c r="DI4242" s="85">
        <f t="shared" si="936"/>
        <v>627</v>
      </c>
      <c r="DJ4242" s="85">
        <f t="shared" si="934"/>
        <v>0.11951219512195121</v>
      </c>
      <c r="DK4242" s="85">
        <f t="shared" si="934"/>
        <v>0.5675862068965517</v>
      </c>
      <c r="DL4242" s="85">
        <f t="shared" si="935"/>
        <v>0</v>
      </c>
    </row>
    <row r="4243" spans="2:116">
      <c r="B4243">
        <v>3</v>
      </c>
      <c r="C4243">
        <v>2</v>
      </c>
      <c r="D4243">
        <v>9.8000000000000004E-2</v>
      </c>
      <c r="E4243">
        <v>22</v>
      </c>
      <c r="F4243">
        <v>1</v>
      </c>
      <c r="G4243">
        <v>5</v>
      </c>
      <c r="H4243">
        <v>2</v>
      </c>
      <c r="I4243">
        <v>2</v>
      </c>
      <c r="J4243">
        <v>2</v>
      </c>
      <c r="K4243">
        <v>2</v>
      </c>
      <c r="L4243">
        <v>2</v>
      </c>
      <c r="M4243">
        <v>2</v>
      </c>
      <c r="N4243">
        <v>1</v>
      </c>
      <c r="O4243">
        <v>0</v>
      </c>
      <c r="P4243">
        <v>0</v>
      </c>
      <c r="Q4243">
        <v>0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0</v>
      </c>
      <c r="AA4243">
        <v>0</v>
      </c>
      <c r="AB4243">
        <v>0</v>
      </c>
      <c r="AF4243">
        <v>66</v>
      </c>
      <c r="AG4243">
        <v>-31</v>
      </c>
      <c r="AH4243">
        <v>1.4</v>
      </c>
      <c r="AI4243">
        <v>11</v>
      </c>
      <c r="AJ4243">
        <v>4</v>
      </c>
      <c r="AK4243">
        <v>2</v>
      </c>
      <c r="AL4243">
        <v>1</v>
      </c>
      <c r="AM4243">
        <v>1</v>
      </c>
      <c r="AN4243">
        <v>1</v>
      </c>
      <c r="AO4243">
        <v>2</v>
      </c>
      <c r="AP4243">
        <v>2</v>
      </c>
      <c r="AQ4243">
        <v>8</v>
      </c>
      <c r="AR4243">
        <v>1</v>
      </c>
      <c r="AS4243">
        <v>1</v>
      </c>
      <c r="AT4243">
        <v>1</v>
      </c>
      <c r="AU4243">
        <v>1</v>
      </c>
      <c r="AV4243">
        <v>0</v>
      </c>
      <c r="AW4243">
        <v>0</v>
      </c>
      <c r="AX4243">
        <v>0</v>
      </c>
      <c r="AY4243">
        <v>0</v>
      </c>
      <c r="AZ4243">
        <v>0</v>
      </c>
      <c r="BA4243">
        <v>0</v>
      </c>
      <c r="BB4243">
        <v>0</v>
      </c>
      <c r="BC4243">
        <v>1</v>
      </c>
      <c r="BD4243">
        <v>1</v>
      </c>
      <c r="BE4243">
        <v>1</v>
      </c>
      <c r="BF4243" s="15">
        <v>1</v>
      </c>
      <c r="BG4243" s="16">
        <v>0</v>
      </c>
      <c r="BH4243" s="17">
        <f t="shared" si="926"/>
        <v>1</v>
      </c>
      <c r="BI4243">
        <f t="shared" si="927"/>
        <v>1</v>
      </c>
      <c r="BJ4243">
        <f t="shared" si="928"/>
        <v>0.24807054296126652</v>
      </c>
      <c r="BK4243" s="15">
        <f t="shared" si="929"/>
        <v>0.24807054296126652</v>
      </c>
      <c r="BL4243" s="17">
        <f t="shared" si="930"/>
        <v>0.75192945703873348</v>
      </c>
      <c r="BM4243" s="15">
        <f t="shared" si="931"/>
        <v>-1.3940421258401918</v>
      </c>
      <c r="BN4243" s="17">
        <f t="shared" si="932"/>
        <v>0</v>
      </c>
      <c r="BO4243">
        <f t="shared" si="933"/>
        <v>3.0311114252534974</v>
      </c>
      <c r="DE4243" s="85">
        <v>0.39802711535830837</v>
      </c>
      <c r="DF4243" s="85">
        <v>0</v>
      </c>
      <c r="DG4243" s="85">
        <v>1</v>
      </c>
      <c r="DH4243" s="85">
        <f t="shared" si="936"/>
        <v>3610</v>
      </c>
      <c r="DI4243" s="85">
        <f t="shared" si="936"/>
        <v>628</v>
      </c>
      <c r="DJ4243" s="85">
        <f t="shared" si="934"/>
        <v>0.11951219512195121</v>
      </c>
      <c r="DK4243" s="85">
        <f t="shared" si="934"/>
        <v>0.566896551724138</v>
      </c>
      <c r="DL4243" s="85">
        <f t="shared" si="935"/>
        <v>0</v>
      </c>
    </row>
    <row r="4244" spans="2:116">
      <c r="B4244">
        <v>63</v>
      </c>
      <c r="C4244">
        <v>-35</v>
      </c>
      <c r="D4244">
        <v>1.7609999999999999</v>
      </c>
      <c r="E4244">
        <v>0</v>
      </c>
      <c r="F4244">
        <v>1</v>
      </c>
      <c r="G4244">
        <v>5</v>
      </c>
      <c r="H4244">
        <v>2</v>
      </c>
      <c r="I4244">
        <v>1</v>
      </c>
      <c r="J4244">
        <v>1</v>
      </c>
      <c r="K4244">
        <v>2</v>
      </c>
      <c r="L4244">
        <v>2</v>
      </c>
      <c r="M4244">
        <v>6</v>
      </c>
      <c r="N4244">
        <v>1</v>
      </c>
      <c r="O4244">
        <v>1</v>
      </c>
      <c r="P4244">
        <v>1</v>
      </c>
      <c r="Q4244">
        <v>1</v>
      </c>
      <c r="R4244">
        <v>1</v>
      </c>
      <c r="S4244">
        <v>0</v>
      </c>
      <c r="T4244">
        <v>0</v>
      </c>
      <c r="U4244">
        <v>0</v>
      </c>
      <c r="V4244">
        <v>1</v>
      </c>
      <c r="W4244">
        <v>0</v>
      </c>
      <c r="X4244">
        <v>0</v>
      </c>
      <c r="Y4244">
        <v>0</v>
      </c>
      <c r="Z4244">
        <v>0</v>
      </c>
      <c r="AA4244">
        <v>0</v>
      </c>
      <c r="AB4244">
        <v>0</v>
      </c>
      <c r="AF4244">
        <v>66</v>
      </c>
      <c r="AG4244">
        <v>-27</v>
      </c>
      <c r="AH4244">
        <v>0.35499999999999998</v>
      </c>
      <c r="AI4244">
        <v>7</v>
      </c>
      <c r="AJ4244">
        <v>5</v>
      </c>
      <c r="AK4244">
        <v>2</v>
      </c>
      <c r="AL4244">
        <v>2</v>
      </c>
      <c r="AM4244">
        <v>2</v>
      </c>
      <c r="AN4244">
        <v>2</v>
      </c>
      <c r="AO4244">
        <v>2</v>
      </c>
      <c r="AP4244">
        <v>1</v>
      </c>
      <c r="AQ4244">
        <v>7</v>
      </c>
      <c r="AR4244">
        <v>1</v>
      </c>
      <c r="AS4244">
        <v>0</v>
      </c>
      <c r="AT4244">
        <v>1</v>
      </c>
      <c r="AU4244">
        <v>1</v>
      </c>
      <c r="AV4244">
        <v>1</v>
      </c>
      <c r="AW4244">
        <v>0</v>
      </c>
      <c r="AX4244">
        <v>0</v>
      </c>
      <c r="AY4244">
        <v>0</v>
      </c>
      <c r="AZ4244">
        <v>1</v>
      </c>
      <c r="BA4244">
        <v>0</v>
      </c>
      <c r="BB4244">
        <v>0</v>
      </c>
      <c r="BC4244">
        <v>0</v>
      </c>
      <c r="BD4244">
        <v>0</v>
      </c>
      <c r="BE4244">
        <v>1</v>
      </c>
      <c r="BF4244" s="15">
        <v>0</v>
      </c>
      <c r="BG4244" s="16">
        <v>1</v>
      </c>
      <c r="BH4244" s="17">
        <f t="shared" si="926"/>
        <v>1</v>
      </c>
      <c r="BI4244">
        <f t="shared" si="927"/>
        <v>0</v>
      </c>
      <c r="BJ4244">
        <f t="shared" si="928"/>
        <v>0.17798564422596178</v>
      </c>
      <c r="BK4244" s="15">
        <f t="shared" si="929"/>
        <v>0.17798564422596178</v>
      </c>
      <c r="BL4244" s="17">
        <f t="shared" si="930"/>
        <v>0.82201435577403825</v>
      </c>
      <c r="BM4244" s="15">
        <f t="shared" si="931"/>
        <v>-0.19599741963315678</v>
      </c>
      <c r="BN4244" s="17">
        <f t="shared" si="932"/>
        <v>100</v>
      </c>
      <c r="BO4244">
        <f t="shared" si="933"/>
        <v>0.21652376625267586</v>
      </c>
      <c r="DE4244" s="85">
        <v>0.39882190824457286</v>
      </c>
      <c r="DF4244" s="85">
        <v>0</v>
      </c>
      <c r="DG4244" s="85">
        <v>1</v>
      </c>
      <c r="DH4244" s="85">
        <f t="shared" si="936"/>
        <v>3610</v>
      </c>
      <c r="DI4244" s="85">
        <f t="shared" si="936"/>
        <v>629</v>
      </c>
      <c r="DJ4244" s="85">
        <f t="shared" si="934"/>
        <v>0.11951219512195121</v>
      </c>
      <c r="DK4244" s="85">
        <f t="shared" si="934"/>
        <v>0.56620689655172418</v>
      </c>
      <c r="DL4244" s="85">
        <f t="shared" si="935"/>
        <v>1.3809924306139627E-4</v>
      </c>
    </row>
    <row r="4245" spans="2:116">
      <c r="B4245">
        <v>44</v>
      </c>
      <c r="C4245">
        <v>-14</v>
      </c>
      <c r="D4245">
        <v>0.254</v>
      </c>
      <c r="E4245">
        <v>25</v>
      </c>
      <c r="F4245">
        <v>4</v>
      </c>
      <c r="G4245">
        <v>6</v>
      </c>
      <c r="H4245">
        <v>1</v>
      </c>
      <c r="I4245">
        <v>1</v>
      </c>
      <c r="J4245">
        <v>1</v>
      </c>
      <c r="K4245">
        <v>2</v>
      </c>
      <c r="L4245">
        <v>1</v>
      </c>
      <c r="M4245">
        <v>5</v>
      </c>
      <c r="N4245">
        <v>0</v>
      </c>
      <c r="O4245">
        <v>0</v>
      </c>
      <c r="P4245">
        <v>1</v>
      </c>
      <c r="Q4245">
        <v>1</v>
      </c>
      <c r="R4245">
        <v>0</v>
      </c>
      <c r="S4245">
        <v>0</v>
      </c>
      <c r="T4245">
        <v>0</v>
      </c>
      <c r="U4245">
        <v>0</v>
      </c>
      <c r="V4245">
        <v>0</v>
      </c>
      <c r="W4245">
        <v>0</v>
      </c>
      <c r="X4245">
        <v>0</v>
      </c>
      <c r="Y4245">
        <v>0</v>
      </c>
      <c r="Z4245">
        <v>0</v>
      </c>
      <c r="AA4245">
        <v>0</v>
      </c>
      <c r="AB4245">
        <v>0</v>
      </c>
      <c r="AF4245">
        <v>66</v>
      </c>
      <c r="AG4245">
        <v>-26</v>
      </c>
      <c r="AH4245">
        <v>0.58099999999999996</v>
      </c>
      <c r="AI4245">
        <v>3</v>
      </c>
      <c r="AJ4245">
        <v>5</v>
      </c>
      <c r="AK4245">
        <v>2</v>
      </c>
      <c r="AL4245">
        <v>1</v>
      </c>
      <c r="AM4245">
        <v>1</v>
      </c>
      <c r="AN4245">
        <v>1</v>
      </c>
      <c r="AO4245">
        <v>2</v>
      </c>
      <c r="AP4245">
        <v>1</v>
      </c>
      <c r="AQ4245">
        <v>6</v>
      </c>
      <c r="AR4245">
        <v>1</v>
      </c>
      <c r="AS4245">
        <v>0</v>
      </c>
      <c r="AT4245">
        <v>1</v>
      </c>
      <c r="AU4245">
        <v>0</v>
      </c>
      <c r="AV4245">
        <v>0</v>
      </c>
      <c r="AW4245">
        <v>0</v>
      </c>
      <c r="AX4245">
        <v>0</v>
      </c>
      <c r="AY4245">
        <v>0</v>
      </c>
      <c r="AZ4245">
        <v>1</v>
      </c>
      <c r="BA4245">
        <v>1</v>
      </c>
      <c r="BB4245">
        <v>0</v>
      </c>
      <c r="BC4245">
        <v>0</v>
      </c>
      <c r="BD4245">
        <v>0</v>
      </c>
      <c r="BE4245">
        <v>0</v>
      </c>
      <c r="BF4245" s="15">
        <v>0</v>
      </c>
      <c r="BG4245" s="16">
        <v>1</v>
      </c>
      <c r="BH4245" s="17">
        <f t="shared" si="926"/>
        <v>1</v>
      </c>
      <c r="BI4245">
        <f t="shared" si="927"/>
        <v>0</v>
      </c>
      <c r="BJ4245">
        <f t="shared" si="928"/>
        <v>0.24800169527984078</v>
      </c>
      <c r="BK4245" s="15">
        <f t="shared" si="929"/>
        <v>0.24800169527984078</v>
      </c>
      <c r="BL4245" s="17">
        <f t="shared" si="930"/>
        <v>0.75199830472015927</v>
      </c>
      <c r="BM4245" s="15">
        <f t="shared" si="931"/>
        <v>-0.28502120939632863</v>
      </c>
      <c r="BN4245" s="17">
        <f t="shared" si="932"/>
        <v>100</v>
      </c>
      <c r="BO4245">
        <f t="shared" si="933"/>
        <v>0.32979023187044221</v>
      </c>
      <c r="DE4245" s="85">
        <v>0.39882307809837464</v>
      </c>
      <c r="DF4245" s="85">
        <v>1</v>
      </c>
      <c r="DG4245" s="85">
        <v>0</v>
      </c>
      <c r="DH4245" s="85">
        <f t="shared" si="936"/>
        <v>3611</v>
      </c>
      <c r="DI4245" s="85">
        <f t="shared" si="936"/>
        <v>629</v>
      </c>
      <c r="DJ4245" s="85">
        <f t="shared" si="934"/>
        <v>0.11926829268292682</v>
      </c>
      <c r="DK4245" s="85">
        <f t="shared" si="934"/>
        <v>0.56620689655172418</v>
      </c>
      <c r="DL4245" s="85">
        <f t="shared" si="935"/>
        <v>1.3809924306139627E-4</v>
      </c>
    </row>
    <row r="4246" spans="2:116">
      <c r="B4246">
        <v>12</v>
      </c>
      <c r="C4246">
        <v>9</v>
      </c>
      <c r="D4246">
        <v>2.5000000000000001E-2</v>
      </c>
      <c r="E4246">
        <v>10</v>
      </c>
      <c r="F4246">
        <v>5</v>
      </c>
      <c r="G4246">
        <v>3</v>
      </c>
      <c r="H4246">
        <v>1</v>
      </c>
      <c r="I4246">
        <v>2</v>
      </c>
      <c r="J4246">
        <v>1</v>
      </c>
      <c r="K4246">
        <v>2</v>
      </c>
      <c r="L4246">
        <v>2</v>
      </c>
      <c r="M4246">
        <v>5</v>
      </c>
      <c r="N4246">
        <v>0</v>
      </c>
      <c r="O4246">
        <v>0</v>
      </c>
      <c r="P4246">
        <v>1</v>
      </c>
      <c r="Q4246">
        <v>0</v>
      </c>
      <c r="R4246">
        <v>0</v>
      </c>
      <c r="S4246">
        <v>0</v>
      </c>
      <c r="T4246">
        <v>0</v>
      </c>
      <c r="U4246">
        <v>0</v>
      </c>
      <c r="V4246">
        <v>1</v>
      </c>
      <c r="W4246">
        <v>0</v>
      </c>
      <c r="X4246">
        <v>0</v>
      </c>
      <c r="Y4246">
        <v>0</v>
      </c>
      <c r="Z4246">
        <v>0</v>
      </c>
      <c r="AA4246">
        <v>0</v>
      </c>
      <c r="AB4246">
        <v>0</v>
      </c>
      <c r="AF4246">
        <v>66</v>
      </c>
      <c r="AG4246">
        <v>-25</v>
      </c>
      <c r="AH4246">
        <v>0.20599999999999999</v>
      </c>
      <c r="AI4246">
        <v>3</v>
      </c>
      <c r="AJ4246">
        <v>5</v>
      </c>
      <c r="AK4246">
        <v>3</v>
      </c>
      <c r="AL4246">
        <v>2</v>
      </c>
      <c r="AM4246">
        <v>1</v>
      </c>
      <c r="AN4246">
        <v>1</v>
      </c>
      <c r="AO4246">
        <v>2</v>
      </c>
      <c r="AP4246">
        <v>1</v>
      </c>
      <c r="AQ4246">
        <v>8</v>
      </c>
      <c r="AR4246">
        <v>1</v>
      </c>
      <c r="AS4246">
        <v>0</v>
      </c>
      <c r="AT4246">
        <v>1</v>
      </c>
      <c r="AU4246">
        <v>0</v>
      </c>
      <c r="AV4246">
        <v>0</v>
      </c>
      <c r="AW4246">
        <v>0</v>
      </c>
      <c r="AX4246">
        <v>0</v>
      </c>
      <c r="AY4246">
        <v>0</v>
      </c>
      <c r="AZ4246">
        <v>1</v>
      </c>
      <c r="BA4246">
        <v>0</v>
      </c>
      <c r="BB4246">
        <v>0</v>
      </c>
      <c r="BC4246">
        <v>0</v>
      </c>
      <c r="BD4246">
        <v>0</v>
      </c>
      <c r="BE4246">
        <v>0</v>
      </c>
      <c r="BF4246" s="15">
        <v>0</v>
      </c>
      <c r="BG4246" s="16">
        <v>1</v>
      </c>
      <c r="BH4246" s="17">
        <f t="shared" si="926"/>
        <v>1</v>
      </c>
      <c r="BI4246">
        <f t="shared" si="927"/>
        <v>0</v>
      </c>
      <c r="BJ4246">
        <f t="shared" si="928"/>
        <v>0.21119019853364604</v>
      </c>
      <c r="BK4246" s="15">
        <f t="shared" si="929"/>
        <v>0.21119019853364604</v>
      </c>
      <c r="BL4246" s="17">
        <f t="shared" si="930"/>
        <v>0.78880980146635393</v>
      </c>
      <c r="BM4246" s="15">
        <f t="shared" si="931"/>
        <v>-0.23723004997685168</v>
      </c>
      <c r="BN4246" s="17">
        <f t="shared" si="932"/>
        <v>100</v>
      </c>
      <c r="BO4246">
        <f t="shared" si="933"/>
        <v>0.26773272611604865</v>
      </c>
      <c r="DE4246" s="85">
        <v>0.39924818737570816</v>
      </c>
      <c r="DF4246" s="85">
        <v>1</v>
      </c>
      <c r="DG4246" s="85">
        <v>0</v>
      </c>
      <c r="DH4246" s="85">
        <f t="shared" si="936"/>
        <v>3612</v>
      </c>
      <c r="DI4246" s="85">
        <f t="shared" si="936"/>
        <v>629</v>
      </c>
      <c r="DJ4246" s="85">
        <f t="shared" si="934"/>
        <v>0.11902439024390243</v>
      </c>
      <c r="DK4246" s="85">
        <f t="shared" si="934"/>
        <v>0.56620689655172418</v>
      </c>
      <c r="DL4246" s="85">
        <f t="shared" si="935"/>
        <v>1.3809924306139627E-4</v>
      </c>
    </row>
    <row r="4247" spans="2:116">
      <c r="B4247">
        <v>23</v>
      </c>
      <c r="C4247">
        <v>-10</v>
      </c>
      <c r="D4247">
        <v>8.1000000000000003E-2</v>
      </c>
      <c r="E4247">
        <v>2</v>
      </c>
      <c r="F4247">
        <v>5</v>
      </c>
      <c r="G4247">
        <v>1</v>
      </c>
      <c r="H4247">
        <v>2</v>
      </c>
      <c r="I4247">
        <v>1</v>
      </c>
      <c r="J4247">
        <v>1</v>
      </c>
      <c r="K4247">
        <v>2</v>
      </c>
      <c r="L4247">
        <v>2</v>
      </c>
      <c r="M4247">
        <v>5</v>
      </c>
      <c r="N4247">
        <v>1</v>
      </c>
      <c r="O4247">
        <v>1</v>
      </c>
      <c r="P4247">
        <v>1</v>
      </c>
      <c r="Q4247">
        <v>1</v>
      </c>
      <c r="R4247">
        <v>0</v>
      </c>
      <c r="S4247">
        <v>1</v>
      </c>
      <c r="T4247">
        <v>0</v>
      </c>
      <c r="U4247">
        <v>0</v>
      </c>
      <c r="V4247">
        <v>0</v>
      </c>
      <c r="W4247">
        <v>0</v>
      </c>
      <c r="X4247">
        <v>0</v>
      </c>
      <c r="Y4247">
        <v>0</v>
      </c>
      <c r="Z4247">
        <v>0</v>
      </c>
      <c r="AA4247">
        <v>0</v>
      </c>
      <c r="AB4247">
        <v>0</v>
      </c>
      <c r="AF4247">
        <v>66</v>
      </c>
      <c r="AG4247">
        <v>-25</v>
      </c>
      <c r="AH4247">
        <v>0.26600000000000001</v>
      </c>
      <c r="AI4247">
        <v>12</v>
      </c>
      <c r="AJ4247">
        <v>5</v>
      </c>
      <c r="AK4247">
        <v>3</v>
      </c>
      <c r="AL4247">
        <v>2</v>
      </c>
      <c r="AM4247">
        <v>1</v>
      </c>
      <c r="AN4247">
        <v>1</v>
      </c>
      <c r="AO4247">
        <v>2</v>
      </c>
      <c r="AP4247">
        <v>2</v>
      </c>
      <c r="AQ4247">
        <v>8</v>
      </c>
      <c r="AR4247">
        <v>0</v>
      </c>
      <c r="AS4247">
        <v>1</v>
      </c>
      <c r="AT4247">
        <v>0</v>
      </c>
      <c r="AU4247">
        <v>1</v>
      </c>
      <c r="AV4247">
        <v>0</v>
      </c>
      <c r="AW4247">
        <v>0</v>
      </c>
      <c r="AX4247">
        <v>0</v>
      </c>
      <c r="AY4247">
        <v>0</v>
      </c>
      <c r="AZ4247">
        <v>1</v>
      </c>
      <c r="BA4247">
        <v>0</v>
      </c>
      <c r="BB4247">
        <v>0</v>
      </c>
      <c r="BC4247">
        <v>0</v>
      </c>
      <c r="BD4247">
        <v>0</v>
      </c>
      <c r="BE4247">
        <v>0</v>
      </c>
      <c r="BF4247" s="15">
        <v>0</v>
      </c>
      <c r="BG4247" s="16">
        <v>1</v>
      </c>
      <c r="BH4247" s="17">
        <f t="shared" si="926"/>
        <v>1</v>
      </c>
      <c r="BI4247">
        <f t="shared" si="927"/>
        <v>0</v>
      </c>
      <c r="BJ4247">
        <f t="shared" si="928"/>
        <v>0.30804209362082768</v>
      </c>
      <c r="BK4247" s="15">
        <f t="shared" si="929"/>
        <v>0.30804209362082768</v>
      </c>
      <c r="BL4247" s="17">
        <f t="shared" si="930"/>
        <v>0.69195790637917232</v>
      </c>
      <c r="BM4247" s="15">
        <f t="shared" si="931"/>
        <v>-0.36823015414645388</v>
      </c>
      <c r="BN4247" s="17">
        <f t="shared" si="932"/>
        <v>100</v>
      </c>
      <c r="BO4247">
        <f t="shared" si="933"/>
        <v>0.44517461363036992</v>
      </c>
      <c r="DE4247" s="85">
        <v>0.39979573323718198</v>
      </c>
      <c r="DF4247" s="85">
        <v>1</v>
      </c>
      <c r="DG4247" s="85">
        <v>0</v>
      </c>
      <c r="DH4247" s="85">
        <f t="shared" si="936"/>
        <v>3613</v>
      </c>
      <c r="DI4247" s="85">
        <f t="shared" si="936"/>
        <v>629</v>
      </c>
      <c r="DJ4247" s="85">
        <f t="shared" si="934"/>
        <v>0.11878048780487804</v>
      </c>
      <c r="DK4247" s="85">
        <f t="shared" si="934"/>
        <v>0.56620689655172418</v>
      </c>
      <c r="DL4247" s="85">
        <f t="shared" si="935"/>
        <v>1.3809924306139627E-4</v>
      </c>
    </row>
    <row r="4248" spans="2:116">
      <c r="B4248">
        <v>4</v>
      </c>
      <c r="C4248">
        <v>2</v>
      </c>
      <c r="D4248">
        <v>0</v>
      </c>
      <c r="E4248">
        <v>0</v>
      </c>
      <c r="F4248">
        <v>1</v>
      </c>
      <c r="G4248">
        <v>6</v>
      </c>
      <c r="H4248">
        <v>2</v>
      </c>
      <c r="I4248">
        <v>2</v>
      </c>
      <c r="J4248">
        <v>2</v>
      </c>
      <c r="K4248">
        <v>2</v>
      </c>
      <c r="L4248">
        <v>2</v>
      </c>
      <c r="M4248">
        <v>2</v>
      </c>
      <c r="N4248">
        <v>0</v>
      </c>
      <c r="O4248">
        <v>0</v>
      </c>
      <c r="P4248">
        <v>0</v>
      </c>
      <c r="Q4248">
        <v>0</v>
      </c>
      <c r="R4248">
        <v>0</v>
      </c>
      <c r="S4248">
        <v>0</v>
      </c>
      <c r="T4248">
        <v>0</v>
      </c>
      <c r="U4248">
        <v>0</v>
      </c>
      <c r="V4248">
        <v>0</v>
      </c>
      <c r="W4248">
        <v>0</v>
      </c>
      <c r="X4248">
        <v>0</v>
      </c>
      <c r="Y4248">
        <v>0</v>
      </c>
      <c r="Z4248">
        <v>0</v>
      </c>
      <c r="AA4248">
        <v>0</v>
      </c>
      <c r="AB4248">
        <v>0</v>
      </c>
      <c r="AF4248">
        <v>66</v>
      </c>
      <c r="AG4248">
        <v>-25</v>
      </c>
      <c r="AH4248">
        <v>0.53900000000000003</v>
      </c>
      <c r="AI4248">
        <v>0</v>
      </c>
      <c r="AJ4248">
        <v>5</v>
      </c>
      <c r="AK4248">
        <v>3</v>
      </c>
      <c r="AL4248">
        <v>1</v>
      </c>
      <c r="AM4248">
        <v>1</v>
      </c>
      <c r="AN4248">
        <v>1</v>
      </c>
      <c r="AO4248">
        <v>2</v>
      </c>
      <c r="AP4248">
        <v>1</v>
      </c>
      <c r="AQ4248">
        <v>10</v>
      </c>
      <c r="AR4248">
        <v>0</v>
      </c>
      <c r="AS4248">
        <v>1</v>
      </c>
      <c r="AT4248">
        <v>0</v>
      </c>
      <c r="AU4248">
        <v>1</v>
      </c>
      <c r="AV4248">
        <v>0</v>
      </c>
      <c r="AW4248">
        <v>0</v>
      </c>
      <c r="AX4248">
        <v>0</v>
      </c>
      <c r="AY4248">
        <v>0</v>
      </c>
      <c r="AZ4248">
        <v>1</v>
      </c>
      <c r="BA4248">
        <v>0</v>
      </c>
      <c r="BB4248">
        <v>0</v>
      </c>
      <c r="BC4248">
        <v>0</v>
      </c>
      <c r="BD4248">
        <v>0</v>
      </c>
      <c r="BE4248">
        <v>1</v>
      </c>
      <c r="BF4248" s="15">
        <v>0</v>
      </c>
      <c r="BG4248" s="16">
        <v>1</v>
      </c>
      <c r="BH4248" s="17">
        <f t="shared" si="926"/>
        <v>1</v>
      </c>
      <c r="BI4248">
        <f t="shared" si="927"/>
        <v>0</v>
      </c>
      <c r="BJ4248">
        <f t="shared" si="928"/>
        <v>0.36677265521515989</v>
      </c>
      <c r="BK4248" s="15">
        <f t="shared" si="929"/>
        <v>0.36677265521515989</v>
      </c>
      <c r="BL4248" s="17">
        <f t="shared" si="930"/>
        <v>0.63322734478484011</v>
      </c>
      <c r="BM4248" s="15">
        <f t="shared" si="931"/>
        <v>-0.45692576684007163</v>
      </c>
      <c r="BN4248" s="17">
        <f t="shared" si="932"/>
        <v>100</v>
      </c>
      <c r="BO4248">
        <f t="shared" si="933"/>
        <v>0.57921165002718422</v>
      </c>
      <c r="DE4248" s="85">
        <v>0.39982006431506717</v>
      </c>
      <c r="DF4248" s="85">
        <v>1</v>
      </c>
      <c r="DG4248" s="85">
        <v>0</v>
      </c>
      <c r="DH4248" s="85">
        <f t="shared" ref="DH4248:DI4263" si="937">DH4247+DF4248</f>
        <v>3614</v>
      </c>
      <c r="DI4248" s="85">
        <f t="shared" si="937"/>
        <v>629</v>
      </c>
      <c r="DJ4248" s="85">
        <f t="shared" si="934"/>
        <v>0.11853658536585365</v>
      </c>
      <c r="DK4248" s="85">
        <f t="shared" si="934"/>
        <v>0.56620689655172418</v>
      </c>
      <c r="DL4248" s="85">
        <f t="shared" si="935"/>
        <v>0</v>
      </c>
    </row>
    <row r="4249" spans="2:116">
      <c r="B4249">
        <v>5</v>
      </c>
      <c r="C4249">
        <v>1</v>
      </c>
      <c r="D4249">
        <v>0.51700000000000002</v>
      </c>
      <c r="E4249">
        <v>3</v>
      </c>
      <c r="F4249">
        <v>5</v>
      </c>
      <c r="G4249">
        <v>2</v>
      </c>
      <c r="H4249">
        <v>2</v>
      </c>
      <c r="I4249">
        <v>1</v>
      </c>
      <c r="J4249">
        <v>1</v>
      </c>
      <c r="K4249">
        <v>2</v>
      </c>
      <c r="L4249">
        <v>1</v>
      </c>
      <c r="M4249">
        <v>6</v>
      </c>
      <c r="N4249">
        <v>0</v>
      </c>
      <c r="O4249">
        <v>0</v>
      </c>
      <c r="P4249">
        <v>1</v>
      </c>
      <c r="Q4249">
        <v>0</v>
      </c>
      <c r="R4249">
        <v>0</v>
      </c>
      <c r="S4249">
        <v>0</v>
      </c>
      <c r="T4249">
        <v>0</v>
      </c>
      <c r="U4249">
        <v>0</v>
      </c>
      <c r="V4249">
        <v>0</v>
      </c>
      <c r="W4249">
        <v>0</v>
      </c>
      <c r="X4249">
        <v>0</v>
      </c>
      <c r="Y4249">
        <v>0</v>
      </c>
      <c r="Z4249">
        <v>0</v>
      </c>
      <c r="AA4249">
        <v>0</v>
      </c>
      <c r="AB4249">
        <v>0</v>
      </c>
      <c r="AF4249">
        <v>66</v>
      </c>
      <c r="AG4249">
        <v>-24</v>
      </c>
      <c r="AH4249">
        <v>0.84299999999999997</v>
      </c>
      <c r="AI4249">
        <v>3</v>
      </c>
      <c r="AJ4249">
        <v>3</v>
      </c>
      <c r="AK4249">
        <v>3</v>
      </c>
      <c r="AL4249">
        <v>2</v>
      </c>
      <c r="AM4249">
        <v>1</v>
      </c>
      <c r="AN4249">
        <v>1</v>
      </c>
      <c r="AO4249">
        <v>2</v>
      </c>
      <c r="AP4249">
        <v>2</v>
      </c>
      <c r="AQ4249">
        <v>5</v>
      </c>
      <c r="AR4249">
        <v>1</v>
      </c>
      <c r="AS4249">
        <v>0</v>
      </c>
      <c r="AT4249">
        <v>1</v>
      </c>
      <c r="AU4249">
        <v>0</v>
      </c>
      <c r="AV4249">
        <v>1</v>
      </c>
      <c r="AW4249">
        <v>0</v>
      </c>
      <c r="AX4249">
        <v>0</v>
      </c>
      <c r="AY4249">
        <v>0</v>
      </c>
      <c r="AZ4249">
        <v>1</v>
      </c>
      <c r="BA4249">
        <v>0</v>
      </c>
      <c r="BB4249">
        <v>0</v>
      </c>
      <c r="BC4249">
        <v>0</v>
      </c>
      <c r="BD4249">
        <v>0</v>
      </c>
      <c r="BE4249">
        <v>0</v>
      </c>
      <c r="BF4249" s="15">
        <v>0</v>
      </c>
      <c r="BG4249" s="16">
        <v>1</v>
      </c>
      <c r="BH4249" s="17">
        <f t="shared" si="926"/>
        <v>1</v>
      </c>
      <c r="BI4249">
        <f t="shared" si="927"/>
        <v>0</v>
      </c>
      <c r="BJ4249">
        <f t="shared" si="928"/>
        <v>0.15184088758559475</v>
      </c>
      <c r="BK4249" s="15">
        <f t="shared" si="929"/>
        <v>0.15184088758559475</v>
      </c>
      <c r="BL4249" s="17">
        <f t="shared" si="930"/>
        <v>0.84815911241440523</v>
      </c>
      <c r="BM4249" s="15">
        <f t="shared" si="931"/>
        <v>-0.16468702822686482</v>
      </c>
      <c r="BN4249" s="17">
        <f t="shared" si="932"/>
        <v>100</v>
      </c>
      <c r="BO4249">
        <f t="shared" si="933"/>
        <v>0.17902405971134133</v>
      </c>
      <c r="DE4249" s="85">
        <v>0.39993424375089215</v>
      </c>
      <c r="DF4249" s="85">
        <v>0</v>
      </c>
      <c r="DG4249" s="85">
        <v>1</v>
      </c>
      <c r="DH4249" s="85">
        <f t="shared" si="937"/>
        <v>3614</v>
      </c>
      <c r="DI4249" s="85">
        <f t="shared" si="937"/>
        <v>630</v>
      </c>
      <c r="DJ4249" s="85">
        <f t="shared" si="934"/>
        <v>0.11853658536585365</v>
      </c>
      <c r="DK4249" s="85">
        <f t="shared" si="934"/>
        <v>0.56551724137931036</v>
      </c>
      <c r="DL4249" s="85">
        <f t="shared" si="935"/>
        <v>1.3793103448275873E-4</v>
      </c>
    </row>
    <row r="4250" spans="2:116">
      <c r="B4250">
        <v>48</v>
      </c>
      <c r="C4250">
        <v>-17</v>
      </c>
      <c r="D4250">
        <v>0.24</v>
      </c>
      <c r="E4250">
        <v>3</v>
      </c>
      <c r="F4250">
        <v>5</v>
      </c>
      <c r="G4250">
        <v>3</v>
      </c>
      <c r="H4250">
        <v>1</v>
      </c>
      <c r="I4250">
        <v>1</v>
      </c>
      <c r="J4250">
        <v>1</v>
      </c>
      <c r="K4250">
        <v>2</v>
      </c>
      <c r="L4250">
        <v>2</v>
      </c>
      <c r="M4250">
        <v>6</v>
      </c>
      <c r="N4250">
        <v>1</v>
      </c>
      <c r="O4250">
        <v>0</v>
      </c>
      <c r="P4250">
        <v>1</v>
      </c>
      <c r="Q4250">
        <v>1</v>
      </c>
      <c r="R4250">
        <v>0</v>
      </c>
      <c r="S4250">
        <v>1</v>
      </c>
      <c r="T4250">
        <v>0</v>
      </c>
      <c r="U4250">
        <v>0</v>
      </c>
      <c r="V4250">
        <v>1</v>
      </c>
      <c r="W4250">
        <v>0</v>
      </c>
      <c r="X4250">
        <v>0</v>
      </c>
      <c r="Y4250">
        <v>0</v>
      </c>
      <c r="Z4250">
        <v>0</v>
      </c>
      <c r="AA4250">
        <v>1</v>
      </c>
      <c r="AB4250">
        <v>0</v>
      </c>
      <c r="AF4250">
        <v>66</v>
      </c>
      <c r="AG4250">
        <v>-24</v>
      </c>
      <c r="AH4250">
        <v>5.2119999999999997</v>
      </c>
      <c r="AI4250">
        <v>25</v>
      </c>
      <c r="AJ4250">
        <v>5</v>
      </c>
      <c r="AK4250">
        <v>5</v>
      </c>
      <c r="AL4250">
        <v>1</v>
      </c>
      <c r="AM4250">
        <v>1</v>
      </c>
      <c r="AN4250">
        <v>1</v>
      </c>
      <c r="AO4250">
        <v>2</v>
      </c>
      <c r="AP4250">
        <v>2</v>
      </c>
      <c r="AQ4250">
        <v>5</v>
      </c>
      <c r="AR4250">
        <v>1</v>
      </c>
      <c r="AS4250">
        <v>0</v>
      </c>
      <c r="AT4250">
        <v>1</v>
      </c>
      <c r="AU4250">
        <v>1</v>
      </c>
      <c r="AV4250">
        <v>0</v>
      </c>
      <c r="AW4250">
        <v>0</v>
      </c>
      <c r="AX4250">
        <v>0</v>
      </c>
      <c r="AY4250">
        <v>0</v>
      </c>
      <c r="AZ4250">
        <v>0</v>
      </c>
      <c r="BA4250">
        <v>1</v>
      </c>
      <c r="BB4250">
        <v>0</v>
      </c>
      <c r="BC4250">
        <v>0</v>
      </c>
      <c r="BD4250">
        <v>0</v>
      </c>
      <c r="BE4250">
        <v>0</v>
      </c>
      <c r="BF4250" s="15">
        <v>1</v>
      </c>
      <c r="BG4250" s="16">
        <v>0</v>
      </c>
      <c r="BH4250" s="17">
        <f t="shared" si="926"/>
        <v>1</v>
      </c>
      <c r="BI4250">
        <f t="shared" si="927"/>
        <v>1</v>
      </c>
      <c r="BJ4250">
        <f t="shared" si="928"/>
        <v>0.24857372132327007</v>
      </c>
      <c r="BK4250" s="15">
        <f t="shared" si="929"/>
        <v>0.24857372132327007</v>
      </c>
      <c r="BL4250" s="17">
        <f t="shared" si="930"/>
        <v>0.75142627867672995</v>
      </c>
      <c r="BM4250" s="15">
        <f t="shared" si="931"/>
        <v>-1.3920158121571089</v>
      </c>
      <c r="BN4250" s="17">
        <f t="shared" si="932"/>
        <v>0</v>
      </c>
      <c r="BO4250">
        <f t="shared" si="933"/>
        <v>3.0229513991927583</v>
      </c>
      <c r="DE4250" s="85">
        <v>0.40003226788199009</v>
      </c>
      <c r="DF4250" s="85">
        <v>1</v>
      </c>
      <c r="DG4250" s="85">
        <v>0</v>
      </c>
      <c r="DH4250" s="85">
        <f t="shared" si="937"/>
        <v>3615</v>
      </c>
      <c r="DI4250" s="85">
        <f t="shared" si="937"/>
        <v>630</v>
      </c>
      <c r="DJ4250" s="85">
        <f t="shared" si="934"/>
        <v>0.11829268292682926</v>
      </c>
      <c r="DK4250" s="85">
        <f t="shared" si="934"/>
        <v>0.56551724137931036</v>
      </c>
      <c r="DL4250" s="85">
        <f t="shared" si="935"/>
        <v>1.3793103448275873E-4</v>
      </c>
    </row>
    <row r="4251" spans="2:116">
      <c r="B4251">
        <v>14</v>
      </c>
      <c r="C4251">
        <v>-2</v>
      </c>
      <c r="D4251">
        <v>0</v>
      </c>
      <c r="E4251">
        <v>2</v>
      </c>
      <c r="F4251">
        <v>4</v>
      </c>
      <c r="G4251">
        <v>2</v>
      </c>
      <c r="H4251">
        <v>1</v>
      </c>
      <c r="I4251">
        <v>1</v>
      </c>
      <c r="J4251">
        <v>2</v>
      </c>
      <c r="K4251">
        <v>2</v>
      </c>
      <c r="L4251">
        <v>2</v>
      </c>
      <c r="M4251">
        <v>2</v>
      </c>
      <c r="N4251">
        <v>0</v>
      </c>
      <c r="O4251">
        <v>0</v>
      </c>
      <c r="P4251">
        <v>1</v>
      </c>
      <c r="Q4251">
        <v>0</v>
      </c>
      <c r="R4251">
        <v>0</v>
      </c>
      <c r="S4251">
        <v>0</v>
      </c>
      <c r="T4251">
        <v>0</v>
      </c>
      <c r="U4251">
        <v>0</v>
      </c>
      <c r="V4251">
        <v>0</v>
      </c>
      <c r="W4251">
        <v>0</v>
      </c>
      <c r="X4251">
        <v>0</v>
      </c>
      <c r="Y4251">
        <v>0</v>
      </c>
      <c r="Z4251">
        <v>0</v>
      </c>
      <c r="AA4251">
        <v>0</v>
      </c>
      <c r="AB4251">
        <v>0</v>
      </c>
      <c r="AF4251">
        <v>66</v>
      </c>
      <c r="AG4251">
        <v>-21</v>
      </c>
      <c r="AH4251">
        <v>2.214</v>
      </c>
      <c r="AI4251">
        <v>12</v>
      </c>
      <c r="AJ4251">
        <v>5</v>
      </c>
      <c r="AK4251">
        <v>3</v>
      </c>
      <c r="AL4251">
        <v>2</v>
      </c>
      <c r="AM4251">
        <v>1</v>
      </c>
      <c r="AN4251">
        <v>1</v>
      </c>
      <c r="AO4251">
        <v>2</v>
      </c>
      <c r="AP4251">
        <v>2</v>
      </c>
      <c r="AQ4251">
        <v>5</v>
      </c>
      <c r="AR4251">
        <v>1</v>
      </c>
      <c r="AS4251">
        <v>0</v>
      </c>
      <c r="AT4251">
        <v>1</v>
      </c>
      <c r="AU4251">
        <v>1</v>
      </c>
      <c r="AV4251">
        <v>0</v>
      </c>
      <c r="AW4251">
        <v>0</v>
      </c>
      <c r="AX4251">
        <v>0</v>
      </c>
      <c r="AY4251">
        <v>0</v>
      </c>
      <c r="AZ4251">
        <v>1</v>
      </c>
      <c r="BA4251">
        <v>1</v>
      </c>
      <c r="BB4251">
        <v>0</v>
      </c>
      <c r="BC4251">
        <v>0</v>
      </c>
      <c r="BD4251">
        <v>0</v>
      </c>
      <c r="BE4251">
        <v>0</v>
      </c>
      <c r="BF4251" s="15">
        <v>0</v>
      </c>
      <c r="BG4251" s="16">
        <v>1</v>
      </c>
      <c r="BH4251" s="17">
        <f t="shared" si="926"/>
        <v>1</v>
      </c>
      <c r="BI4251">
        <f t="shared" si="927"/>
        <v>0</v>
      </c>
      <c r="BJ4251">
        <f t="shared" si="928"/>
        <v>0.40737313681508885</v>
      </c>
      <c r="BK4251" s="15">
        <f t="shared" si="929"/>
        <v>0.40737313681508885</v>
      </c>
      <c r="BL4251" s="17">
        <f t="shared" si="930"/>
        <v>0.5926268631849112</v>
      </c>
      <c r="BM4251" s="15">
        <f t="shared" si="931"/>
        <v>-0.52319031381219416</v>
      </c>
      <c r="BN4251" s="17">
        <f t="shared" si="932"/>
        <v>100</v>
      </c>
      <c r="BO4251">
        <f t="shared" si="933"/>
        <v>0.68740241477710473</v>
      </c>
      <c r="DE4251" s="85">
        <v>0.40010671438979711</v>
      </c>
      <c r="DF4251" s="85">
        <v>1</v>
      </c>
      <c r="DG4251" s="85">
        <v>0</v>
      </c>
      <c r="DH4251" s="85">
        <f t="shared" si="937"/>
        <v>3616</v>
      </c>
      <c r="DI4251" s="85">
        <f t="shared" si="937"/>
        <v>630</v>
      </c>
      <c r="DJ4251" s="85">
        <f t="shared" si="934"/>
        <v>0.11804878048780487</v>
      </c>
      <c r="DK4251" s="85">
        <f t="shared" si="934"/>
        <v>0.56551724137931036</v>
      </c>
      <c r="DL4251" s="85">
        <f t="shared" si="935"/>
        <v>0</v>
      </c>
    </row>
    <row r="4252" spans="2:116">
      <c r="B4252">
        <v>53</v>
      </c>
      <c r="C4252">
        <v>-1</v>
      </c>
      <c r="D4252">
        <v>1.3260000000000001</v>
      </c>
      <c r="E4252">
        <v>18</v>
      </c>
      <c r="F4252">
        <v>5</v>
      </c>
      <c r="G4252">
        <v>3</v>
      </c>
      <c r="H4252">
        <v>2</v>
      </c>
      <c r="I4252">
        <v>1</v>
      </c>
      <c r="J4252">
        <v>1</v>
      </c>
      <c r="K4252">
        <v>2</v>
      </c>
      <c r="L4252">
        <v>2</v>
      </c>
      <c r="M4252">
        <v>9</v>
      </c>
      <c r="N4252">
        <v>1</v>
      </c>
      <c r="O4252">
        <v>0</v>
      </c>
      <c r="P4252">
        <v>1</v>
      </c>
      <c r="Q4252">
        <v>1</v>
      </c>
      <c r="R4252">
        <v>0</v>
      </c>
      <c r="S4252">
        <v>0</v>
      </c>
      <c r="T4252">
        <v>0</v>
      </c>
      <c r="U4252">
        <v>0</v>
      </c>
      <c r="V4252">
        <v>1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0</v>
      </c>
      <c r="AF4252">
        <v>66</v>
      </c>
      <c r="AG4252">
        <v>-19</v>
      </c>
      <c r="AH4252">
        <v>4.2000000000000003E-2</v>
      </c>
      <c r="AI4252">
        <v>1</v>
      </c>
      <c r="AJ4252">
        <v>1</v>
      </c>
      <c r="AK4252">
        <v>5</v>
      </c>
      <c r="AL4252">
        <v>1</v>
      </c>
      <c r="AM4252">
        <v>2</v>
      </c>
      <c r="AN4252">
        <v>2</v>
      </c>
      <c r="AO4252">
        <v>2</v>
      </c>
      <c r="AP4252">
        <v>2</v>
      </c>
      <c r="AQ4252">
        <v>6</v>
      </c>
      <c r="AR4252">
        <v>0</v>
      </c>
      <c r="AS4252">
        <v>0</v>
      </c>
      <c r="AT4252">
        <v>0</v>
      </c>
      <c r="AU4252">
        <v>0</v>
      </c>
      <c r="AV4252">
        <v>0</v>
      </c>
      <c r="AW4252">
        <v>0</v>
      </c>
      <c r="AX4252">
        <v>0</v>
      </c>
      <c r="AY4252">
        <v>0</v>
      </c>
      <c r="AZ4252">
        <v>0</v>
      </c>
      <c r="BA4252">
        <v>0</v>
      </c>
      <c r="BB4252">
        <v>0</v>
      </c>
      <c r="BC4252">
        <v>0</v>
      </c>
      <c r="BD4252">
        <v>0</v>
      </c>
      <c r="BE4252">
        <v>0</v>
      </c>
      <c r="BF4252" s="15">
        <v>0</v>
      </c>
      <c r="BG4252" s="16">
        <v>1</v>
      </c>
      <c r="BH4252" s="17">
        <f t="shared" si="926"/>
        <v>1</v>
      </c>
      <c r="BI4252">
        <f t="shared" si="927"/>
        <v>0</v>
      </c>
      <c r="BJ4252">
        <f t="shared" si="928"/>
        <v>4.8701446547682194E-2</v>
      </c>
      <c r="BK4252" s="15">
        <f t="shared" si="929"/>
        <v>4.8701446547682194E-2</v>
      </c>
      <c r="BL4252" s="17">
        <f t="shared" si="930"/>
        <v>0.95129855345231784</v>
      </c>
      <c r="BM4252" s="15">
        <f t="shared" si="931"/>
        <v>-4.9927329371830177E-2</v>
      </c>
      <c r="BN4252" s="17">
        <f t="shared" si="932"/>
        <v>100</v>
      </c>
      <c r="BO4252">
        <f t="shared" si="933"/>
        <v>5.1194702620898362E-2</v>
      </c>
      <c r="DE4252" s="85">
        <v>0.40039352988180993</v>
      </c>
      <c r="DF4252" s="85">
        <v>0</v>
      </c>
      <c r="DG4252" s="85">
        <v>1</v>
      </c>
      <c r="DH4252" s="85">
        <f t="shared" si="937"/>
        <v>3616</v>
      </c>
      <c r="DI4252" s="85">
        <f t="shared" si="937"/>
        <v>631</v>
      </c>
      <c r="DJ4252" s="85">
        <f t="shared" si="934"/>
        <v>0.11804878048780487</v>
      </c>
      <c r="DK4252" s="85">
        <f t="shared" si="934"/>
        <v>0.56482758620689655</v>
      </c>
      <c r="DL4252" s="85">
        <f t="shared" si="935"/>
        <v>1.3776282590412123E-4</v>
      </c>
    </row>
    <row r="4253" spans="2:116">
      <c r="B4253">
        <v>44</v>
      </c>
      <c r="C4253">
        <v>-12</v>
      </c>
      <c r="D4253">
        <v>0.13400000000000001</v>
      </c>
      <c r="E4253">
        <v>8</v>
      </c>
      <c r="F4253">
        <v>4</v>
      </c>
      <c r="G4253">
        <v>2</v>
      </c>
      <c r="H4253">
        <v>1</v>
      </c>
      <c r="I4253">
        <v>2</v>
      </c>
      <c r="J4253">
        <v>1</v>
      </c>
      <c r="K4253">
        <v>2</v>
      </c>
      <c r="L4253">
        <v>2</v>
      </c>
      <c r="M4253">
        <v>6</v>
      </c>
      <c r="N4253">
        <v>1</v>
      </c>
      <c r="O4253">
        <v>0</v>
      </c>
      <c r="P4253">
        <v>1</v>
      </c>
      <c r="Q4253">
        <v>0</v>
      </c>
      <c r="R4253">
        <v>0</v>
      </c>
      <c r="S4253">
        <v>1</v>
      </c>
      <c r="T4253">
        <v>0</v>
      </c>
      <c r="U4253">
        <v>0</v>
      </c>
      <c r="V4253">
        <v>0</v>
      </c>
      <c r="W4253">
        <v>0</v>
      </c>
      <c r="X4253">
        <v>0</v>
      </c>
      <c r="Y4253">
        <v>0</v>
      </c>
      <c r="Z4253">
        <v>0</v>
      </c>
      <c r="AA4253">
        <v>1</v>
      </c>
      <c r="AB4253">
        <v>0</v>
      </c>
      <c r="AF4253">
        <v>66</v>
      </c>
      <c r="AG4253">
        <v>-19</v>
      </c>
      <c r="AH4253">
        <v>0.36799999999999999</v>
      </c>
      <c r="AI4253">
        <v>22</v>
      </c>
      <c r="AJ4253">
        <v>4</v>
      </c>
      <c r="AK4253">
        <v>4</v>
      </c>
      <c r="AL4253">
        <v>2</v>
      </c>
      <c r="AM4253">
        <v>1</v>
      </c>
      <c r="AN4253">
        <v>1</v>
      </c>
      <c r="AO4253">
        <v>2</v>
      </c>
      <c r="AP4253">
        <v>2</v>
      </c>
      <c r="AQ4253">
        <v>9</v>
      </c>
      <c r="AR4253">
        <v>1</v>
      </c>
      <c r="AS4253">
        <v>0</v>
      </c>
      <c r="AT4253">
        <v>1</v>
      </c>
      <c r="AU4253">
        <v>1</v>
      </c>
      <c r="AV4253">
        <v>0</v>
      </c>
      <c r="AW4253">
        <v>0</v>
      </c>
      <c r="AX4253">
        <v>0</v>
      </c>
      <c r="AY4253">
        <v>0</v>
      </c>
      <c r="AZ4253">
        <v>0</v>
      </c>
      <c r="BA4253">
        <v>0</v>
      </c>
      <c r="BB4253">
        <v>0</v>
      </c>
      <c r="BC4253">
        <v>0</v>
      </c>
      <c r="BD4253">
        <v>0</v>
      </c>
      <c r="BE4253">
        <v>1</v>
      </c>
      <c r="BF4253" s="15">
        <v>0</v>
      </c>
      <c r="BG4253" s="16">
        <v>1</v>
      </c>
      <c r="BH4253" s="17">
        <f t="shared" si="926"/>
        <v>1</v>
      </c>
      <c r="BI4253">
        <f t="shared" si="927"/>
        <v>0</v>
      </c>
      <c r="BJ4253">
        <f t="shared" si="928"/>
        <v>0.18224398978911724</v>
      </c>
      <c r="BK4253" s="15">
        <f t="shared" si="929"/>
        <v>0.18224398978911724</v>
      </c>
      <c r="BL4253" s="17">
        <f t="shared" si="930"/>
        <v>0.81775601021088273</v>
      </c>
      <c r="BM4253" s="15">
        <f t="shared" si="931"/>
        <v>-0.20119126289834724</v>
      </c>
      <c r="BN4253" s="17">
        <f t="shared" si="932"/>
        <v>100</v>
      </c>
      <c r="BO4253">
        <f t="shared" si="933"/>
        <v>0.22285863694492469</v>
      </c>
      <c r="DE4253" s="85">
        <v>0.40094610286347115</v>
      </c>
      <c r="DF4253" s="85">
        <v>1</v>
      </c>
      <c r="DG4253" s="85">
        <v>0</v>
      </c>
      <c r="DH4253" s="85">
        <f t="shared" si="937"/>
        <v>3617</v>
      </c>
      <c r="DI4253" s="85">
        <f t="shared" si="937"/>
        <v>631</v>
      </c>
      <c r="DJ4253" s="85">
        <f t="shared" si="934"/>
        <v>0.11780487804878048</v>
      </c>
      <c r="DK4253" s="85">
        <f t="shared" si="934"/>
        <v>0.56482758620689655</v>
      </c>
      <c r="DL4253" s="85">
        <f t="shared" si="935"/>
        <v>1.3776282590412123E-4</v>
      </c>
    </row>
    <row r="4254" spans="2:116">
      <c r="B4254">
        <v>2</v>
      </c>
      <c r="C4254">
        <v>0</v>
      </c>
      <c r="D4254">
        <v>0</v>
      </c>
      <c r="E4254">
        <v>3</v>
      </c>
      <c r="F4254">
        <v>4</v>
      </c>
      <c r="G4254">
        <v>1</v>
      </c>
      <c r="H4254">
        <v>1</v>
      </c>
      <c r="I4254">
        <v>2</v>
      </c>
      <c r="J4254">
        <v>2</v>
      </c>
      <c r="K4254">
        <v>2</v>
      </c>
      <c r="L4254">
        <v>2</v>
      </c>
      <c r="M4254">
        <v>2</v>
      </c>
      <c r="N4254">
        <v>0</v>
      </c>
      <c r="O4254">
        <v>0</v>
      </c>
      <c r="P4254">
        <v>1</v>
      </c>
      <c r="Q4254">
        <v>0</v>
      </c>
      <c r="R4254">
        <v>0</v>
      </c>
      <c r="S4254">
        <v>0</v>
      </c>
      <c r="T4254">
        <v>0</v>
      </c>
      <c r="U4254">
        <v>0</v>
      </c>
      <c r="V4254">
        <v>0</v>
      </c>
      <c r="W4254">
        <v>0</v>
      </c>
      <c r="X4254">
        <v>0</v>
      </c>
      <c r="Y4254">
        <v>0</v>
      </c>
      <c r="Z4254">
        <v>0</v>
      </c>
      <c r="AA4254">
        <v>0</v>
      </c>
      <c r="AB4254">
        <v>0</v>
      </c>
      <c r="AF4254">
        <v>66</v>
      </c>
      <c r="AG4254">
        <v>-19</v>
      </c>
      <c r="AH4254">
        <v>0.57099999999999995</v>
      </c>
      <c r="AI4254">
        <v>15</v>
      </c>
      <c r="AJ4254">
        <v>4</v>
      </c>
      <c r="AK4254">
        <v>2</v>
      </c>
      <c r="AL4254">
        <v>2</v>
      </c>
      <c r="AM4254">
        <v>1</v>
      </c>
      <c r="AN4254">
        <v>2</v>
      </c>
      <c r="AO4254">
        <v>2</v>
      </c>
      <c r="AP4254">
        <v>2</v>
      </c>
      <c r="AQ4254">
        <v>7</v>
      </c>
      <c r="AR4254">
        <v>1</v>
      </c>
      <c r="AS4254">
        <v>0</v>
      </c>
      <c r="AT4254">
        <v>1</v>
      </c>
      <c r="AU4254">
        <v>1</v>
      </c>
      <c r="AV4254">
        <v>1</v>
      </c>
      <c r="AW4254">
        <v>0</v>
      </c>
      <c r="AX4254">
        <v>0</v>
      </c>
      <c r="AY4254">
        <v>0</v>
      </c>
      <c r="AZ4254">
        <v>0</v>
      </c>
      <c r="BA4254">
        <v>0</v>
      </c>
      <c r="BB4254">
        <v>0</v>
      </c>
      <c r="BC4254">
        <v>0</v>
      </c>
      <c r="BD4254">
        <v>0</v>
      </c>
      <c r="BE4254">
        <v>1</v>
      </c>
      <c r="BF4254" s="15">
        <v>0</v>
      </c>
      <c r="BG4254" s="16">
        <v>1</v>
      </c>
      <c r="BH4254" s="17">
        <f t="shared" si="926"/>
        <v>1</v>
      </c>
      <c r="BI4254">
        <f t="shared" si="927"/>
        <v>0</v>
      </c>
      <c r="BJ4254">
        <f t="shared" si="928"/>
        <v>8.3308512256110009E-2</v>
      </c>
      <c r="BK4254" s="15">
        <f t="shared" si="929"/>
        <v>8.3308512256110009E-2</v>
      </c>
      <c r="BL4254" s="17">
        <f t="shared" si="930"/>
        <v>0.91669148774388998</v>
      </c>
      <c r="BM4254" s="15">
        <f t="shared" si="931"/>
        <v>-8.6984299817430638E-2</v>
      </c>
      <c r="BN4254" s="17">
        <f t="shared" si="932"/>
        <v>100</v>
      </c>
      <c r="BO4254">
        <f t="shared" si="933"/>
        <v>9.087955257569183E-2</v>
      </c>
      <c r="DE4254" s="85">
        <v>0.40161909406994561</v>
      </c>
      <c r="DF4254" s="85">
        <v>1</v>
      </c>
      <c r="DG4254" s="85">
        <v>0</v>
      </c>
      <c r="DH4254" s="85">
        <f t="shared" si="937"/>
        <v>3618</v>
      </c>
      <c r="DI4254" s="85">
        <f t="shared" si="937"/>
        <v>631</v>
      </c>
      <c r="DJ4254" s="85">
        <f t="shared" si="934"/>
        <v>0.11756097560975609</v>
      </c>
      <c r="DK4254" s="85">
        <f t="shared" si="934"/>
        <v>0.56482758620689655</v>
      </c>
      <c r="DL4254" s="85">
        <f t="shared" si="935"/>
        <v>1.3776282590412123E-4</v>
      </c>
    </row>
    <row r="4255" spans="2:116">
      <c r="B4255">
        <v>42</v>
      </c>
      <c r="C4255">
        <v>-10</v>
      </c>
      <c r="D4255">
        <v>2E-3</v>
      </c>
      <c r="E4255">
        <v>11</v>
      </c>
      <c r="F4255">
        <v>5</v>
      </c>
      <c r="G4255">
        <v>3</v>
      </c>
      <c r="H4255">
        <v>1</v>
      </c>
      <c r="I4255">
        <v>1</v>
      </c>
      <c r="J4255">
        <v>1</v>
      </c>
      <c r="K4255">
        <v>2</v>
      </c>
      <c r="L4255">
        <v>2</v>
      </c>
      <c r="M4255">
        <v>5</v>
      </c>
      <c r="N4255">
        <v>0</v>
      </c>
      <c r="O4255">
        <v>1</v>
      </c>
      <c r="P4255">
        <v>1</v>
      </c>
      <c r="Q4255">
        <v>1</v>
      </c>
      <c r="R4255">
        <v>1</v>
      </c>
      <c r="S4255">
        <v>1</v>
      </c>
      <c r="T4255">
        <v>0</v>
      </c>
      <c r="U4255">
        <v>0</v>
      </c>
      <c r="V4255">
        <v>0</v>
      </c>
      <c r="W4255">
        <v>0</v>
      </c>
      <c r="X4255">
        <v>0</v>
      </c>
      <c r="Y4255">
        <v>0</v>
      </c>
      <c r="Z4255">
        <v>0</v>
      </c>
      <c r="AA4255">
        <v>1</v>
      </c>
      <c r="AB4255">
        <v>0</v>
      </c>
      <c r="AF4255">
        <v>66</v>
      </c>
      <c r="AG4255">
        <v>-18</v>
      </c>
      <c r="AH4255">
        <v>0</v>
      </c>
      <c r="AI4255">
        <v>6</v>
      </c>
      <c r="AJ4255">
        <v>5</v>
      </c>
      <c r="AK4255">
        <v>3</v>
      </c>
      <c r="AL4255">
        <v>2</v>
      </c>
      <c r="AM4255">
        <v>1</v>
      </c>
      <c r="AN4255">
        <v>1</v>
      </c>
      <c r="AO4255">
        <v>1</v>
      </c>
      <c r="AP4255">
        <v>1</v>
      </c>
      <c r="AQ4255">
        <v>11</v>
      </c>
      <c r="AR4255">
        <v>0</v>
      </c>
      <c r="AS4255">
        <v>0</v>
      </c>
      <c r="AT4255">
        <v>1</v>
      </c>
      <c r="AU4255">
        <v>1</v>
      </c>
      <c r="AV4255">
        <v>0</v>
      </c>
      <c r="AW4255">
        <v>0</v>
      </c>
      <c r="AX4255">
        <v>0</v>
      </c>
      <c r="AY4255">
        <v>0</v>
      </c>
      <c r="AZ4255">
        <v>0</v>
      </c>
      <c r="BA4255">
        <v>0</v>
      </c>
      <c r="BB4255">
        <v>0</v>
      </c>
      <c r="BC4255">
        <v>0</v>
      </c>
      <c r="BD4255">
        <v>0</v>
      </c>
      <c r="BE4255">
        <v>0</v>
      </c>
      <c r="BF4255" s="15">
        <v>0</v>
      </c>
      <c r="BG4255" s="16">
        <v>1</v>
      </c>
      <c r="BH4255" s="17">
        <f t="shared" si="926"/>
        <v>1</v>
      </c>
      <c r="BI4255">
        <f t="shared" si="927"/>
        <v>0</v>
      </c>
      <c r="BJ4255">
        <f t="shared" si="928"/>
        <v>0.17096758317456628</v>
      </c>
      <c r="BK4255" s="15">
        <f t="shared" si="929"/>
        <v>0.17096758317456628</v>
      </c>
      <c r="BL4255" s="17">
        <f t="shared" si="930"/>
        <v>0.82903241682543372</v>
      </c>
      <c r="BM4255" s="15">
        <f t="shared" si="931"/>
        <v>-0.18749602108249455</v>
      </c>
      <c r="BN4255" s="17">
        <f t="shared" si="932"/>
        <v>100</v>
      </c>
      <c r="BO4255">
        <f t="shared" si="933"/>
        <v>0.20622544993987407</v>
      </c>
      <c r="DE4255" s="85">
        <v>0.40197775520928064</v>
      </c>
      <c r="DF4255" s="85">
        <v>1</v>
      </c>
      <c r="DG4255" s="85">
        <v>0</v>
      </c>
      <c r="DH4255" s="85">
        <f t="shared" si="937"/>
        <v>3619</v>
      </c>
      <c r="DI4255" s="85">
        <f t="shared" si="937"/>
        <v>631</v>
      </c>
      <c r="DJ4255" s="85">
        <f t="shared" si="934"/>
        <v>0.1173170731707317</v>
      </c>
      <c r="DK4255" s="85">
        <f t="shared" si="934"/>
        <v>0.56482758620689655</v>
      </c>
      <c r="DL4255" s="85">
        <f t="shared" si="935"/>
        <v>1.3776282590412123E-4</v>
      </c>
    </row>
    <row r="4256" spans="2:116">
      <c r="B4256">
        <v>3</v>
      </c>
      <c r="C4256">
        <v>-1</v>
      </c>
      <c r="D4256">
        <v>5.8999999999999997E-2</v>
      </c>
      <c r="E4256">
        <v>2</v>
      </c>
      <c r="F4256">
        <v>4</v>
      </c>
      <c r="G4256">
        <v>4</v>
      </c>
      <c r="H4256">
        <v>1</v>
      </c>
      <c r="I4256">
        <v>1</v>
      </c>
      <c r="J4256">
        <v>1</v>
      </c>
      <c r="K4256">
        <v>2</v>
      </c>
      <c r="L4256">
        <v>2</v>
      </c>
      <c r="M4256">
        <v>5</v>
      </c>
      <c r="N4256">
        <v>1</v>
      </c>
      <c r="O4256">
        <v>0</v>
      </c>
      <c r="P4256">
        <v>0</v>
      </c>
      <c r="Q4256">
        <v>0</v>
      </c>
      <c r="R4256">
        <v>0</v>
      </c>
      <c r="S4256">
        <v>0</v>
      </c>
      <c r="T4256">
        <v>0</v>
      </c>
      <c r="U4256">
        <v>0</v>
      </c>
      <c r="V4256">
        <v>0</v>
      </c>
      <c r="W4256">
        <v>0</v>
      </c>
      <c r="X4256">
        <v>0</v>
      </c>
      <c r="Y4256">
        <v>0</v>
      </c>
      <c r="Z4256">
        <v>0</v>
      </c>
      <c r="AA4256">
        <v>0</v>
      </c>
      <c r="AB4256">
        <v>0</v>
      </c>
      <c r="AF4256">
        <v>66</v>
      </c>
      <c r="AG4256">
        <v>-18</v>
      </c>
      <c r="AH4256">
        <v>1.9450000000000001</v>
      </c>
      <c r="AI4256">
        <v>20</v>
      </c>
      <c r="AJ4256">
        <v>5</v>
      </c>
      <c r="AK4256">
        <v>4</v>
      </c>
      <c r="AL4256">
        <v>2</v>
      </c>
      <c r="AM4256">
        <v>1</v>
      </c>
      <c r="AN4256">
        <v>1</v>
      </c>
      <c r="AO4256">
        <v>2</v>
      </c>
      <c r="AP4256">
        <v>2</v>
      </c>
      <c r="AQ4256">
        <v>8</v>
      </c>
      <c r="AR4256">
        <v>1</v>
      </c>
      <c r="AS4256">
        <v>0</v>
      </c>
      <c r="AT4256">
        <v>1</v>
      </c>
      <c r="AU4256">
        <v>1</v>
      </c>
      <c r="AV4256">
        <v>0</v>
      </c>
      <c r="AW4256">
        <v>0</v>
      </c>
      <c r="AX4256">
        <v>0</v>
      </c>
      <c r="AY4256">
        <v>0</v>
      </c>
      <c r="AZ4256">
        <v>0</v>
      </c>
      <c r="BA4256">
        <v>1</v>
      </c>
      <c r="BB4256">
        <v>0</v>
      </c>
      <c r="BC4256">
        <v>0</v>
      </c>
      <c r="BD4256">
        <v>0</v>
      </c>
      <c r="BE4256">
        <v>0</v>
      </c>
      <c r="BF4256" s="15">
        <v>0</v>
      </c>
      <c r="BG4256" s="16">
        <v>1</v>
      </c>
      <c r="BH4256" s="17">
        <f t="shared" si="926"/>
        <v>1</v>
      </c>
      <c r="BI4256">
        <f t="shared" si="927"/>
        <v>0</v>
      </c>
      <c r="BJ4256">
        <f t="shared" si="928"/>
        <v>0.26933730572297676</v>
      </c>
      <c r="BK4256" s="15">
        <f t="shared" si="929"/>
        <v>0.26933730572297676</v>
      </c>
      <c r="BL4256" s="17">
        <f t="shared" si="930"/>
        <v>0.73066269427702324</v>
      </c>
      <c r="BM4256" s="15">
        <f t="shared" si="931"/>
        <v>-0.3138033562617773</v>
      </c>
      <c r="BN4256" s="17">
        <f t="shared" si="932"/>
        <v>100</v>
      </c>
      <c r="BO4256">
        <f t="shared" si="933"/>
        <v>0.36862057941726567</v>
      </c>
      <c r="DE4256" s="85">
        <v>0.40202416950330777</v>
      </c>
      <c r="DF4256" s="85">
        <v>1</v>
      </c>
      <c r="DG4256" s="85">
        <v>0</v>
      </c>
      <c r="DH4256" s="85">
        <f t="shared" si="937"/>
        <v>3620</v>
      </c>
      <c r="DI4256" s="85">
        <f t="shared" si="937"/>
        <v>631</v>
      </c>
      <c r="DJ4256" s="85">
        <f t="shared" si="934"/>
        <v>0.11707317073170731</v>
      </c>
      <c r="DK4256" s="85">
        <f t="shared" si="934"/>
        <v>0.56482758620689655</v>
      </c>
      <c r="DL4256" s="85">
        <f t="shared" si="935"/>
        <v>1.3776282590412123E-4</v>
      </c>
    </row>
    <row r="4257" spans="2:116">
      <c r="B4257">
        <v>6</v>
      </c>
      <c r="C4257">
        <v>-2</v>
      </c>
      <c r="D4257">
        <v>0.996</v>
      </c>
      <c r="E4257">
        <v>10</v>
      </c>
      <c r="F4257">
        <v>1</v>
      </c>
      <c r="G4257">
        <v>6</v>
      </c>
      <c r="H4257">
        <v>2</v>
      </c>
      <c r="I4257">
        <v>2</v>
      </c>
      <c r="J4257">
        <v>2</v>
      </c>
      <c r="K4257">
        <v>2</v>
      </c>
      <c r="L4257">
        <v>2</v>
      </c>
      <c r="M4257">
        <v>2</v>
      </c>
      <c r="N4257">
        <v>0</v>
      </c>
      <c r="O4257">
        <v>0</v>
      </c>
      <c r="P4257">
        <v>1</v>
      </c>
      <c r="Q4257">
        <v>0</v>
      </c>
      <c r="R4257">
        <v>0</v>
      </c>
      <c r="S4257">
        <v>0</v>
      </c>
      <c r="T4257">
        <v>0</v>
      </c>
      <c r="U4257">
        <v>0</v>
      </c>
      <c r="V4257">
        <v>0</v>
      </c>
      <c r="W4257">
        <v>0</v>
      </c>
      <c r="X4257">
        <v>0</v>
      </c>
      <c r="Y4257">
        <v>0</v>
      </c>
      <c r="Z4257">
        <v>0</v>
      </c>
      <c r="AA4257">
        <v>0</v>
      </c>
      <c r="AB4257">
        <v>1</v>
      </c>
      <c r="AF4257">
        <v>66</v>
      </c>
      <c r="AG4257">
        <v>-17</v>
      </c>
      <c r="AH4257">
        <v>0.498</v>
      </c>
      <c r="AI4257">
        <v>16</v>
      </c>
      <c r="AJ4257">
        <v>5</v>
      </c>
      <c r="AK4257">
        <v>3</v>
      </c>
      <c r="AL4257">
        <v>2</v>
      </c>
      <c r="AM4257">
        <v>1</v>
      </c>
      <c r="AN4257">
        <v>1</v>
      </c>
      <c r="AO4257">
        <v>2</v>
      </c>
      <c r="AP4257">
        <v>1</v>
      </c>
      <c r="AQ4257">
        <v>10</v>
      </c>
      <c r="AR4257">
        <v>1</v>
      </c>
      <c r="AS4257">
        <v>0</v>
      </c>
      <c r="AT4257">
        <v>1</v>
      </c>
      <c r="AU4257">
        <v>1</v>
      </c>
      <c r="AV4257">
        <v>0</v>
      </c>
      <c r="AW4257">
        <v>0</v>
      </c>
      <c r="AX4257">
        <v>0</v>
      </c>
      <c r="AY4257">
        <v>0</v>
      </c>
      <c r="AZ4257">
        <v>1</v>
      </c>
      <c r="BA4257">
        <v>0</v>
      </c>
      <c r="BB4257">
        <v>0</v>
      </c>
      <c r="BC4257">
        <v>0</v>
      </c>
      <c r="BD4257">
        <v>0</v>
      </c>
      <c r="BE4257">
        <v>0</v>
      </c>
      <c r="BF4257" s="15">
        <v>1</v>
      </c>
      <c r="BG4257" s="16">
        <v>0</v>
      </c>
      <c r="BH4257" s="17">
        <f t="shared" si="926"/>
        <v>1</v>
      </c>
      <c r="BI4257">
        <f t="shared" si="927"/>
        <v>1</v>
      </c>
      <c r="BJ4257">
        <f t="shared" si="928"/>
        <v>0.36754869456127076</v>
      </c>
      <c r="BK4257" s="15">
        <f t="shared" si="929"/>
        <v>0.36754869456127076</v>
      </c>
      <c r="BL4257" s="17">
        <f t="shared" si="930"/>
        <v>0.63245130543872929</v>
      </c>
      <c r="BM4257" s="15">
        <f t="shared" si="931"/>
        <v>-1.0008994668993483</v>
      </c>
      <c r="BN4257" s="17">
        <f t="shared" si="932"/>
        <v>0</v>
      </c>
      <c r="BO4257">
        <f t="shared" si="933"/>
        <v>1.7207279329169241</v>
      </c>
      <c r="DE4257" s="85">
        <v>0.40239131182809945</v>
      </c>
      <c r="DF4257" s="85">
        <v>1</v>
      </c>
      <c r="DG4257" s="85">
        <v>0</v>
      </c>
      <c r="DH4257" s="85">
        <f t="shared" si="937"/>
        <v>3621</v>
      </c>
      <c r="DI4257" s="85">
        <f t="shared" si="937"/>
        <v>631</v>
      </c>
      <c r="DJ4257" s="85">
        <f t="shared" si="934"/>
        <v>0.11682926829268292</v>
      </c>
      <c r="DK4257" s="85">
        <f t="shared" si="934"/>
        <v>0.56482758620689655</v>
      </c>
      <c r="DL4257" s="85">
        <f t="shared" si="935"/>
        <v>0</v>
      </c>
    </row>
    <row r="4258" spans="2:116">
      <c r="B4258">
        <v>21</v>
      </c>
      <c r="C4258">
        <v>17</v>
      </c>
      <c r="D4258">
        <v>8.9999999999999993E-3</v>
      </c>
      <c r="E4258">
        <v>15</v>
      </c>
      <c r="F4258">
        <v>5</v>
      </c>
      <c r="G4258">
        <v>4</v>
      </c>
      <c r="H4258">
        <v>2</v>
      </c>
      <c r="I4258">
        <v>2</v>
      </c>
      <c r="J4258">
        <v>1</v>
      </c>
      <c r="K4258">
        <v>2</v>
      </c>
      <c r="L4258">
        <v>2</v>
      </c>
      <c r="M4258">
        <v>5</v>
      </c>
      <c r="N4258">
        <v>0</v>
      </c>
      <c r="O4258">
        <v>0</v>
      </c>
      <c r="P4258">
        <v>1</v>
      </c>
      <c r="Q4258">
        <v>0</v>
      </c>
      <c r="R4258">
        <v>0</v>
      </c>
      <c r="S4258">
        <v>0</v>
      </c>
      <c r="T4258">
        <v>0</v>
      </c>
      <c r="U4258">
        <v>0</v>
      </c>
      <c r="V4258">
        <v>1</v>
      </c>
      <c r="W4258">
        <v>0</v>
      </c>
      <c r="X4258">
        <v>0</v>
      </c>
      <c r="Y4258">
        <v>0</v>
      </c>
      <c r="Z4258">
        <v>0</v>
      </c>
      <c r="AA4258">
        <v>0</v>
      </c>
      <c r="AB4258">
        <v>0</v>
      </c>
      <c r="AF4258">
        <v>66</v>
      </c>
      <c r="AG4258">
        <v>-15</v>
      </c>
      <c r="AH4258">
        <v>1.8640000000000001</v>
      </c>
      <c r="AI4258">
        <v>5</v>
      </c>
      <c r="AJ4258">
        <v>5</v>
      </c>
      <c r="AK4258">
        <v>5</v>
      </c>
      <c r="AL4258">
        <v>1</v>
      </c>
      <c r="AM4258">
        <v>1</v>
      </c>
      <c r="AN4258">
        <v>1</v>
      </c>
      <c r="AO4258">
        <v>2</v>
      </c>
      <c r="AP4258">
        <v>2</v>
      </c>
      <c r="AQ4258">
        <v>7</v>
      </c>
      <c r="AR4258">
        <v>1</v>
      </c>
      <c r="AS4258">
        <v>0</v>
      </c>
      <c r="AT4258">
        <v>1</v>
      </c>
      <c r="AU4258">
        <v>1</v>
      </c>
      <c r="AV4258">
        <v>0</v>
      </c>
      <c r="AW4258">
        <v>0</v>
      </c>
      <c r="AX4258">
        <v>0</v>
      </c>
      <c r="AY4258">
        <v>0</v>
      </c>
      <c r="AZ4258">
        <v>1</v>
      </c>
      <c r="BA4258">
        <v>0</v>
      </c>
      <c r="BB4258">
        <v>0</v>
      </c>
      <c r="BC4258">
        <v>0</v>
      </c>
      <c r="BD4258">
        <v>0</v>
      </c>
      <c r="BE4258">
        <v>1</v>
      </c>
      <c r="BF4258" s="15">
        <v>0</v>
      </c>
      <c r="BG4258" s="16">
        <v>1</v>
      </c>
      <c r="BH4258" s="17">
        <f t="shared" si="926"/>
        <v>1</v>
      </c>
      <c r="BI4258">
        <f t="shared" si="927"/>
        <v>0</v>
      </c>
      <c r="BJ4258">
        <f t="shared" si="928"/>
        <v>0.34088716382612927</v>
      </c>
      <c r="BK4258" s="15">
        <f t="shared" si="929"/>
        <v>0.34088716382612927</v>
      </c>
      <c r="BL4258" s="17">
        <f t="shared" si="930"/>
        <v>0.65911283617387073</v>
      </c>
      <c r="BM4258" s="15">
        <f t="shared" si="931"/>
        <v>-0.41686053580758037</v>
      </c>
      <c r="BN4258" s="17">
        <f t="shared" si="932"/>
        <v>100</v>
      </c>
      <c r="BO4258">
        <f t="shared" si="933"/>
        <v>0.51719090437529414</v>
      </c>
      <c r="DE4258" s="85">
        <v>0.40252181056369452</v>
      </c>
      <c r="DF4258" s="85">
        <v>0</v>
      </c>
      <c r="DG4258" s="85">
        <v>1</v>
      </c>
      <c r="DH4258" s="85">
        <f t="shared" si="937"/>
        <v>3621</v>
      </c>
      <c r="DI4258" s="85">
        <f t="shared" si="937"/>
        <v>632</v>
      </c>
      <c r="DJ4258" s="85">
        <f t="shared" si="934"/>
        <v>0.11682926829268292</v>
      </c>
      <c r="DK4258" s="85">
        <f t="shared" si="934"/>
        <v>0.56413793103448273</v>
      </c>
      <c r="DL4258" s="85">
        <f t="shared" si="935"/>
        <v>0</v>
      </c>
    </row>
    <row r="4259" spans="2:116">
      <c r="B4259">
        <v>14</v>
      </c>
      <c r="C4259">
        <v>-1</v>
      </c>
      <c r="D4259">
        <v>0</v>
      </c>
      <c r="E4259">
        <v>10</v>
      </c>
      <c r="F4259">
        <v>4</v>
      </c>
      <c r="G4259">
        <v>4</v>
      </c>
      <c r="H4259">
        <v>1</v>
      </c>
      <c r="I4259">
        <v>1</v>
      </c>
      <c r="J4259">
        <v>1</v>
      </c>
      <c r="K4259">
        <v>2</v>
      </c>
      <c r="L4259">
        <v>2</v>
      </c>
      <c r="M4259">
        <v>4</v>
      </c>
      <c r="N4259">
        <v>0</v>
      </c>
      <c r="O4259">
        <v>0</v>
      </c>
      <c r="P4259">
        <v>1</v>
      </c>
      <c r="Q4259">
        <v>0</v>
      </c>
      <c r="R4259">
        <v>0</v>
      </c>
      <c r="S4259">
        <v>0</v>
      </c>
      <c r="T4259">
        <v>0</v>
      </c>
      <c r="U4259">
        <v>0</v>
      </c>
      <c r="V4259">
        <v>0</v>
      </c>
      <c r="W4259">
        <v>0</v>
      </c>
      <c r="X4259">
        <v>0</v>
      </c>
      <c r="Y4259">
        <v>0</v>
      </c>
      <c r="Z4259">
        <v>0</v>
      </c>
      <c r="AA4259">
        <v>0</v>
      </c>
      <c r="AB4259">
        <v>0</v>
      </c>
      <c r="AF4259">
        <v>66</v>
      </c>
      <c r="AG4259">
        <v>4</v>
      </c>
      <c r="AH4259">
        <v>0.13500000000000001</v>
      </c>
      <c r="AI4259">
        <v>19</v>
      </c>
      <c r="AJ4259">
        <v>2</v>
      </c>
      <c r="AK4259">
        <v>4</v>
      </c>
      <c r="AL4259">
        <v>2</v>
      </c>
      <c r="AM4259">
        <v>2</v>
      </c>
      <c r="AN4259">
        <v>1</v>
      </c>
      <c r="AO4259">
        <v>2</v>
      </c>
      <c r="AP4259">
        <v>2</v>
      </c>
      <c r="AQ4259">
        <v>7</v>
      </c>
      <c r="AR4259">
        <v>1</v>
      </c>
      <c r="AS4259">
        <v>1</v>
      </c>
      <c r="AT4259">
        <v>1</v>
      </c>
      <c r="AU4259">
        <v>1</v>
      </c>
      <c r="AV4259">
        <v>0</v>
      </c>
      <c r="AW4259">
        <v>1</v>
      </c>
      <c r="AX4259">
        <v>0</v>
      </c>
      <c r="AY4259">
        <v>0</v>
      </c>
      <c r="AZ4259">
        <v>0</v>
      </c>
      <c r="BA4259">
        <v>0</v>
      </c>
      <c r="BB4259">
        <v>0</v>
      </c>
      <c r="BC4259">
        <v>0</v>
      </c>
      <c r="BD4259">
        <v>1</v>
      </c>
      <c r="BE4259">
        <v>1</v>
      </c>
      <c r="BF4259" s="15">
        <v>0</v>
      </c>
      <c r="BG4259" s="16">
        <v>1</v>
      </c>
      <c r="BH4259" s="17">
        <f t="shared" si="926"/>
        <v>1</v>
      </c>
      <c r="BI4259">
        <f t="shared" si="927"/>
        <v>0</v>
      </c>
      <c r="BJ4259">
        <f t="shared" si="928"/>
        <v>0.32221965594016561</v>
      </c>
      <c r="BK4259" s="15">
        <f t="shared" si="929"/>
        <v>0.32221965594016561</v>
      </c>
      <c r="BL4259" s="17">
        <f t="shared" si="930"/>
        <v>0.67778034405983445</v>
      </c>
      <c r="BM4259" s="15">
        <f t="shared" si="931"/>
        <v>-0.38893201984633335</v>
      </c>
      <c r="BN4259" s="17">
        <f t="shared" si="932"/>
        <v>100</v>
      </c>
      <c r="BO4259">
        <f t="shared" si="933"/>
        <v>0.47540424971621786</v>
      </c>
      <c r="DE4259" s="85">
        <v>0.40261823911477329</v>
      </c>
      <c r="DF4259" s="85">
        <v>0</v>
      </c>
      <c r="DG4259" s="85">
        <v>1</v>
      </c>
      <c r="DH4259" s="85">
        <f t="shared" si="937"/>
        <v>3621</v>
      </c>
      <c r="DI4259" s="85">
        <f t="shared" si="937"/>
        <v>633</v>
      </c>
      <c r="DJ4259" s="85">
        <f t="shared" si="934"/>
        <v>0.11682926829268292</v>
      </c>
      <c r="DK4259" s="85">
        <f t="shared" si="934"/>
        <v>0.56344827586206891</v>
      </c>
      <c r="DL4259" s="85">
        <f t="shared" si="935"/>
        <v>0</v>
      </c>
    </row>
    <row r="4260" spans="2:116">
      <c r="B4260">
        <v>33</v>
      </c>
      <c r="C4260">
        <v>-19</v>
      </c>
      <c r="D4260">
        <v>7.0999999999999994E-2</v>
      </c>
      <c r="E4260">
        <v>6</v>
      </c>
      <c r="F4260">
        <v>5</v>
      </c>
      <c r="G4260">
        <v>2</v>
      </c>
      <c r="H4260">
        <v>2</v>
      </c>
      <c r="I4260">
        <v>1</v>
      </c>
      <c r="J4260">
        <v>1</v>
      </c>
      <c r="K4260">
        <v>2</v>
      </c>
      <c r="L4260">
        <v>1</v>
      </c>
      <c r="M4260">
        <v>6</v>
      </c>
      <c r="N4260">
        <v>1</v>
      </c>
      <c r="O4260">
        <v>0</v>
      </c>
      <c r="P4260">
        <v>1</v>
      </c>
      <c r="Q4260">
        <v>1</v>
      </c>
      <c r="R4260">
        <v>0</v>
      </c>
      <c r="S4260">
        <v>0</v>
      </c>
      <c r="T4260">
        <v>0</v>
      </c>
      <c r="U4260">
        <v>0</v>
      </c>
      <c r="V4260">
        <v>1</v>
      </c>
      <c r="W4260">
        <v>0</v>
      </c>
      <c r="X4260">
        <v>0</v>
      </c>
      <c r="Y4260">
        <v>0</v>
      </c>
      <c r="Z4260">
        <v>0</v>
      </c>
      <c r="AA4260">
        <v>0</v>
      </c>
      <c r="AB4260">
        <v>1</v>
      </c>
      <c r="AF4260">
        <v>66</v>
      </c>
      <c r="AG4260">
        <v>6</v>
      </c>
      <c r="AH4260">
        <v>3.9889999999999999</v>
      </c>
      <c r="AI4260">
        <v>30</v>
      </c>
      <c r="AJ4260">
        <v>3</v>
      </c>
      <c r="AK4260">
        <v>6</v>
      </c>
      <c r="AL4260">
        <v>2</v>
      </c>
      <c r="AM4260">
        <v>1</v>
      </c>
      <c r="AN4260">
        <v>1</v>
      </c>
      <c r="AO4260">
        <v>2</v>
      </c>
      <c r="AP4260">
        <v>2</v>
      </c>
      <c r="AQ4260">
        <v>11</v>
      </c>
      <c r="AR4260">
        <v>0</v>
      </c>
      <c r="AS4260">
        <v>0</v>
      </c>
      <c r="AT4260">
        <v>1</v>
      </c>
      <c r="AU4260">
        <v>1</v>
      </c>
      <c r="AV4260">
        <v>0</v>
      </c>
      <c r="AW4260">
        <v>0</v>
      </c>
      <c r="AX4260">
        <v>0</v>
      </c>
      <c r="AY4260">
        <v>0</v>
      </c>
      <c r="AZ4260">
        <v>1</v>
      </c>
      <c r="BA4260">
        <v>0</v>
      </c>
      <c r="BB4260">
        <v>0</v>
      </c>
      <c r="BC4260">
        <v>0</v>
      </c>
      <c r="BD4260">
        <v>0</v>
      </c>
      <c r="BE4260">
        <v>0</v>
      </c>
      <c r="BF4260" s="15">
        <v>1</v>
      </c>
      <c r="BG4260" s="16">
        <v>0</v>
      </c>
      <c r="BH4260" s="17">
        <f t="shared" si="926"/>
        <v>1</v>
      </c>
      <c r="BI4260">
        <f t="shared" si="927"/>
        <v>1</v>
      </c>
      <c r="BJ4260">
        <f t="shared" si="928"/>
        <v>0.47774423632800195</v>
      </c>
      <c r="BK4260" s="15">
        <f t="shared" si="929"/>
        <v>0.47774423632800195</v>
      </c>
      <c r="BL4260" s="17">
        <f t="shared" si="930"/>
        <v>0.522255763671998</v>
      </c>
      <c r="BM4260" s="15">
        <f t="shared" si="931"/>
        <v>-0.73867976013546555</v>
      </c>
      <c r="BN4260" s="17">
        <f t="shared" si="932"/>
        <v>0</v>
      </c>
      <c r="BO4260">
        <f t="shared" si="933"/>
        <v>1.09317020271373</v>
      </c>
      <c r="DE4260" s="85">
        <v>0.40293353718096203</v>
      </c>
      <c r="DF4260" s="85">
        <v>0</v>
      </c>
      <c r="DG4260" s="85">
        <v>1</v>
      </c>
      <c r="DH4260" s="85">
        <f t="shared" si="937"/>
        <v>3621</v>
      </c>
      <c r="DI4260" s="85">
        <f t="shared" si="937"/>
        <v>634</v>
      </c>
      <c r="DJ4260" s="85">
        <f t="shared" si="934"/>
        <v>0.11682926829268292</v>
      </c>
      <c r="DK4260" s="85">
        <f t="shared" si="934"/>
        <v>0.5627586206896551</v>
      </c>
      <c r="DL4260" s="85">
        <f t="shared" si="935"/>
        <v>0</v>
      </c>
    </row>
    <row r="4261" spans="2:116">
      <c r="B4261">
        <v>80</v>
      </c>
      <c r="C4261">
        <v>-19</v>
      </c>
      <c r="D4261">
        <v>2.1429999999999998</v>
      </c>
      <c r="E4261">
        <v>20</v>
      </c>
      <c r="F4261">
        <v>4</v>
      </c>
      <c r="G4261">
        <v>4</v>
      </c>
      <c r="H4261">
        <v>2</v>
      </c>
      <c r="I4261">
        <v>1</v>
      </c>
      <c r="J4261">
        <v>1</v>
      </c>
      <c r="K4261">
        <v>1</v>
      </c>
      <c r="L4261">
        <v>1</v>
      </c>
      <c r="M4261">
        <v>9</v>
      </c>
      <c r="N4261">
        <v>0</v>
      </c>
      <c r="O4261">
        <v>0</v>
      </c>
      <c r="P4261">
        <v>1</v>
      </c>
      <c r="Q4261">
        <v>1</v>
      </c>
      <c r="R4261">
        <v>1</v>
      </c>
      <c r="S4261">
        <v>1</v>
      </c>
      <c r="T4261">
        <v>0</v>
      </c>
      <c r="U4261">
        <v>0</v>
      </c>
      <c r="V4261">
        <v>1</v>
      </c>
      <c r="W4261">
        <v>0</v>
      </c>
      <c r="X4261">
        <v>0</v>
      </c>
      <c r="Y4261">
        <v>0</v>
      </c>
      <c r="Z4261">
        <v>0</v>
      </c>
      <c r="AA4261">
        <v>0</v>
      </c>
      <c r="AB4261">
        <v>1</v>
      </c>
      <c r="AF4261">
        <v>66</v>
      </c>
      <c r="AG4261">
        <v>8</v>
      </c>
      <c r="AH4261">
        <v>2.859</v>
      </c>
      <c r="AI4261">
        <v>3</v>
      </c>
      <c r="AJ4261">
        <v>4</v>
      </c>
      <c r="AK4261">
        <v>3</v>
      </c>
      <c r="AL4261">
        <v>1</v>
      </c>
      <c r="AM4261">
        <v>1</v>
      </c>
      <c r="AN4261">
        <v>1</v>
      </c>
      <c r="AO4261">
        <v>2</v>
      </c>
      <c r="AP4261">
        <v>1</v>
      </c>
      <c r="AQ4261">
        <v>9</v>
      </c>
      <c r="AR4261">
        <v>0</v>
      </c>
      <c r="AS4261">
        <v>0</v>
      </c>
      <c r="AT4261">
        <v>1</v>
      </c>
      <c r="AU4261">
        <v>1</v>
      </c>
      <c r="AV4261">
        <v>0</v>
      </c>
      <c r="AW4261">
        <v>0</v>
      </c>
      <c r="AX4261">
        <v>0</v>
      </c>
      <c r="AY4261">
        <v>0</v>
      </c>
      <c r="AZ4261">
        <v>0</v>
      </c>
      <c r="BA4261">
        <v>0</v>
      </c>
      <c r="BB4261">
        <v>0</v>
      </c>
      <c r="BC4261">
        <v>0</v>
      </c>
      <c r="BD4261">
        <v>0</v>
      </c>
      <c r="BE4261">
        <v>0</v>
      </c>
      <c r="BF4261" s="15">
        <v>0</v>
      </c>
      <c r="BG4261" s="16">
        <v>1</v>
      </c>
      <c r="BH4261" s="17">
        <f t="shared" si="926"/>
        <v>1</v>
      </c>
      <c r="BI4261">
        <f t="shared" si="927"/>
        <v>0</v>
      </c>
      <c r="BJ4261">
        <f t="shared" si="928"/>
        <v>0.17315581933503413</v>
      </c>
      <c r="BK4261" s="15">
        <f t="shared" si="929"/>
        <v>0.17315581933503413</v>
      </c>
      <c r="BL4261" s="17">
        <f t="shared" si="930"/>
        <v>0.8268441806649659</v>
      </c>
      <c r="BM4261" s="15">
        <f t="shared" si="931"/>
        <v>-0.19013901686804729</v>
      </c>
      <c r="BN4261" s="17">
        <f t="shared" si="932"/>
        <v>100</v>
      </c>
      <c r="BO4261">
        <f t="shared" si="933"/>
        <v>0.20941771543433793</v>
      </c>
      <c r="DE4261" s="85">
        <v>0.40341947561113861</v>
      </c>
      <c r="DF4261" s="85">
        <v>0</v>
      </c>
      <c r="DG4261" s="85">
        <v>1</v>
      </c>
      <c r="DH4261" s="85">
        <f t="shared" si="937"/>
        <v>3621</v>
      </c>
      <c r="DI4261" s="85">
        <f t="shared" si="937"/>
        <v>635</v>
      </c>
      <c r="DJ4261" s="85">
        <f t="shared" si="934"/>
        <v>0.11682926829268292</v>
      </c>
      <c r="DK4261" s="85">
        <f t="shared" si="934"/>
        <v>0.56206896551724139</v>
      </c>
      <c r="DL4261" s="85">
        <f t="shared" si="935"/>
        <v>0</v>
      </c>
    </row>
    <row r="4262" spans="2:116">
      <c r="B4262">
        <v>13</v>
      </c>
      <c r="C4262">
        <v>2</v>
      </c>
      <c r="D4262">
        <v>0.26300000000000001</v>
      </c>
      <c r="E4262">
        <v>8</v>
      </c>
      <c r="F4262">
        <v>2</v>
      </c>
      <c r="G4262">
        <v>3</v>
      </c>
      <c r="H4262">
        <v>2</v>
      </c>
      <c r="I4262">
        <v>2</v>
      </c>
      <c r="J4262">
        <v>1</v>
      </c>
      <c r="K4262">
        <v>2</v>
      </c>
      <c r="L4262">
        <v>2</v>
      </c>
      <c r="M4262">
        <v>4</v>
      </c>
      <c r="N4262">
        <v>1</v>
      </c>
      <c r="O4262">
        <v>0</v>
      </c>
      <c r="P4262">
        <v>1</v>
      </c>
      <c r="Q4262">
        <v>1</v>
      </c>
      <c r="R4262">
        <v>0</v>
      </c>
      <c r="S4262">
        <v>0</v>
      </c>
      <c r="T4262">
        <v>0</v>
      </c>
      <c r="U4262">
        <v>0</v>
      </c>
      <c r="V4262">
        <v>0</v>
      </c>
      <c r="W4262">
        <v>0</v>
      </c>
      <c r="X4262">
        <v>0</v>
      </c>
      <c r="Y4262">
        <v>0</v>
      </c>
      <c r="Z4262">
        <v>0</v>
      </c>
      <c r="AA4262">
        <v>0</v>
      </c>
      <c r="AB4262">
        <v>0</v>
      </c>
      <c r="AF4262">
        <v>66</v>
      </c>
      <c r="AG4262">
        <v>9</v>
      </c>
      <c r="AH4262">
        <v>7.54</v>
      </c>
      <c r="AI4262">
        <v>17</v>
      </c>
      <c r="AJ4262">
        <v>5</v>
      </c>
      <c r="AK4262">
        <v>4</v>
      </c>
      <c r="AL4262">
        <v>2</v>
      </c>
      <c r="AM4262">
        <v>1</v>
      </c>
      <c r="AN4262">
        <v>1</v>
      </c>
      <c r="AO4262">
        <v>2</v>
      </c>
      <c r="AP4262">
        <v>2</v>
      </c>
      <c r="AQ4262">
        <v>8</v>
      </c>
      <c r="AR4262">
        <v>1</v>
      </c>
      <c r="AS4262">
        <v>1</v>
      </c>
      <c r="AT4262">
        <v>1</v>
      </c>
      <c r="AU4262">
        <v>1</v>
      </c>
      <c r="AV4262">
        <v>0</v>
      </c>
      <c r="AW4262">
        <v>0</v>
      </c>
      <c r="AX4262">
        <v>0</v>
      </c>
      <c r="AY4262">
        <v>0</v>
      </c>
      <c r="AZ4262">
        <v>1</v>
      </c>
      <c r="BA4262">
        <v>0</v>
      </c>
      <c r="BB4262">
        <v>0</v>
      </c>
      <c r="BC4262">
        <v>1</v>
      </c>
      <c r="BD4262">
        <v>0</v>
      </c>
      <c r="BE4262">
        <v>1</v>
      </c>
      <c r="BF4262" s="15">
        <v>0</v>
      </c>
      <c r="BG4262" s="16">
        <v>1</v>
      </c>
      <c r="BH4262" s="17">
        <f t="shared" si="926"/>
        <v>1</v>
      </c>
      <c r="BI4262">
        <f t="shared" si="927"/>
        <v>0</v>
      </c>
      <c r="BJ4262">
        <f t="shared" si="928"/>
        <v>0.47351727559313406</v>
      </c>
      <c r="BK4262" s="15">
        <f t="shared" si="929"/>
        <v>0.47351727559313406</v>
      </c>
      <c r="BL4262" s="17">
        <f t="shared" si="930"/>
        <v>0.52648272440686594</v>
      </c>
      <c r="BM4262" s="15">
        <f t="shared" si="931"/>
        <v>-0.64153676008914173</v>
      </c>
      <c r="BN4262" s="17">
        <f t="shared" si="932"/>
        <v>100</v>
      </c>
      <c r="BO4262">
        <f t="shared" si="933"/>
        <v>0.89939755597222559</v>
      </c>
      <c r="DE4262" s="85">
        <v>0.40385186024005454</v>
      </c>
      <c r="DF4262" s="85">
        <v>0</v>
      </c>
      <c r="DG4262" s="85">
        <v>1</v>
      </c>
      <c r="DH4262" s="85">
        <f t="shared" si="937"/>
        <v>3621</v>
      </c>
      <c r="DI4262" s="85">
        <f t="shared" si="937"/>
        <v>636</v>
      </c>
      <c r="DJ4262" s="85">
        <f t="shared" si="934"/>
        <v>0.11682926829268292</v>
      </c>
      <c r="DK4262" s="85">
        <f t="shared" si="934"/>
        <v>0.56137931034482758</v>
      </c>
      <c r="DL4262" s="85">
        <f t="shared" si="935"/>
        <v>1.3692178301093368E-4</v>
      </c>
    </row>
    <row r="4263" spans="2:116">
      <c r="B4263">
        <v>60</v>
      </c>
      <c r="C4263">
        <v>-25</v>
      </c>
      <c r="D4263">
        <v>0.312</v>
      </c>
      <c r="E4263">
        <v>6</v>
      </c>
      <c r="F4263">
        <v>4</v>
      </c>
      <c r="G4263">
        <v>3</v>
      </c>
      <c r="H4263">
        <v>1</v>
      </c>
      <c r="I4263">
        <v>1</v>
      </c>
      <c r="J4263">
        <v>2</v>
      </c>
      <c r="K4263">
        <v>2</v>
      </c>
      <c r="L4263">
        <v>2</v>
      </c>
      <c r="M4263">
        <v>5</v>
      </c>
      <c r="N4263">
        <v>1</v>
      </c>
      <c r="O4263">
        <v>0</v>
      </c>
      <c r="P4263">
        <v>0</v>
      </c>
      <c r="Q4263">
        <v>0</v>
      </c>
      <c r="R4263">
        <v>0</v>
      </c>
      <c r="S4263">
        <v>0</v>
      </c>
      <c r="T4263">
        <v>0</v>
      </c>
      <c r="U4263">
        <v>0</v>
      </c>
      <c r="V4263">
        <v>1</v>
      </c>
      <c r="W4263">
        <v>0</v>
      </c>
      <c r="X4263">
        <v>0</v>
      </c>
      <c r="Y4263">
        <v>0</v>
      </c>
      <c r="Z4263">
        <v>0</v>
      </c>
      <c r="AA4263">
        <v>0</v>
      </c>
      <c r="AB4263">
        <v>0</v>
      </c>
      <c r="AF4263">
        <v>66</v>
      </c>
      <c r="AG4263">
        <v>13</v>
      </c>
      <c r="AH4263">
        <v>6.5640000000000001</v>
      </c>
      <c r="AI4263">
        <v>9</v>
      </c>
      <c r="AJ4263">
        <v>5</v>
      </c>
      <c r="AK4263">
        <v>3</v>
      </c>
      <c r="AL4263">
        <v>2</v>
      </c>
      <c r="AM4263">
        <v>1</v>
      </c>
      <c r="AN4263">
        <v>1</v>
      </c>
      <c r="AO4263">
        <v>2</v>
      </c>
      <c r="AP4263">
        <v>1</v>
      </c>
      <c r="AQ4263">
        <v>10</v>
      </c>
      <c r="AR4263">
        <v>1</v>
      </c>
      <c r="AS4263">
        <v>0</v>
      </c>
      <c r="AT4263">
        <v>1</v>
      </c>
      <c r="AU4263">
        <v>1</v>
      </c>
      <c r="AV4263">
        <v>0</v>
      </c>
      <c r="AW4263">
        <v>0</v>
      </c>
      <c r="AX4263">
        <v>0</v>
      </c>
      <c r="AY4263">
        <v>0</v>
      </c>
      <c r="AZ4263">
        <v>1</v>
      </c>
      <c r="BA4263">
        <v>1</v>
      </c>
      <c r="BB4263">
        <v>0</v>
      </c>
      <c r="BC4263">
        <v>0</v>
      </c>
      <c r="BD4263">
        <v>0</v>
      </c>
      <c r="BE4263">
        <v>1</v>
      </c>
      <c r="BF4263" s="15">
        <v>0</v>
      </c>
      <c r="BG4263" s="16">
        <v>1</v>
      </c>
      <c r="BH4263" s="17">
        <f t="shared" si="926"/>
        <v>1</v>
      </c>
      <c r="BI4263">
        <f t="shared" si="927"/>
        <v>0</v>
      </c>
      <c r="BJ4263">
        <f t="shared" si="928"/>
        <v>0.59537637392961151</v>
      </c>
      <c r="BK4263" s="15">
        <f t="shared" si="929"/>
        <v>0.59537637392961151</v>
      </c>
      <c r="BL4263" s="17">
        <f t="shared" si="930"/>
        <v>0.40462362607038849</v>
      </c>
      <c r="BM4263" s="15">
        <f t="shared" si="931"/>
        <v>-0.90479796230432707</v>
      </c>
      <c r="BN4263" s="17">
        <f t="shared" si="932"/>
        <v>0</v>
      </c>
      <c r="BO4263">
        <f t="shared" si="933"/>
        <v>1.4714325500756589</v>
      </c>
      <c r="DE4263" s="85">
        <v>0.40401578932195858</v>
      </c>
      <c r="DF4263" s="85">
        <v>1</v>
      </c>
      <c r="DG4263" s="85">
        <v>0</v>
      </c>
      <c r="DH4263" s="85">
        <f t="shared" si="937"/>
        <v>3622</v>
      </c>
      <c r="DI4263" s="85">
        <f t="shared" si="937"/>
        <v>636</v>
      </c>
      <c r="DJ4263" s="85">
        <f t="shared" si="934"/>
        <v>0.11658536585365853</v>
      </c>
      <c r="DK4263" s="85">
        <f t="shared" si="934"/>
        <v>0.56137931034482758</v>
      </c>
      <c r="DL4263" s="85">
        <f t="shared" si="935"/>
        <v>1.3692178301093368E-4</v>
      </c>
    </row>
    <row r="4264" spans="2:116">
      <c r="B4264">
        <v>26</v>
      </c>
      <c r="C4264">
        <v>12</v>
      </c>
      <c r="D4264">
        <v>0.121</v>
      </c>
      <c r="E4264">
        <v>16</v>
      </c>
      <c r="F4264">
        <v>2</v>
      </c>
      <c r="G4264">
        <v>4</v>
      </c>
      <c r="H4264">
        <v>2</v>
      </c>
      <c r="I4264">
        <v>1</v>
      </c>
      <c r="J4264">
        <v>1</v>
      </c>
      <c r="K4264">
        <v>2</v>
      </c>
      <c r="L4264">
        <v>2</v>
      </c>
      <c r="M4264">
        <v>5</v>
      </c>
      <c r="N4264">
        <v>0</v>
      </c>
      <c r="O4264">
        <v>0</v>
      </c>
      <c r="P4264">
        <v>1</v>
      </c>
      <c r="Q4264">
        <v>0</v>
      </c>
      <c r="R4264">
        <v>0</v>
      </c>
      <c r="S4264">
        <v>0</v>
      </c>
      <c r="T4264">
        <v>0</v>
      </c>
      <c r="U4264">
        <v>0</v>
      </c>
      <c r="V4264">
        <v>0</v>
      </c>
      <c r="W4264">
        <v>0</v>
      </c>
      <c r="X4264">
        <v>0</v>
      </c>
      <c r="Y4264">
        <v>0</v>
      </c>
      <c r="Z4264">
        <v>0</v>
      </c>
      <c r="AA4264">
        <v>0</v>
      </c>
      <c r="AB4264">
        <v>0</v>
      </c>
      <c r="AF4264">
        <v>66</v>
      </c>
      <c r="AG4264">
        <v>14</v>
      </c>
      <c r="AH4264">
        <v>0.46</v>
      </c>
      <c r="AI4264">
        <v>28</v>
      </c>
      <c r="AJ4264">
        <v>5</v>
      </c>
      <c r="AK4264">
        <v>5</v>
      </c>
      <c r="AL4264">
        <v>1</v>
      </c>
      <c r="AM4264">
        <v>1</v>
      </c>
      <c r="AN4264">
        <v>1</v>
      </c>
      <c r="AO4264">
        <v>2</v>
      </c>
      <c r="AP4264">
        <v>2</v>
      </c>
      <c r="AQ4264">
        <v>7</v>
      </c>
      <c r="AR4264">
        <v>1</v>
      </c>
      <c r="AS4264">
        <v>0</v>
      </c>
      <c r="AT4264">
        <v>1</v>
      </c>
      <c r="AU4264">
        <v>1</v>
      </c>
      <c r="AV4264">
        <v>0</v>
      </c>
      <c r="AW4264">
        <v>0</v>
      </c>
      <c r="AX4264">
        <v>0</v>
      </c>
      <c r="AY4264">
        <v>0</v>
      </c>
      <c r="AZ4264">
        <v>0</v>
      </c>
      <c r="BA4264">
        <v>0</v>
      </c>
      <c r="BB4264">
        <v>1</v>
      </c>
      <c r="BC4264">
        <v>0</v>
      </c>
      <c r="BD4264">
        <v>0</v>
      </c>
      <c r="BE4264">
        <v>0</v>
      </c>
      <c r="BF4264" s="15">
        <v>1</v>
      </c>
      <c r="BG4264" s="16">
        <v>0</v>
      </c>
      <c r="BH4264" s="17">
        <f t="shared" si="926"/>
        <v>1</v>
      </c>
      <c r="BI4264">
        <f t="shared" si="927"/>
        <v>1</v>
      </c>
      <c r="BJ4264">
        <f t="shared" si="928"/>
        <v>0.34587026625414835</v>
      </c>
      <c r="BK4264" s="15">
        <f t="shared" si="929"/>
        <v>0.34587026625414835</v>
      </c>
      <c r="BL4264" s="17">
        <f t="shared" si="930"/>
        <v>0.65412973374585159</v>
      </c>
      <c r="BM4264" s="15">
        <f t="shared" si="931"/>
        <v>-1.0616915272595664</v>
      </c>
      <c r="BN4264" s="17">
        <f t="shared" si="932"/>
        <v>0</v>
      </c>
      <c r="BO4264">
        <f t="shared" si="933"/>
        <v>1.8912574961421853</v>
      </c>
      <c r="DE4264" s="85">
        <v>0.40432331764360369</v>
      </c>
      <c r="DF4264" s="85">
        <v>1</v>
      </c>
      <c r="DG4264" s="85">
        <v>0</v>
      </c>
      <c r="DH4264" s="85">
        <f t="shared" ref="DH4264:DI4279" si="938">DH4263+DF4264</f>
        <v>3623</v>
      </c>
      <c r="DI4264" s="85">
        <f t="shared" si="938"/>
        <v>636</v>
      </c>
      <c r="DJ4264" s="85">
        <f t="shared" si="934"/>
        <v>0.11634146341463414</v>
      </c>
      <c r="DK4264" s="85">
        <f t="shared" si="934"/>
        <v>0.56137931034482758</v>
      </c>
      <c r="DL4264" s="85">
        <f t="shared" si="935"/>
        <v>0</v>
      </c>
    </row>
    <row r="4265" spans="2:116">
      <c r="B4265">
        <v>29</v>
      </c>
      <c r="C4265">
        <v>-14</v>
      </c>
      <c r="D4265">
        <v>0.20200000000000001</v>
      </c>
      <c r="E4265">
        <v>3</v>
      </c>
      <c r="F4265">
        <v>5</v>
      </c>
      <c r="G4265">
        <v>2</v>
      </c>
      <c r="H4265">
        <v>1</v>
      </c>
      <c r="I4265">
        <v>2</v>
      </c>
      <c r="J4265">
        <v>1</v>
      </c>
      <c r="K4265">
        <v>2</v>
      </c>
      <c r="L4265">
        <v>2</v>
      </c>
      <c r="M4265">
        <v>6</v>
      </c>
      <c r="N4265">
        <v>0</v>
      </c>
      <c r="O4265">
        <v>0</v>
      </c>
      <c r="P4265">
        <v>1</v>
      </c>
      <c r="Q4265">
        <v>1</v>
      </c>
      <c r="R4265">
        <v>0</v>
      </c>
      <c r="S4265">
        <v>1</v>
      </c>
      <c r="T4265">
        <v>0</v>
      </c>
      <c r="U4265">
        <v>0</v>
      </c>
      <c r="V4265">
        <v>0</v>
      </c>
      <c r="W4265">
        <v>0</v>
      </c>
      <c r="X4265">
        <v>0</v>
      </c>
      <c r="Y4265">
        <v>0</v>
      </c>
      <c r="Z4265">
        <v>0</v>
      </c>
      <c r="AA4265">
        <v>1</v>
      </c>
      <c r="AB4265">
        <v>0</v>
      </c>
      <c r="AF4265">
        <v>66</v>
      </c>
      <c r="AG4265">
        <v>15</v>
      </c>
      <c r="AH4265">
        <v>4.67</v>
      </c>
      <c r="AI4265">
        <v>20</v>
      </c>
      <c r="AJ4265">
        <v>4</v>
      </c>
      <c r="AK4265">
        <v>3</v>
      </c>
      <c r="AL4265">
        <v>2</v>
      </c>
      <c r="AM4265">
        <v>1</v>
      </c>
      <c r="AN4265">
        <v>1</v>
      </c>
      <c r="AO4265">
        <v>1</v>
      </c>
      <c r="AP4265">
        <v>1</v>
      </c>
      <c r="AQ4265">
        <v>10</v>
      </c>
      <c r="AR4265">
        <v>1</v>
      </c>
      <c r="AS4265">
        <v>0</v>
      </c>
      <c r="AT4265">
        <v>1</v>
      </c>
      <c r="AU4265">
        <v>1</v>
      </c>
      <c r="AV4265">
        <v>0</v>
      </c>
      <c r="AW4265">
        <v>0</v>
      </c>
      <c r="AX4265">
        <v>0</v>
      </c>
      <c r="AY4265">
        <v>0</v>
      </c>
      <c r="AZ4265">
        <v>1</v>
      </c>
      <c r="BA4265">
        <v>0</v>
      </c>
      <c r="BB4265">
        <v>0</v>
      </c>
      <c r="BC4265">
        <v>0</v>
      </c>
      <c r="BD4265">
        <v>0</v>
      </c>
      <c r="BE4265">
        <v>1</v>
      </c>
      <c r="BF4265" s="15">
        <v>0</v>
      </c>
      <c r="BG4265" s="16">
        <v>1</v>
      </c>
      <c r="BH4265" s="17">
        <f t="shared" si="926"/>
        <v>1</v>
      </c>
      <c r="BI4265">
        <f t="shared" si="927"/>
        <v>0</v>
      </c>
      <c r="BJ4265">
        <f t="shared" si="928"/>
        <v>0.40094610286347115</v>
      </c>
      <c r="BK4265" s="15">
        <f t="shared" si="929"/>
        <v>0.40094610286347115</v>
      </c>
      <c r="BL4265" s="17">
        <f t="shared" si="930"/>
        <v>0.5990538971365289</v>
      </c>
      <c r="BM4265" s="15">
        <f t="shared" si="931"/>
        <v>-0.51240370638942234</v>
      </c>
      <c r="BN4265" s="17">
        <f t="shared" si="932"/>
        <v>100</v>
      </c>
      <c r="BO4265">
        <f t="shared" si="933"/>
        <v>0.66929888075178079</v>
      </c>
      <c r="DE4265" s="85">
        <v>0.404384273399711</v>
      </c>
      <c r="DF4265" s="85">
        <v>0</v>
      </c>
      <c r="DG4265" s="85">
        <v>1</v>
      </c>
      <c r="DH4265" s="85">
        <f t="shared" si="938"/>
        <v>3623</v>
      </c>
      <c r="DI4265" s="85">
        <f t="shared" si="938"/>
        <v>637</v>
      </c>
      <c r="DJ4265" s="85">
        <f t="shared" si="934"/>
        <v>0.11634146341463414</v>
      </c>
      <c r="DK4265" s="85">
        <f t="shared" si="934"/>
        <v>0.56068965517241387</v>
      </c>
      <c r="DL4265" s="85">
        <f t="shared" si="935"/>
        <v>0</v>
      </c>
    </row>
    <row r="4266" spans="2:116">
      <c r="B4266">
        <v>38</v>
      </c>
      <c r="C4266">
        <v>40</v>
      </c>
      <c r="D4266">
        <v>2.2770000000000001</v>
      </c>
      <c r="E4266">
        <v>0</v>
      </c>
      <c r="F4266">
        <v>5</v>
      </c>
      <c r="G4266">
        <v>4</v>
      </c>
      <c r="H4266">
        <v>2</v>
      </c>
      <c r="I4266">
        <v>1</v>
      </c>
      <c r="J4266">
        <v>1</v>
      </c>
      <c r="K4266">
        <v>2</v>
      </c>
      <c r="L4266">
        <v>1</v>
      </c>
      <c r="M4266">
        <v>10</v>
      </c>
      <c r="N4266">
        <v>0</v>
      </c>
      <c r="O4266">
        <v>0</v>
      </c>
      <c r="P4266">
        <v>0</v>
      </c>
      <c r="Q4266">
        <v>1</v>
      </c>
      <c r="R4266">
        <v>0</v>
      </c>
      <c r="S4266">
        <v>0</v>
      </c>
      <c r="T4266">
        <v>0</v>
      </c>
      <c r="U4266">
        <v>0</v>
      </c>
      <c r="V4266">
        <v>0</v>
      </c>
      <c r="W4266">
        <v>0</v>
      </c>
      <c r="X4266">
        <v>0</v>
      </c>
      <c r="Y4266">
        <v>0</v>
      </c>
      <c r="Z4266">
        <v>0</v>
      </c>
      <c r="AA4266">
        <v>0</v>
      </c>
      <c r="AB4266">
        <v>0</v>
      </c>
      <c r="AF4266">
        <v>66</v>
      </c>
      <c r="AG4266">
        <v>22</v>
      </c>
      <c r="AH4266">
        <v>3.673</v>
      </c>
      <c r="AI4266">
        <v>5</v>
      </c>
      <c r="AJ4266">
        <v>5</v>
      </c>
      <c r="AK4266">
        <v>3</v>
      </c>
      <c r="AL4266">
        <v>1</v>
      </c>
      <c r="AM4266">
        <v>1</v>
      </c>
      <c r="AN4266">
        <v>1</v>
      </c>
      <c r="AO4266">
        <v>1</v>
      </c>
      <c r="AP4266">
        <v>1</v>
      </c>
      <c r="AQ4266">
        <v>8</v>
      </c>
      <c r="AR4266">
        <v>0</v>
      </c>
      <c r="AS4266">
        <v>1</v>
      </c>
      <c r="AT4266">
        <v>1</v>
      </c>
      <c r="AU4266">
        <v>1</v>
      </c>
      <c r="AV4266">
        <v>0</v>
      </c>
      <c r="AW4266">
        <v>0</v>
      </c>
      <c r="AX4266">
        <v>0</v>
      </c>
      <c r="AY4266">
        <v>0</v>
      </c>
      <c r="AZ4266">
        <v>0</v>
      </c>
      <c r="BA4266">
        <v>0</v>
      </c>
      <c r="BB4266">
        <v>0</v>
      </c>
      <c r="BC4266">
        <v>0</v>
      </c>
      <c r="BD4266">
        <v>0</v>
      </c>
      <c r="BE4266">
        <v>0</v>
      </c>
      <c r="BF4266" s="15">
        <v>0</v>
      </c>
      <c r="BG4266" s="16">
        <v>1</v>
      </c>
      <c r="BH4266" s="17">
        <f t="shared" si="926"/>
        <v>1</v>
      </c>
      <c r="BI4266">
        <f t="shared" si="927"/>
        <v>0</v>
      </c>
      <c r="BJ4266">
        <f t="shared" si="928"/>
        <v>0.18329640335725253</v>
      </c>
      <c r="BK4266" s="15">
        <f t="shared" si="929"/>
        <v>0.18329640335725253</v>
      </c>
      <c r="BL4266" s="17">
        <f t="shared" si="930"/>
        <v>0.8167035966427475</v>
      </c>
      <c r="BM4266" s="15">
        <f t="shared" si="931"/>
        <v>-0.20247904475501011</v>
      </c>
      <c r="BN4266" s="17">
        <f t="shared" si="932"/>
        <v>100</v>
      </c>
      <c r="BO4266">
        <f t="shared" si="933"/>
        <v>0.22443442652969273</v>
      </c>
      <c r="DE4266" s="85">
        <v>0.40440461340000494</v>
      </c>
      <c r="DF4266" s="85">
        <v>0</v>
      </c>
      <c r="DG4266" s="85">
        <v>1</v>
      </c>
      <c r="DH4266" s="85">
        <f t="shared" si="938"/>
        <v>3623</v>
      </c>
      <c r="DI4266" s="85">
        <f t="shared" si="938"/>
        <v>638</v>
      </c>
      <c r="DJ4266" s="85">
        <f t="shared" si="934"/>
        <v>0.11634146341463414</v>
      </c>
      <c r="DK4266" s="85">
        <f t="shared" si="934"/>
        <v>0.56000000000000005</v>
      </c>
      <c r="DL4266" s="85">
        <f t="shared" si="935"/>
        <v>1.3658536585365867E-4</v>
      </c>
    </row>
    <row r="4267" spans="2:116">
      <c r="B4267">
        <v>27</v>
      </c>
      <c r="C4267">
        <v>-2</v>
      </c>
      <c r="D4267">
        <v>0.39100000000000001</v>
      </c>
      <c r="E4267">
        <v>8</v>
      </c>
      <c r="F4267">
        <v>2</v>
      </c>
      <c r="G4267">
        <v>6</v>
      </c>
      <c r="H4267">
        <v>2</v>
      </c>
      <c r="I4267">
        <v>2</v>
      </c>
      <c r="J4267">
        <v>1</v>
      </c>
      <c r="K4267">
        <v>2</v>
      </c>
      <c r="L4267">
        <v>2</v>
      </c>
      <c r="M4267">
        <v>5</v>
      </c>
      <c r="N4267">
        <v>1</v>
      </c>
      <c r="O4267">
        <v>0</v>
      </c>
      <c r="P4267">
        <v>1</v>
      </c>
      <c r="Q4267">
        <v>0</v>
      </c>
      <c r="R4267">
        <v>1</v>
      </c>
      <c r="S4267">
        <v>0</v>
      </c>
      <c r="T4267">
        <v>0</v>
      </c>
      <c r="U4267">
        <v>0</v>
      </c>
      <c r="V4267">
        <v>0</v>
      </c>
      <c r="W4267">
        <v>0</v>
      </c>
      <c r="X4267">
        <v>0</v>
      </c>
      <c r="Y4267">
        <v>0</v>
      </c>
      <c r="Z4267">
        <v>0</v>
      </c>
      <c r="AA4267">
        <v>0</v>
      </c>
      <c r="AB4267">
        <v>0</v>
      </c>
      <c r="AF4267">
        <v>66</v>
      </c>
      <c r="AG4267">
        <v>23</v>
      </c>
      <c r="AH4267">
        <v>6.7859999999999996</v>
      </c>
      <c r="AI4267">
        <v>12</v>
      </c>
      <c r="AJ4267">
        <v>4</v>
      </c>
      <c r="AK4267">
        <v>3</v>
      </c>
      <c r="AL4267">
        <v>2</v>
      </c>
      <c r="AM4267">
        <v>1</v>
      </c>
      <c r="AN4267">
        <v>1</v>
      </c>
      <c r="AO4267">
        <v>2</v>
      </c>
      <c r="AP4267">
        <v>2</v>
      </c>
      <c r="AQ4267">
        <v>7</v>
      </c>
      <c r="AR4267">
        <v>0</v>
      </c>
      <c r="AS4267">
        <v>0</v>
      </c>
      <c r="AT4267">
        <v>0</v>
      </c>
      <c r="AU4267">
        <v>0</v>
      </c>
      <c r="AV4267">
        <v>0</v>
      </c>
      <c r="AW4267">
        <v>0</v>
      </c>
      <c r="AX4267">
        <v>0</v>
      </c>
      <c r="AY4267">
        <v>0</v>
      </c>
      <c r="AZ4267">
        <v>0</v>
      </c>
      <c r="BA4267">
        <v>0</v>
      </c>
      <c r="BB4267">
        <v>0</v>
      </c>
      <c r="BC4267">
        <v>0</v>
      </c>
      <c r="BD4267">
        <v>0</v>
      </c>
      <c r="BE4267">
        <v>0</v>
      </c>
      <c r="BF4267" s="15">
        <v>0</v>
      </c>
      <c r="BG4267" s="16">
        <v>1</v>
      </c>
      <c r="BH4267" s="17">
        <f t="shared" si="926"/>
        <v>1</v>
      </c>
      <c r="BI4267">
        <f t="shared" si="927"/>
        <v>0</v>
      </c>
      <c r="BJ4267">
        <f t="shared" si="928"/>
        <v>7.7938560191908368E-2</v>
      </c>
      <c r="BK4267" s="15">
        <f t="shared" si="929"/>
        <v>7.7938560191908368E-2</v>
      </c>
      <c r="BL4267" s="17">
        <f t="shared" si="930"/>
        <v>0.92206143980809163</v>
      </c>
      <c r="BM4267" s="15">
        <f t="shared" si="931"/>
        <v>-8.1143420109834052E-2</v>
      </c>
      <c r="BN4267" s="17">
        <f t="shared" si="932"/>
        <v>100</v>
      </c>
      <c r="BO4267">
        <f t="shared" si="933"/>
        <v>8.4526428312770241E-2</v>
      </c>
      <c r="DE4267" s="85">
        <v>0.4044091167984577</v>
      </c>
      <c r="DF4267" s="85">
        <v>1</v>
      </c>
      <c r="DG4267" s="85">
        <v>0</v>
      </c>
      <c r="DH4267" s="85">
        <f t="shared" si="938"/>
        <v>3624</v>
      </c>
      <c r="DI4267" s="85">
        <f t="shared" si="938"/>
        <v>638</v>
      </c>
      <c r="DJ4267" s="85">
        <f t="shared" si="934"/>
        <v>0.11609756097560975</v>
      </c>
      <c r="DK4267" s="85">
        <f t="shared" si="934"/>
        <v>0.56000000000000005</v>
      </c>
      <c r="DL4267" s="85">
        <f t="shared" si="935"/>
        <v>1.3658536585365867E-4</v>
      </c>
    </row>
    <row r="4268" spans="2:116">
      <c r="B4268">
        <v>6</v>
      </c>
      <c r="C4268">
        <v>42</v>
      </c>
      <c r="D4268">
        <v>0.214</v>
      </c>
      <c r="E4268">
        <v>11</v>
      </c>
      <c r="F4268">
        <v>1</v>
      </c>
      <c r="G4268">
        <v>5</v>
      </c>
      <c r="H4268">
        <v>1</v>
      </c>
      <c r="I4268">
        <v>2</v>
      </c>
      <c r="J4268">
        <v>2</v>
      </c>
      <c r="K4268">
        <v>2</v>
      </c>
      <c r="L4268">
        <v>2</v>
      </c>
      <c r="M4268">
        <v>2</v>
      </c>
      <c r="N4268">
        <v>1</v>
      </c>
      <c r="O4268">
        <v>0</v>
      </c>
      <c r="P4268">
        <v>1</v>
      </c>
      <c r="Q4268">
        <v>0</v>
      </c>
      <c r="R4268">
        <v>0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0</v>
      </c>
      <c r="Z4268">
        <v>0</v>
      </c>
      <c r="AA4268">
        <v>0</v>
      </c>
      <c r="AB4268">
        <v>0</v>
      </c>
      <c r="AF4268">
        <v>66</v>
      </c>
      <c r="AG4268">
        <v>26</v>
      </c>
      <c r="AH4268">
        <v>5.5590000000000002</v>
      </c>
      <c r="AI4268">
        <v>16</v>
      </c>
      <c r="AJ4268">
        <v>5</v>
      </c>
      <c r="AK4268">
        <v>4</v>
      </c>
      <c r="AL4268">
        <v>2</v>
      </c>
      <c r="AM4268">
        <v>1</v>
      </c>
      <c r="AN4268">
        <v>1</v>
      </c>
      <c r="AO4268">
        <v>2</v>
      </c>
      <c r="AP4268">
        <v>2</v>
      </c>
      <c r="AQ4268">
        <v>11</v>
      </c>
      <c r="AR4268">
        <v>0</v>
      </c>
      <c r="AS4268">
        <v>0</v>
      </c>
      <c r="AT4268">
        <v>1</v>
      </c>
      <c r="AU4268">
        <v>1</v>
      </c>
      <c r="AV4268">
        <v>1</v>
      </c>
      <c r="AW4268">
        <v>0</v>
      </c>
      <c r="AX4268">
        <v>0</v>
      </c>
      <c r="AY4268">
        <v>0</v>
      </c>
      <c r="AZ4268">
        <v>1</v>
      </c>
      <c r="BA4268">
        <v>1</v>
      </c>
      <c r="BB4268">
        <v>1</v>
      </c>
      <c r="BC4268">
        <v>0</v>
      </c>
      <c r="BD4268">
        <v>0</v>
      </c>
      <c r="BE4268">
        <v>0</v>
      </c>
      <c r="BF4268" s="15">
        <v>1</v>
      </c>
      <c r="BG4268" s="16">
        <v>0</v>
      </c>
      <c r="BH4268" s="17">
        <f t="shared" si="926"/>
        <v>1</v>
      </c>
      <c r="BI4268">
        <f t="shared" si="927"/>
        <v>1</v>
      </c>
      <c r="BJ4268">
        <f t="shared" si="928"/>
        <v>0.77640518136860792</v>
      </c>
      <c r="BK4268" s="15">
        <f t="shared" si="929"/>
        <v>0.77640518136860792</v>
      </c>
      <c r="BL4268" s="17">
        <f t="shared" si="930"/>
        <v>0.22359481863139208</v>
      </c>
      <c r="BM4268" s="15">
        <f t="shared" si="931"/>
        <v>-0.25308075412813857</v>
      </c>
      <c r="BN4268" s="17">
        <f t="shared" si="932"/>
        <v>100</v>
      </c>
      <c r="BO4268">
        <f t="shared" si="933"/>
        <v>0.28798728292519943</v>
      </c>
      <c r="DE4268" s="85">
        <v>0.40446537631282448</v>
      </c>
      <c r="DF4268" s="85">
        <v>1</v>
      </c>
      <c r="DG4268" s="85">
        <v>0</v>
      </c>
      <c r="DH4268" s="85">
        <f t="shared" si="938"/>
        <v>3625</v>
      </c>
      <c r="DI4268" s="85">
        <f t="shared" si="938"/>
        <v>638</v>
      </c>
      <c r="DJ4268" s="85">
        <f t="shared" si="934"/>
        <v>0.11585365853658536</v>
      </c>
      <c r="DK4268" s="85">
        <f t="shared" si="934"/>
        <v>0.56000000000000005</v>
      </c>
      <c r="DL4268" s="85">
        <f t="shared" si="935"/>
        <v>1.3658536585365867E-4</v>
      </c>
    </row>
    <row r="4269" spans="2:116">
      <c r="B4269">
        <v>11</v>
      </c>
      <c r="C4269">
        <v>7</v>
      </c>
      <c r="D4269">
        <v>0.06</v>
      </c>
      <c r="E4269">
        <v>15</v>
      </c>
      <c r="F4269">
        <v>4</v>
      </c>
      <c r="G4269">
        <v>6</v>
      </c>
      <c r="H4269">
        <v>1</v>
      </c>
      <c r="I4269">
        <v>1</v>
      </c>
      <c r="J4269">
        <v>1</v>
      </c>
      <c r="K4269">
        <v>2</v>
      </c>
      <c r="L4269">
        <v>2</v>
      </c>
      <c r="M4269">
        <v>9</v>
      </c>
      <c r="N4269">
        <v>1</v>
      </c>
      <c r="O4269">
        <v>0</v>
      </c>
      <c r="P4269">
        <v>0</v>
      </c>
      <c r="Q4269">
        <v>1</v>
      </c>
      <c r="R4269">
        <v>0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0</v>
      </c>
      <c r="Z4269">
        <v>0</v>
      </c>
      <c r="AA4269">
        <v>0</v>
      </c>
      <c r="AB4269">
        <v>1</v>
      </c>
      <c r="AF4269">
        <v>66</v>
      </c>
      <c r="AG4269">
        <v>26</v>
      </c>
      <c r="AH4269">
        <v>6.7430000000000003</v>
      </c>
      <c r="AI4269">
        <v>4</v>
      </c>
      <c r="AJ4269">
        <v>4</v>
      </c>
      <c r="AK4269">
        <v>4</v>
      </c>
      <c r="AL4269">
        <v>2</v>
      </c>
      <c r="AM4269">
        <v>1</v>
      </c>
      <c r="AN4269">
        <v>1</v>
      </c>
      <c r="AO4269">
        <v>2</v>
      </c>
      <c r="AP4269">
        <v>1</v>
      </c>
      <c r="AQ4269">
        <v>9</v>
      </c>
      <c r="AR4269">
        <v>1</v>
      </c>
      <c r="AS4269">
        <v>0</v>
      </c>
      <c r="AT4269">
        <v>0</v>
      </c>
      <c r="AU4269">
        <v>1</v>
      </c>
      <c r="AV4269">
        <v>0</v>
      </c>
      <c r="AW4269">
        <v>1</v>
      </c>
      <c r="AX4269">
        <v>0</v>
      </c>
      <c r="AY4269">
        <v>0</v>
      </c>
      <c r="AZ4269">
        <v>1</v>
      </c>
      <c r="BA4269">
        <v>1</v>
      </c>
      <c r="BB4269">
        <v>1</v>
      </c>
      <c r="BC4269">
        <v>1</v>
      </c>
      <c r="BD4269">
        <v>0</v>
      </c>
      <c r="BE4269">
        <v>0</v>
      </c>
      <c r="BF4269" s="15">
        <v>1</v>
      </c>
      <c r="BG4269" s="16">
        <v>0</v>
      </c>
      <c r="BH4269" s="17">
        <f t="shared" si="926"/>
        <v>1</v>
      </c>
      <c r="BI4269">
        <f t="shared" si="927"/>
        <v>1</v>
      </c>
      <c r="BJ4269">
        <f t="shared" si="928"/>
        <v>0.82991391147364713</v>
      </c>
      <c r="BK4269" s="15">
        <f t="shared" si="929"/>
        <v>0.82991391147364713</v>
      </c>
      <c r="BL4269" s="17">
        <f t="shared" si="930"/>
        <v>0.17008608852635287</v>
      </c>
      <c r="BM4269" s="15">
        <f t="shared" si="931"/>
        <v>-0.18643330468698818</v>
      </c>
      <c r="BN4269" s="17">
        <f t="shared" si="932"/>
        <v>100</v>
      </c>
      <c r="BO4269">
        <f t="shared" si="933"/>
        <v>0.20494425527141408</v>
      </c>
      <c r="DE4269" s="85">
        <v>0.40479939597947034</v>
      </c>
      <c r="DF4269" s="85">
        <v>1</v>
      </c>
      <c r="DG4269" s="85">
        <v>0</v>
      </c>
      <c r="DH4269" s="85">
        <f t="shared" si="938"/>
        <v>3626</v>
      </c>
      <c r="DI4269" s="85">
        <f t="shared" si="938"/>
        <v>638</v>
      </c>
      <c r="DJ4269" s="85">
        <f t="shared" si="934"/>
        <v>0.11560975609756097</v>
      </c>
      <c r="DK4269" s="85">
        <f t="shared" si="934"/>
        <v>0.56000000000000005</v>
      </c>
      <c r="DL4269" s="85">
        <f t="shared" si="935"/>
        <v>1.3658536585365867E-4</v>
      </c>
    </row>
    <row r="4270" spans="2:116">
      <c r="B4270">
        <v>4</v>
      </c>
      <c r="C4270">
        <v>-1</v>
      </c>
      <c r="D4270">
        <v>0</v>
      </c>
      <c r="E4270">
        <v>13</v>
      </c>
      <c r="F4270">
        <v>2</v>
      </c>
      <c r="G4270">
        <v>6</v>
      </c>
      <c r="H4270">
        <v>0</v>
      </c>
      <c r="I4270">
        <v>2</v>
      </c>
      <c r="J4270">
        <v>2</v>
      </c>
      <c r="K4270">
        <v>2</v>
      </c>
      <c r="L4270">
        <v>2</v>
      </c>
      <c r="M4270">
        <v>5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v>0</v>
      </c>
      <c r="Y4270">
        <v>0</v>
      </c>
      <c r="Z4270">
        <v>0</v>
      </c>
      <c r="AA4270">
        <v>0</v>
      </c>
      <c r="AB4270">
        <v>0</v>
      </c>
      <c r="AF4270">
        <v>66</v>
      </c>
      <c r="AG4270">
        <v>28</v>
      </c>
      <c r="AH4270">
        <v>3.18</v>
      </c>
      <c r="AI4270">
        <v>21</v>
      </c>
      <c r="AJ4270">
        <v>4</v>
      </c>
      <c r="AK4270">
        <v>4</v>
      </c>
      <c r="AL4270">
        <v>2</v>
      </c>
      <c r="AM4270">
        <v>1</v>
      </c>
      <c r="AN4270">
        <v>1</v>
      </c>
      <c r="AO4270">
        <v>2</v>
      </c>
      <c r="AP4270">
        <v>2</v>
      </c>
      <c r="AQ4270">
        <v>7</v>
      </c>
      <c r="AR4270">
        <v>0</v>
      </c>
      <c r="AS4270">
        <v>0</v>
      </c>
      <c r="AT4270">
        <v>0</v>
      </c>
      <c r="AU4270">
        <v>0</v>
      </c>
      <c r="AV4270">
        <v>0</v>
      </c>
      <c r="AW4270">
        <v>0</v>
      </c>
      <c r="AX4270">
        <v>0</v>
      </c>
      <c r="AY4270">
        <v>0</v>
      </c>
      <c r="AZ4270">
        <v>0</v>
      </c>
      <c r="BA4270">
        <v>0</v>
      </c>
      <c r="BB4270">
        <v>1</v>
      </c>
      <c r="BC4270">
        <v>0</v>
      </c>
      <c r="BD4270">
        <v>0</v>
      </c>
      <c r="BE4270">
        <v>0</v>
      </c>
      <c r="BF4270" s="15">
        <v>1</v>
      </c>
      <c r="BG4270" s="16">
        <v>0</v>
      </c>
      <c r="BH4270" s="17">
        <f t="shared" si="926"/>
        <v>1</v>
      </c>
      <c r="BI4270">
        <f t="shared" si="927"/>
        <v>1</v>
      </c>
      <c r="BJ4270">
        <f t="shared" si="928"/>
        <v>0.20139107645756377</v>
      </c>
      <c r="BK4270" s="15">
        <f t="shared" si="929"/>
        <v>0.20139107645756377</v>
      </c>
      <c r="BL4270" s="17">
        <f t="shared" si="930"/>
        <v>0.79860892354243629</v>
      </c>
      <c r="BM4270" s="15">
        <f t="shared" si="931"/>
        <v>-1.6025066072385503</v>
      </c>
      <c r="BN4270" s="17">
        <f t="shared" si="932"/>
        <v>0</v>
      </c>
      <c r="BO4270">
        <f t="shared" si="933"/>
        <v>3.9654633044811982</v>
      </c>
      <c r="DE4270" s="85">
        <v>0.40520400022591196</v>
      </c>
      <c r="DF4270" s="85">
        <v>1</v>
      </c>
      <c r="DG4270" s="85">
        <v>0</v>
      </c>
      <c r="DH4270" s="85">
        <f t="shared" si="938"/>
        <v>3627</v>
      </c>
      <c r="DI4270" s="85">
        <f t="shared" si="938"/>
        <v>638</v>
      </c>
      <c r="DJ4270" s="85">
        <f t="shared" si="934"/>
        <v>0.11536585365853658</v>
      </c>
      <c r="DK4270" s="85">
        <f t="shared" si="934"/>
        <v>0.56000000000000005</v>
      </c>
      <c r="DL4270" s="85">
        <f t="shared" si="935"/>
        <v>1.3658536585365867E-4</v>
      </c>
    </row>
    <row r="4271" spans="2:116">
      <c r="B4271">
        <v>41</v>
      </c>
      <c r="C4271">
        <v>7</v>
      </c>
      <c r="D4271">
        <v>0.19800000000000001</v>
      </c>
      <c r="E4271">
        <v>25</v>
      </c>
      <c r="F4271">
        <v>3</v>
      </c>
      <c r="G4271">
        <v>6</v>
      </c>
      <c r="H4271">
        <v>2</v>
      </c>
      <c r="I4271">
        <v>1</v>
      </c>
      <c r="J4271">
        <v>1</v>
      </c>
      <c r="K4271">
        <v>2</v>
      </c>
      <c r="L4271">
        <v>2</v>
      </c>
      <c r="M4271">
        <v>6</v>
      </c>
      <c r="N4271">
        <v>1</v>
      </c>
      <c r="O4271">
        <v>0</v>
      </c>
      <c r="P4271">
        <v>1</v>
      </c>
      <c r="Q4271">
        <v>1</v>
      </c>
      <c r="R4271">
        <v>1</v>
      </c>
      <c r="S4271">
        <v>0</v>
      </c>
      <c r="T4271">
        <v>0</v>
      </c>
      <c r="U4271">
        <v>0</v>
      </c>
      <c r="V4271">
        <v>1</v>
      </c>
      <c r="W4271">
        <v>0</v>
      </c>
      <c r="X4271">
        <v>0</v>
      </c>
      <c r="Y4271">
        <v>0</v>
      </c>
      <c r="Z4271">
        <v>0</v>
      </c>
      <c r="AA4271">
        <v>0</v>
      </c>
      <c r="AB4271">
        <v>0</v>
      </c>
      <c r="AF4271">
        <v>66</v>
      </c>
      <c r="AG4271">
        <v>32</v>
      </c>
      <c r="AH4271">
        <v>6.9050000000000002</v>
      </c>
      <c r="AI4271">
        <v>25</v>
      </c>
      <c r="AJ4271">
        <v>2</v>
      </c>
      <c r="AK4271">
        <v>5</v>
      </c>
      <c r="AL4271">
        <v>2</v>
      </c>
      <c r="AM4271">
        <v>1</v>
      </c>
      <c r="AN4271">
        <v>1</v>
      </c>
      <c r="AO4271">
        <v>2</v>
      </c>
      <c r="AP4271">
        <v>2</v>
      </c>
      <c r="AQ4271">
        <v>7</v>
      </c>
      <c r="AR4271">
        <v>1</v>
      </c>
      <c r="AS4271">
        <v>0</v>
      </c>
      <c r="AT4271">
        <v>1</v>
      </c>
      <c r="AU4271">
        <v>1</v>
      </c>
      <c r="AV4271">
        <v>0</v>
      </c>
      <c r="AW4271">
        <v>0</v>
      </c>
      <c r="AX4271">
        <v>0</v>
      </c>
      <c r="AY4271">
        <v>0</v>
      </c>
      <c r="AZ4271">
        <v>1</v>
      </c>
      <c r="BA4271">
        <v>0</v>
      </c>
      <c r="BB4271">
        <v>0</v>
      </c>
      <c r="BC4271">
        <v>1</v>
      </c>
      <c r="BD4271">
        <v>0</v>
      </c>
      <c r="BE4271">
        <v>1</v>
      </c>
      <c r="BF4271" s="15">
        <v>1</v>
      </c>
      <c r="BG4271" s="16">
        <v>0</v>
      </c>
      <c r="BH4271" s="17">
        <f t="shared" si="926"/>
        <v>1</v>
      </c>
      <c r="BI4271">
        <f t="shared" si="927"/>
        <v>1</v>
      </c>
      <c r="BJ4271">
        <f t="shared" si="928"/>
        <v>0.43433610373498954</v>
      </c>
      <c r="BK4271" s="15">
        <f t="shared" si="929"/>
        <v>0.43433610373498954</v>
      </c>
      <c r="BL4271" s="17">
        <f t="shared" si="930"/>
        <v>0.56566389626501046</v>
      </c>
      <c r="BM4271" s="15">
        <f t="shared" si="931"/>
        <v>-0.83393661203080283</v>
      </c>
      <c r="BN4271" s="17">
        <f t="shared" si="932"/>
        <v>0</v>
      </c>
      <c r="BO4271">
        <f t="shared" si="933"/>
        <v>1.3023644394299549</v>
      </c>
      <c r="DE4271" s="85">
        <v>0.40522803076982938</v>
      </c>
      <c r="DF4271" s="85">
        <v>1</v>
      </c>
      <c r="DG4271" s="85">
        <v>0</v>
      </c>
      <c r="DH4271" s="85">
        <f t="shared" si="938"/>
        <v>3628</v>
      </c>
      <c r="DI4271" s="85">
        <f t="shared" si="938"/>
        <v>638</v>
      </c>
      <c r="DJ4271" s="85">
        <f t="shared" si="934"/>
        <v>0.11512195121951219</v>
      </c>
      <c r="DK4271" s="85">
        <f t="shared" si="934"/>
        <v>0.56000000000000005</v>
      </c>
      <c r="DL4271" s="85">
        <f t="shared" si="935"/>
        <v>1.3658536585365867E-4</v>
      </c>
    </row>
    <row r="4272" spans="2:116">
      <c r="B4272">
        <v>58</v>
      </c>
      <c r="C4272">
        <v>-13</v>
      </c>
      <c r="D4272">
        <v>7.6999999999999999E-2</v>
      </c>
      <c r="E4272">
        <v>3</v>
      </c>
      <c r="F4272">
        <v>5</v>
      </c>
      <c r="G4272">
        <v>2</v>
      </c>
      <c r="H4272">
        <v>2</v>
      </c>
      <c r="I4272">
        <v>1</v>
      </c>
      <c r="J4272">
        <v>1</v>
      </c>
      <c r="K4272">
        <v>1</v>
      </c>
      <c r="L4272">
        <v>1</v>
      </c>
      <c r="M4272">
        <v>7</v>
      </c>
      <c r="N4272">
        <v>1</v>
      </c>
      <c r="O4272">
        <v>0</v>
      </c>
      <c r="P4272">
        <v>1</v>
      </c>
      <c r="Q4272">
        <v>1</v>
      </c>
      <c r="R4272">
        <v>1</v>
      </c>
      <c r="S4272">
        <v>0</v>
      </c>
      <c r="T4272">
        <v>0</v>
      </c>
      <c r="U4272">
        <v>0</v>
      </c>
      <c r="V4272">
        <v>0</v>
      </c>
      <c r="W4272">
        <v>0</v>
      </c>
      <c r="X4272">
        <v>0</v>
      </c>
      <c r="Y4272">
        <v>1</v>
      </c>
      <c r="Z4272">
        <v>0</v>
      </c>
      <c r="AA4272">
        <v>0</v>
      </c>
      <c r="AB4272">
        <v>0</v>
      </c>
      <c r="AF4272">
        <v>66</v>
      </c>
      <c r="AG4272">
        <v>36</v>
      </c>
      <c r="AH4272">
        <v>2.8959999999999999</v>
      </c>
      <c r="AI4272">
        <v>8</v>
      </c>
      <c r="AJ4272">
        <v>4</v>
      </c>
      <c r="AK4272">
        <v>2</v>
      </c>
      <c r="AL4272">
        <v>2</v>
      </c>
      <c r="AM4272">
        <v>1</v>
      </c>
      <c r="AN4272">
        <v>1</v>
      </c>
      <c r="AO4272">
        <v>2</v>
      </c>
      <c r="AP4272">
        <v>1</v>
      </c>
      <c r="AQ4272">
        <v>8</v>
      </c>
      <c r="AR4272">
        <v>1</v>
      </c>
      <c r="AS4272">
        <v>0</v>
      </c>
      <c r="AT4272">
        <v>1</v>
      </c>
      <c r="AU4272">
        <v>0</v>
      </c>
      <c r="AV4272">
        <v>0</v>
      </c>
      <c r="AW4272">
        <v>0</v>
      </c>
      <c r="AX4272">
        <v>0</v>
      </c>
      <c r="AY4272">
        <v>0</v>
      </c>
      <c r="AZ4272">
        <v>1</v>
      </c>
      <c r="BA4272">
        <v>0</v>
      </c>
      <c r="BB4272">
        <v>0</v>
      </c>
      <c r="BC4272">
        <v>0</v>
      </c>
      <c r="BD4272">
        <v>0</v>
      </c>
      <c r="BE4272">
        <v>0</v>
      </c>
      <c r="BF4272" s="15">
        <v>0</v>
      </c>
      <c r="BG4272" s="16">
        <v>1</v>
      </c>
      <c r="BH4272" s="17">
        <f t="shared" si="926"/>
        <v>1</v>
      </c>
      <c r="BI4272">
        <f t="shared" si="927"/>
        <v>0</v>
      </c>
      <c r="BJ4272">
        <f t="shared" si="928"/>
        <v>0.2102698400505548</v>
      </c>
      <c r="BK4272" s="15">
        <f t="shared" si="929"/>
        <v>0.2102698400505548</v>
      </c>
      <c r="BL4272" s="17">
        <f t="shared" si="930"/>
        <v>0.78973015994944518</v>
      </c>
      <c r="BM4272" s="15">
        <f t="shared" si="931"/>
        <v>-0.23606396155352813</v>
      </c>
      <c r="BN4272" s="17">
        <f t="shared" si="932"/>
        <v>100</v>
      </c>
      <c r="BO4272">
        <f t="shared" si="933"/>
        <v>0.26625529923286112</v>
      </c>
      <c r="DE4272" s="85">
        <v>0.40564220913361299</v>
      </c>
      <c r="DF4272" s="85">
        <v>1</v>
      </c>
      <c r="DG4272" s="85">
        <v>0</v>
      </c>
      <c r="DH4272" s="85">
        <f t="shared" si="938"/>
        <v>3629</v>
      </c>
      <c r="DI4272" s="85">
        <f t="shared" si="938"/>
        <v>638</v>
      </c>
      <c r="DJ4272" s="85">
        <f t="shared" si="934"/>
        <v>0.1148780487804878</v>
      </c>
      <c r="DK4272" s="85">
        <f t="shared" si="934"/>
        <v>0.56000000000000005</v>
      </c>
      <c r="DL4272" s="85">
        <f t="shared" si="935"/>
        <v>0</v>
      </c>
    </row>
    <row r="4273" spans="2:116">
      <c r="B4273">
        <v>29</v>
      </c>
      <c r="C4273">
        <v>-14</v>
      </c>
      <c r="D4273">
        <v>1.2E-2</v>
      </c>
      <c r="E4273">
        <v>5</v>
      </c>
      <c r="F4273">
        <v>4</v>
      </c>
      <c r="G4273">
        <v>2</v>
      </c>
      <c r="H4273">
        <v>1</v>
      </c>
      <c r="I4273">
        <v>1</v>
      </c>
      <c r="J4273">
        <v>1</v>
      </c>
      <c r="K4273">
        <v>2</v>
      </c>
      <c r="L4273">
        <v>2</v>
      </c>
      <c r="M4273">
        <v>4</v>
      </c>
      <c r="N4273">
        <v>1</v>
      </c>
      <c r="O4273">
        <v>0</v>
      </c>
      <c r="P4273">
        <v>1</v>
      </c>
      <c r="Q4273">
        <v>0</v>
      </c>
      <c r="R4273">
        <v>0</v>
      </c>
      <c r="S4273">
        <v>0</v>
      </c>
      <c r="T4273">
        <v>0</v>
      </c>
      <c r="U4273">
        <v>0</v>
      </c>
      <c r="V4273">
        <v>0</v>
      </c>
      <c r="W4273">
        <v>0</v>
      </c>
      <c r="X4273">
        <v>0</v>
      </c>
      <c r="Y4273">
        <v>0</v>
      </c>
      <c r="Z4273">
        <v>0</v>
      </c>
      <c r="AA4273">
        <v>1</v>
      </c>
      <c r="AB4273">
        <v>1</v>
      </c>
      <c r="AF4273">
        <v>66</v>
      </c>
      <c r="AG4273">
        <v>51</v>
      </c>
      <c r="AH4273">
        <v>18.748000000000001</v>
      </c>
      <c r="AI4273">
        <v>7</v>
      </c>
      <c r="AJ4273">
        <v>5</v>
      </c>
      <c r="AK4273">
        <v>6</v>
      </c>
      <c r="AL4273">
        <v>2</v>
      </c>
      <c r="AM4273">
        <v>1</v>
      </c>
      <c r="AN4273">
        <v>1</v>
      </c>
      <c r="AO4273">
        <v>1</v>
      </c>
      <c r="AP4273">
        <v>1</v>
      </c>
      <c r="AQ4273">
        <v>7</v>
      </c>
      <c r="AR4273">
        <v>1</v>
      </c>
      <c r="AS4273">
        <v>0</v>
      </c>
      <c r="AT4273">
        <v>1</v>
      </c>
      <c r="AU4273">
        <v>1</v>
      </c>
      <c r="AV4273">
        <v>0</v>
      </c>
      <c r="AW4273">
        <v>0</v>
      </c>
      <c r="AX4273">
        <v>0</v>
      </c>
      <c r="AY4273">
        <v>0</v>
      </c>
      <c r="AZ4273">
        <v>1</v>
      </c>
      <c r="BA4273">
        <v>1</v>
      </c>
      <c r="BB4273">
        <v>0</v>
      </c>
      <c r="BC4273">
        <v>0</v>
      </c>
      <c r="BD4273">
        <v>0</v>
      </c>
      <c r="BE4273">
        <v>1</v>
      </c>
      <c r="BF4273" s="15">
        <v>1</v>
      </c>
      <c r="BG4273" s="16">
        <v>0</v>
      </c>
      <c r="BH4273" s="17">
        <f t="shared" si="926"/>
        <v>1</v>
      </c>
      <c r="BI4273">
        <f t="shared" si="927"/>
        <v>1</v>
      </c>
      <c r="BJ4273">
        <f t="shared" si="928"/>
        <v>0.72193117685557529</v>
      </c>
      <c r="BK4273" s="15">
        <f t="shared" si="929"/>
        <v>0.72193117685557529</v>
      </c>
      <c r="BL4273" s="17">
        <f t="shared" si="930"/>
        <v>0.27806882314442471</v>
      </c>
      <c r="BM4273" s="15">
        <f t="shared" si="931"/>
        <v>-0.32582546754754427</v>
      </c>
      <c r="BN4273" s="17">
        <f t="shared" si="932"/>
        <v>100</v>
      </c>
      <c r="BO4273">
        <f t="shared" si="933"/>
        <v>0.38517359003052631</v>
      </c>
      <c r="DE4273" s="85">
        <v>0.4059787226996654</v>
      </c>
      <c r="DF4273" s="85">
        <v>0</v>
      </c>
      <c r="DG4273" s="85">
        <v>1</v>
      </c>
      <c r="DH4273" s="85">
        <f t="shared" si="938"/>
        <v>3629</v>
      </c>
      <c r="DI4273" s="85">
        <f t="shared" si="938"/>
        <v>639</v>
      </c>
      <c r="DJ4273" s="85">
        <f t="shared" si="934"/>
        <v>0.1148780487804878</v>
      </c>
      <c r="DK4273" s="85">
        <f t="shared" si="934"/>
        <v>0.55931034482758624</v>
      </c>
      <c r="DL4273" s="85">
        <f t="shared" si="935"/>
        <v>1.3641715727502116E-4</v>
      </c>
    </row>
    <row r="4274" spans="2:116">
      <c r="B4274">
        <v>40</v>
      </c>
      <c r="C4274">
        <v>-2</v>
      </c>
      <c r="D4274">
        <v>6.6000000000000003E-2</v>
      </c>
      <c r="E4274">
        <v>4</v>
      </c>
      <c r="F4274">
        <v>5</v>
      </c>
      <c r="G4274">
        <v>3</v>
      </c>
      <c r="H4274">
        <v>2</v>
      </c>
      <c r="I4274">
        <v>1</v>
      </c>
      <c r="J4274">
        <v>1</v>
      </c>
      <c r="K4274">
        <v>2</v>
      </c>
      <c r="L4274">
        <v>2</v>
      </c>
      <c r="M4274">
        <v>10</v>
      </c>
      <c r="N4274">
        <v>0</v>
      </c>
      <c r="O4274">
        <v>1</v>
      </c>
      <c r="P4274">
        <v>1</v>
      </c>
      <c r="Q4274">
        <v>1</v>
      </c>
      <c r="R4274">
        <v>1</v>
      </c>
      <c r="S4274">
        <v>0</v>
      </c>
      <c r="T4274">
        <v>0</v>
      </c>
      <c r="U4274">
        <v>0</v>
      </c>
      <c r="V4274">
        <v>1</v>
      </c>
      <c r="W4274">
        <v>0</v>
      </c>
      <c r="X4274">
        <v>0</v>
      </c>
      <c r="Y4274">
        <v>1</v>
      </c>
      <c r="Z4274">
        <v>1</v>
      </c>
      <c r="AA4274">
        <v>1</v>
      </c>
      <c r="AB4274">
        <v>0</v>
      </c>
      <c r="AF4274">
        <v>66</v>
      </c>
      <c r="AG4274">
        <v>69</v>
      </c>
      <c r="AH4274">
        <v>5.9530000000000003</v>
      </c>
      <c r="AI4274">
        <v>9</v>
      </c>
      <c r="AJ4274">
        <v>3</v>
      </c>
      <c r="AK4274">
        <v>3</v>
      </c>
      <c r="AL4274">
        <v>2</v>
      </c>
      <c r="AM4274">
        <v>1</v>
      </c>
      <c r="AN4274">
        <v>1</v>
      </c>
      <c r="AO4274">
        <v>2</v>
      </c>
      <c r="AP4274">
        <v>2</v>
      </c>
      <c r="AQ4274">
        <v>9</v>
      </c>
      <c r="AR4274">
        <v>1</v>
      </c>
      <c r="AS4274">
        <v>1</v>
      </c>
      <c r="AT4274">
        <v>1</v>
      </c>
      <c r="AU4274">
        <v>1</v>
      </c>
      <c r="AV4274">
        <v>0</v>
      </c>
      <c r="AW4274">
        <v>0</v>
      </c>
      <c r="AX4274">
        <v>0</v>
      </c>
      <c r="AY4274">
        <v>0</v>
      </c>
      <c r="AZ4274">
        <v>0</v>
      </c>
      <c r="BA4274">
        <v>0</v>
      </c>
      <c r="BB4274">
        <v>0</v>
      </c>
      <c r="BC4274">
        <v>0</v>
      </c>
      <c r="BD4274">
        <v>0</v>
      </c>
      <c r="BE4274">
        <v>0</v>
      </c>
      <c r="BF4274" s="15">
        <v>0</v>
      </c>
      <c r="BG4274" s="16">
        <v>1</v>
      </c>
      <c r="BH4274" s="17">
        <f t="shared" si="926"/>
        <v>1</v>
      </c>
      <c r="BI4274">
        <f t="shared" si="927"/>
        <v>0</v>
      </c>
      <c r="BJ4274">
        <f t="shared" si="928"/>
        <v>0.26219902129038264</v>
      </c>
      <c r="BK4274" s="15">
        <f t="shared" si="929"/>
        <v>0.26219902129038264</v>
      </c>
      <c r="BL4274" s="17">
        <f t="shared" si="930"/>
        <v>0.73780097870961736</v>
      </c>
      <c r="BM4274" s="15">
        <f t="shared" si="931"/>
        <v>-0.30408116729615681</v>
      </c>
      <c r="BN4274" s="17">
        <f t="shared" si="932"/>
        <v>100</v>
      </c>
      <c r="BO4274">
        <f t="shared" si="933"/>
        <v>0.35537906407898456</v>
      </c>
      <c r="DE4274" s="85">
        <v>0.40679844601469883</v>
      </c>
      <c r="DF4274" s="85">
        <v>1</v>
      </c>
      <c r="DG4274" s="85">
        <v>0</v>
      </c>
      <c r="DH4274" s="85">
        <f t="shared" si="938"/>
        <v>3630</v>
      </c>
      <c r="DI4274" s="85">
        <f t="shared" si="938"/>
        <v>639</v>
      </c>
      <c r="DJ4274" s="85">
        <f t="shared" si="934"/>
        <v>0.11463414634146341</v>
      </c>
      <c r="DK4274" s="85">
        <f t="shared" si="934"/>
        <v>0.55931034482758624</v>
      </c>
      <c r="DL4274" s="85">
        <f t="shared" si="935"/>
        <v>0</v>
      </c>
    </row>
    <row r="4275" spans="2:116">
      <c r="B4275">
        <v>74</v>
      </c>
      <c r="C4275">
        <v>-8</v>
      </c>
      <c r="D4275">
        <v>0</v>
      </c>
      <c r="E4275">
        <v>8</v>
      </c>
      <c r="F4275">
        <v>5</v>
      </c>
      <c r="G4275">
        <v>2</v>
      </c>
      <c r="H4275">
        <v>2</v>
      </c>
      <c r="I4275">
        <v>1</v>
      </c>
      <c r="J4275">
        <v>2</v>
      </c>
      <c r="K4275">
        <v>2</v>
      </c>
      <c r="L4275">
        <v>2</v>
      </c>
      <c r="M4275">
        <v>5</v>
      </c>
      <c r="N4275">
        <v>0</v>
      </c>
      <c r="O4275">
        <v>0</v>
      </c>
      <c r="P4275">
        <v>0</v>
      </c>
      <c r="Q4275">
        <v>0</v>
      </c>
      <c r="R4275">
        <v>0</v>
      </c>
      <c r="S4275">
        <v>0</v>
      </c>
      <c r="T4275">
        <v>0</v>
      </c>
      <c r="U4275">
        <v>0</v>
      </c>
      <c r="V4275">
        <v>0</v>
      </c>
      <c r="W4275">
        <v>0</v>
      </c>
      <c r="X4275">
        <v>0</v>
      </c>
      <c r="Y4275">
        <v>0</v>
      </c>
      <c r="Z4275">
        <v>0</v>
      </c>
      <c r="AA4275">
        <v>0</v>
      </c>
      <c r="AB4275">
        <v>0</v>
      </c>
      <c r="AF4275">
        <v>66</v>
      </c>
      <c r="AG4275">
        <v>70</v>
      </c>
      <c r="AH4275">
        <v>21.756</v>
      </c>
      <c r="AI4275">
        <v>10</v>
      </c>
      <c r="AJ4275">
        <v>5</v>
      </c>
      <c r="AK4275">
        <v>5</v>
      </c>
      <c r="AL4275">
        <v>1</v>
      </c>
      <c r="AM4275">
        <v>1</v>
      </c>
      <c r="AN4275">
        <v>1</v>
      </c>
      <c r="AO4275">
        <v>2</v>
      </c>
      <c r="AP4275">
        <v>2</v>
      </c>
      <c r="AQ4275">
        <v>6</v>
      </c>
      <c r="AR4275">
        <v>0</v>
      </c>
      <c r="AS4275">
        <v>0</v>
      </c>
      <c r="AT4275">
        <v>1</v>
      </c>
      <c r="AU4275">
        <v>1</v>
      </c>
      <c r="AV4275">
        <v>0</v>
      </c>
      <c r="AW4275">
        <v>0</v>
      </c>
      <c r="AX4275">
        <v>0</v>
      </c>
      <c r="AY4275">
        <v>0</v>
      </c>
      <c r="AZ4275">
        <v>1</v>
      </c>
      <c r="BA4275">
        <v>0</v>
      </c>
      <c r="BB4275">
        <v>1</v>
      </c>
      <c r="BC4275">
        <v>0</v>
      </c>
      <c r="BD4275">
        <v>0</v>
      </c>
      <c r="BE4275">
        <v>0</v>
      </c>
      <c r="BF4275" s="15">
        <v>1</v>
      </c>
      <c r="BG4275" s="16">
        <v>0</v>
      </c>
      <c r="BH4275" s="17">
        <f t="shared" si="926"/>
        <v>1</v>
      </c>
      <c r="BI4275">
        <f t="shared" si="927"/>
        <v>1</v>
      </c>
      <c r="BJ4275">
        <f t="shared" si="928"/>
        <v>0.76634997701987329</v>
      </c>
      <c r="BK4275" s="15">
        <f t="shared" si="929"/>
        <v>0.76634997701987329</v>
      </c>
      <c r="BL4275" s="17">
        <f t="shared" si="930"/>
        <v>0.23365002298012671</v>
      </c>
      <c r="BM4275" s="15">
        <f t="shared" si="931"/>
        <v>-0.26611632452368489</v>
      </c>
      <c r="BN4275" s="17">
        <f t="shared" si="932"/>
        <v>100</v>
      </c>
      <c r="BO4275">
        <f t="shared" si="933"/>
        <v>0.30488684019894946</v>
      </c>
      <c r="DE4275" s="85">
        <v>0.4072271958191524</v>
      </c>
      <c r="DF4275" s="85">
        <v>0</v>
      </c>
      <c r="DG4275" s="85">
        <v>1</v>
      </c>
      <c r="DH4275" s="85">
        <f t="shared" si="938"/>
        <v>3630</v>
      </c>
      <c r="DI4275" s="85">
        <f t="shared" si="938"/>
        <v>640</v>
      </c>
      <c r="DJ4275" s="85">
        <f t="shared" si="934"/>
        <v>0.11463414634146341</v>
      </c>
      <c r="DK4275" s="85">
        <f t="shared" si="934"/>
        <v>0.55862068965517242</v>
      </c>
      <c r="DL4275" s="85">
        <f t="shared" si="935"/>
        <v>1.3624894869638363E-4</v>
      </c>
    </row>
    <row r="4276" spans="2:116">
      <c r="B4276">
        <v>7</v>
      </c>
      <c r="C4276">
        <v>-6</v>
      </c>
      <c r="D4276">
        <v>0.06</v>
      </c>
      <c r="E4276">
        <v>3</v>
      </c>
      <c r="F4276">
        <v>4</v>
      </c>
      <c r="G4276">
        <v>2</v>
      </c>
      <c r="H4276">
        <v>2</v>
      </c>
      <c r="I4276">
        <v>2</v>
      </c>
      <c r="J4276">
        <v>1</v>
      </c>
      <c r="K4276">
        <v>2</v>
      </c>
      <c r="L4276">
        <v>1</v>
      </c>
      <c r="M4276">
        <v>5</v>
      </c>
      <c r="N4276">
        <v>1</v>
      </c>
      <c r="O4276">
        <v>0</v>
      </c>
      <c r="P4276">
        <v>1</v>
      </c>
      <c r="Q4276">
        <v>0</v>
      </c>
      <c r="R4276">
        <v>0</v>
      </c>
      <c r="S4276">
        <v>0</v>
      </c>
      <c r="T4276">
        <v>0</v>
      </c>
      <c r="U4276">
        <v>0</v>
      </c>
      <c r="V4276">
        <v>0</v>
      </c>
      <c r="W4276">
        <v>0</v>
      </c>
      <c r="X4276">
        <v>0</v>
      </c>
      <c r="Y4276">
        <v>0</v>
      </c>
      <c r="Z4276">
        <v>0</v>
      </c>
      <c r="AA4276">
        <v>0</v>
      </c>
      <c r="AB4276">
        <v>1</v>
      </c>
      <c r="AF4276">
        <v>66</v>
      </c>
      <c r="AG4276">
        <v>117</v>
      </c>
      <c r="AH4276">
        <v>11.531000000000001</v>
      </c>
      <c r="AI4276">
        <v>25</v>
      </c>
      <c r="AJ4276">
        <v>5</v>
      </c>
      <c r="AK4276">
        <v>5</v>
      </c>
      <c r="AL4276">
        <v>2</v>
      </c>
      <c r="AM4276">
        <v>1</v>
      </c>
      <c r="AN4276">
        <v>1</v>
      </c>
      <c r="AO4276">
        <v>2</v>
      </c>
      <c r="AP4276">
        <v>2</v>
      </c>
      <c r="AQ4276">
        <v>8</v>
      </c>
      <c r="AR4276">
        <v>1</v>
      </c>
      <c r="AS4276">
        <v>0</v>
      </c>
      <c r="AT4276">
        <v>1</v>
      </c>
      <c r="AU4276">
        <v>1</v>
      </c>
      <c r="AV4276">
        <v>0</v>
      </c>
      <c r="AW4276">
        <v>0</v>
      </c>
      <c r="AX4276">
        <v>0</v>
      </c>
      <c r="AY4276">
        <v>0</v>
      </c>
      <c r="AZ4276">
        <v>0</v>
      </c>
      <c r="BA4276">
        <v>0</v>
      </c>
      <c r="BB4276">
        <v>0</v>
      </c>
      <c r="BC4276">
        <v>1</v>
      </c>
      <c r="BD4276">
        <v>0</v>
      </c>
      <c r="BE4276">
        <v>0</v>
      </c>
      <c r="BF4276" s="15">
        <v>0</v>
      </c>
      <c r="BG4276" s="16">
        <v>1</v>
      </c>
      <c r="BH4276" s="17">
        <f t="shared" si="926"/>
        <v>1</v>
      </c>
      <c r="BI4276">
        <f t="shared" si="927"/>
        <v>0</v>
      </c>
      <c r="BJ4276">
        <f t="shared" si="928"/>
        <v>0.22769031865794687</v>
      </c>
      <c r="BK4276" s="15">
        <f t="shared" si="929"/>
        <v>0.22769031865794687</v>
      </c>
      <c r="BL4276" s="17">
        <f t="shared" si="930"/>
        <v>0.77230968134205313</v>
      </c>
      <c r="BM4276" s="15">
        <f t="shared" si="931"/>
        <v>-0.25836966775837256</v>
      </c>
      <c r="BN4276" s="17">
        <f t="shared" si="932"/>
        <v>100</v>
      </c>
      <c r="BO4276">
        <f t="shared" si="933"/>
        <v>0.29481738240324307</v>
      </c>
      <c r="DE4276" s="85">
        <v>0.40737313681508885</v>
      </c>
      <c r="DF4276" s="85">
        <v>1</v>
      </c>
      <c r="DG4276" s="85">
        <v>0</v>
      </c>
      <c r="DH4276" s="85">
        <f t="shared" si="938"/>
        <v>3631</v>
      </c>
      <c r="DI4276" s="85">
        <f t="shared" si="938"/>
        <v>640</v>
      </c>
      <c r="DJ4276" s="85">
        <f t="shared" si="934"/>
        <v>0.11439024390243901</v>
      </c>
      <c r="DK4276" s="85">
        <f t="shared" si="934"/>
        <v>0.55862068965517242</v>
      </c>
      <c r="DL4276" s="85">
        <f t="shared" si="935"/>
        <v>1.3624894869638363E-4</v>
      </c>
    </row>
    <row r="4277" spans="2:116">
      <c r="B4277">
        <v>67</v>
      </c>
      <c r="C4277">
        <v>-14</v>
      </c>
      <c r="D4277">
        <v>0</v>
      </c>
      <c r="E4277">
        <v>6</v>
      </c>
      <c r="F4277">
        <v>5</v>
      </c>
      <c r="G4277">
        <v>3</v>
      </c>
      <c r="H4277">
        <v>2</v>
      </c>
      <c r="I4277">
        <v>1</v>
      </c>
      <c r="J4277">
        <v>1</v>
      </c>
      <c r="K4277">
        <v>2</v>
      </c>
      <c r="L4277">
        <v>2</v>
      </c>
      <c r="M4277">
        <v>5</v>
      </c>
      <c r="N4277">
        <v>1</v>
      </c>
      <c r="O4277">
        <v>0</v>
      </c>
      <c r="P4277">
        <v>1</v>
      </c>
      <c r="Q4277">
        <v>0</v>
      </c>
      <c r="R4277">
        <v>1</v>
      </c>
      <c r="S4277">
        <v>0</v>
      </c>
      <c r="T4277">
        <v>0</v>
      </c>
      <c r="U4277">
        <v>0</v>
      </c>
      <c r="V4277">
        <v>0</v>
      </c>
      <c r="W4277">
        <v>0</v>
      </c>
      <c r="X4277">
        <v>0</v>
      </c>
      <c r="Y4277">
        <v>0</v>
      </c>
      <c r="Z4277">
        <v>0</v>
      </c>
      <c r="AA4277">
        <v>1</v>
      </c>
      <c r="AB4277">
        <v>0</v>
      </c>
      <c r="AF4277">
        <v>66</v>
      </c>
      <c r="AG4277">
        <v>129</v>
      </c>
      <c r="AH4277">
        <v>24.824000000000002</v>
      </c>
      <c r="AI4277">
        <v>20</v>
      </c>
      <c r="AJ4277">
        <v>5</v>
      </c>
      <c r="AK4277">
        <v>5</v>
      </c>
      <c r="AL4277">
        <v>1</v>
      </c>
      <c r="AM4277">
        <v>1</v>
      </c>
      <c r="AN4277">
        <v>1</v>
      </c>
      <c r="AO4277">
        <v>1</v>
      </c>
      <c r="AP4277">
        <v>1</v>
      </c>
      <c r="AQ4277">
        <v>9</v>
      </c>
      <c r="AR4277">
        <v>1</v>
      </c>
      <c r="AS4277">
        <v>0</v>
      </c>
      <c r="AT4277">
        <v>1</v>
      </c>
      <c r="AU4277">
        <v>1</v>
      </c>
      <c r="AV4277">
        <v>0</v>
      </c>
      <c r="AW4277">
        <v>0</v>
      </c>
      <c r="AX4277">
        <v>0</v>
      </c>
      <c r="AY4277">
        <v>0</v>
      </c>
      <c r="AZ4277">
        <v>1</v>
      </c>
      <c r="BA4277">
        <v>1</v>
      </c>
      <c r="BB4277">
        <v>0</v>
      </c>
      <c r="BC4277">
        <v>0</v>
      </c>
      <c r="BD4277">
        <v>0</v>
      </c>
      <c r="BE4277">
        <v>0</v>
      </c>
      <c r="BF4277" s="15">
        <v>1</v>
      </c>
      <c r="BG4277" s="16">
        <v>0</v>
      </c>
      <c r="BH4277" s="17">
        <f t="shared" si="926"/>
        <v>1</v>
      </c>
      <c r="BI4277">
        <f t="shared" si="927"/>
        <v>1</v>
      </c>
      <c r="BJ4277">
        <f t="shared" si="928"/>
        <v>0.72996884300379061</v>
      </c>
      <c r="BK4277" s="15">
        <f t="shared" si="929"/>
        <v>0.72996884300379061</v>
      </c>
      <c r="BL4277" s="17">
        <f t="shared" si="930"/>
        <v>0.27003115699620939</v>
      </c>
      <c r="BM4277" s="15">
        <f t="shared" si="931"/>
        <v>-0.31475342656727739</v>
      </c>
      <c r="BN4277" s="17">
        <f t="shared" si="932"/>
        <v>100</v>
      </c>
      <c r="BO4277">
        <f t="shared" si="933"/>
        <v>0.36992148306637679</v>
      </c>
      <c r="DE4277" s="85">
        <v>0.40741188422152896</v>
      </c>
      <c r="DF4277" s="85">
        <v>1</v>
      </c>
      <c r="DG4277" s="85">
        <v>0</v>
      </c>
      <c r="DH4277" s="85">
        <f t="shared" si="938"/>
        <v>3632</v>
      </c>
      <c r="DI4277" s="85">
        <f t="shared" si="938"/>
        <v>640</v>
      </c>
      <c r="DJ4277" s="85">
        <f t="shared" si="934"/>
        <v>0.11414634146341462</v>
      </c>
      <c r="DK4277" s="85">
        <f t="shared" si="934"/>
        <v>0.55862068965517242</v>
      </c>
      <c r="DL4277" s="85">
        <f t="shared" si="935"/>
        <v>0</v>
      </c>
    </row>
    <row r="4278" spans="2:116">
      <c r="B4278">
        <v>46</v>
      </c>
      <c r="C4278">
        <v>0</v>
      </c>
      <c r="D4278">
        <v>1.006</v>
      </c>
      <c r="E4278">
        <v>1</v>
      </c>
      <c r="F4278">
        <v>5</v>
      </c>
      <c r="G4278">
        <v>2</v>
      </c>
      <c r="H4278">
        <v>1</v>
      </c>
      <c r="I4278">
        <v>1</v>
      </c>
      <c r="J4278">
        <v>1</v>
      </c>
      <c r="K4278">
        <v>2</v>
      </c>
      <c r="L4278">
        <v>2</v>
      </c>
      <c r="M4278">
        <v>8</v>
      </c>
      <c r="N4278">
        <v>0</v>
      </c>
      <c r="O4278">
        <v>0</v>
      </c>
      <c r="P4278">
        <v>1</v>
      </c>
      <c r="Q4278">
        <v>0</v>
      </c>
      <c r="R4278">
        <v>1</v>
      </c>
      <c r="S4278">
        <v>0</v>
      </c>
      <c r="T4278">
        <v>0</v>
      </c>
      <c r="U4278">
        <v>0</v>
      </c>
      <c r="V4278">
        <v>1</v>
      </c>
      <c r="W4278">
        <v>1</v>
      </c>
      <c r="X4278">
        <v>0</v>
      </c>
      <c r="Y4278">
        <v>0</v>
      </c>
      <c r="Z4278">
        <v>0</v>
      </c>
      <c r="AA4278">
        <v>0</v>
      </c>
      <c r="AB4278">
        <v>0</v>
      </c>
      <c r="AF4278">
        <v>66</v>
      </c>
      <c r="AG4278">
        <v>130</v>
      </c>
      <c r="AH4278">
        <v>21.262</v>
      </c>
      <c r="AI4278">
        <v>17</v>
      </c>
      <c r="AJ4278">
        <v>3</v>
      </c>
      <c r="AK4278">
        <v>5</v>
      </c>
      <c r="AL4278">
        <v>2</v>
      </c>
      <c r="AM4278">
        <v>1</v>
      </c>
      <c r="AN4278">
        <v>1</v>
      </c>
      <c r="AO4278">
        <v>2</v>
      </c>
      <c r="AP4278">
        <v>2</v>
      </c>
      <c r="AQ4278">
        <v>8</v>
      </c>
      <c r="AR4278">
        <v>1</v>
      </c>
      <c r="AS4278">
        <v>1</v>
      </c>
      <c r="AT4278">
        <v>1</v>
      </c>
      <c r="AU4278">
        <v>1</v>
      </c>
      <c r="AV4278">
        <v>0</v>
      </c>
      <c r="AW4278">
        <v>0</v>
      </c>
      <c r="AX4278">
        <v>0</v>
      </c>
      <c r="AY4278">
        <v>0</v>
      </c>
      <c r="AZ4278">
        <v>1</v>
      </c>
      <c r="BA4278">
        <v>1</v>
      </c>
      <c r="BB4278">
        <v>0</v>
      </c>
      <c r="BC4278">
        <v>0</v>
      </c>
      <c r="BD4278">
        <v>0</v>
      </c>
      <c r="BE4278">
        <v>0</v>
      </c>
      <c r="BF4278" s="15">
        <v>1</v>
      </c>
      <c r="BG4278" s="16">
        <v>0</v>
      </c>
      <c r="BH4278" s="17">
        <f t="shared" si="926"/>
        <v>1</v>
      </c>
      <c r="BI4278">
        <f t="shared" si="927"/>
        <v>1</v>
      </c>
      <c r="BJ4278">
        <f t="shared" si="928"/>
        <v>0.78833194153398534</v>
      </c>
      <c r="BK4278" s="15">
        <f t="shared" si="929"/>
        <v>0.78833194153398534</v>
      </c>
      <c r="BL4278" s="17">
        <f t="shared" si="930"/>
        <v>0.21166805846601466</v>
      </c>
      <c r="BM4278" s="15">
        <f t="shared" si="931"/>
        <v>-0.23783603222177357</v>
      </c>
      <c r="BN4278" s="17">
        <f t="shared" si="932"/>
        <v>100</v>
      </c>
      <c r="BO4278">
        <f t="shared" si="933"/>
        <v>0.26850118245131332</v>
      </c>
      <c r="DE4278" s="85">
        <v>0.40792304311412225</v>
      </c>
      <c r="DF4278" s="85">
        <v>0</v>
      </c>
      <c r="DG4278" s="85">
        <v>1</v>
      </c>
      <c r="DH4278" s="85">
        <f t="shared" si="938"/>
        <v>3632</v>
      </c>
      <c r="DI4278" s="85">
        <f t="shared" si="938"/>
        <v>641</v>
      </c>
      <c r="DJ4278" s="85">
        <f t="shared" si="934"/>
        <v>0.11414634146341462</v>
      </c>
      <c r="DK4278" s="85">
        <f t="shared" si="934"/>
        <v>0.5579310344827586</v>
      </c>
      <c r="DL4278" s="85">
        <f t="shared" si="935"/>
        <v>0</v>
      </c>
    </row>
    <row r="4279" spans="2:116">
      <c r="B4279">
        <v>47</v>
      </c>
      <c r="C4279">
        <v>-16</v>
      </c>
      <c r="D4279">
        <v>1.028</v>
      </c>
      <c r="E4279">
        <v>10</v>
      </c>
      <c r="F4279">
        <v>5</v>
      </c>
      <c r="G4279">
        <v>4</v>
      </c>
      <c r="H4279">
        <v>2</v>
      </c>
      <c r="I4279">
        <v>1</v>
      </c>
      <c r="J4279">
        <v>1</v>
      </c>
      <c r="K4279">
        <v>2</v>
      </c>
      <c r="L4279">
        <v>2</v>
      </c>
      <c r="M4279">
        <v>5</v>
      </c>
      <c r="N4279">
        <v>1</v>
      </c>
      <c r="O4279">
        <v>0</v>
      </c>
      <c r="P4279">
        <v>1</v>
      </c>
      <c r="Q4279">
        <v>1</v>
      </c>
      <c r="R4279">
        <v>0</v>
      </c>
      <c r="S4279">
        <v>0</v>
      </c>
      <c r="T4279">
        <v>0</v>
      </c>
      <c r="U4279">
        <v>0</v>
      </c>
      <c r="V4279">
        <v>1</v>
      </c>
      <c r="W4279">
        <v>0</v>
      </c>
      <c r="X4279">
        <v>0</v>
      </c>
      <c r="Y4279">
        <v>0</v>
      </c>
      <c r="Z4279">
        <v>0</v>
      </c>
      <c r="AA4279">
        <v>0</v>
      </c>
      <c r="AB4279">
        <v>0</v>
      </c>
      <c r="AF4279">
        <v>66</v>
      </c>
      <c r="AG4279">
        <v>140</v>
      </c>
      <c r="AH4279">
        <v>14.63</v>
      </c>
      <c r="AI4279">
        <v>1</v>
      </c>
      <c r="AJ4279">
        <v>5</v>
      </c>
      <c r="AK4279">
        <v>4</v>
      </c>
      <c r="AL4279">
        <v>2</v>
      </c>
      <c r="AM4279">
        <v>1</v>
      </c>
      <c r="AN4279">
        <v>1</v>
      </c>
      <c r="AO4279">
        <v>2</v>
      </c>
      <c r="AP4279">
        <v>2</v>
      </c>
      <c r="AQ4279">
        <v>10</v>
      </c>
      <c r="AR4279">
        <v>1</v>
      </c>
      <c r="AS4279">
        <v>0</v>
      </c>
      <c r="AT4279">
        <v>1</v>
      </c>
      <c r="AU4279">
        <v>1</v>
      </c>
      <c r="AV4279">
        <v>0</v>
      </c>
      <c r="AW4279">
        <v>0</v>
      </c>
      <c r="AX4279">
        <v>0</v>
      </c>
      <c r="AY4279">
        <v>0</v>
      </c>
      <c r="AZ4279">
        <v>0</v>
      </c>
      <c r="BA4279">
        <v>1</v>
      </c>
      <c r="BB4279">
        <v>1</v>
      </c>
      <c r="BC4279">
        <v>0</v>
      </c>
      <c r="BD4279">
        <v>1</v>
      </c>
      <c r="BE4279">
        <v>0</v>
      </c>
      <c r="BF4279" s="15">
        <v>1</v>
      </c>
      <c r="BG4279" s="16">
        <v>0</v>
      </c>
      <c r="BH4279" s="17">
        <f t="shared" si="926"/>
        <v>1</v>
      </c>
      <c r="BI4279">
        <f t="shared" si="927"/>
        <v>1</v>
      </c>
      <c r="BJ4279">
        <f t="shared" si="928"/>
        <v>0.79615118188741996</v>
      </c>
      <c r="BK4279" s="15">
        <f t="shared" si="929"/>
        <v>0.79615118188741996</v>
      </c>
      <c r="BL4279" s="17">
        <f t="shared" si="930"/>
        <v>0.20384881811258004</v>
      </c>
      <c r="BM4279" s="15">
        <f t="shared" si="931"/>
        <v>-0.22796618417735606</v>
      </c>
      <c r="BN4279" s="17">
        <f t="shared" si="932"/>
        <v>100</v>
      </c>
      <c r="BO4279">
        <f t="shared" si="933"/>
        <v>0.25604285059191856</v>
      </c>
      <c r="DE4279" s="85">
        <v>0.40795756745988615</v>
      </c>
      <c r="DF4279" s="85">
        <v>0</v>
      </c>
      <c r="DG4279" s="85">
        <v>1</v>
      </c>
      <c r="DH4279" s="85">
        <f t="shared" si="938"/>
        <v>3632</v>
      </c>
      <c r="DI4279" s="85">
        <f t="shared" si="938"/>
        <v>642</v>
      </c>
      <c r="DJ4279" s="85">
        <f t="shared" si="934"/>
        <v>0.11414634146341462</v>
      </c>
      <c r="DK4279" s="85">
        <f t="shared" si="934"/>
        <v>0.55724137931034479</v>
      </c>
      <c r="DL4279" s="85">
        <f t="shared" si="935"/>
        <v>0</v>
      </c>
    </row>
    <row r="4280" spans="2:116">
      <c r="B4280">
        <v>40</v>
      </c>
      <c r="C4280">
        <v>-12</v>
      </c>
      <c r="D4280">
        <v>0.38300000000000001</v>
      </c>
      <c r="E4280">
        <v>13</v>
      </c>
      <c r="F4280">
        <v>4</v>
      </c>
      <c r="G4280">
        <v>3</v>
      </c>
      <c r="H4280">
        <v>2</v>
      </c>
      <c r="I4280">
        <v>1</v>
      </c>
      <c r="J4280">
        <v>1</v>
      </c>
      <c r="K4280">
        <v>2</v>
      </c>
      <c r="L4280">
        <v>2</v>
      </c>
      <c r="M4280">
        <v>8</v>
      </c>
      <c r="N4280">
        <v>1</v>
      </c>
      <c r="O4280">
        <v>0</v>
      </c>
      <c r="P4280">
        <v>1</v>
      </c>
      <c r="Q4280">
        <v>0</v>
      </c>
      <c r="R4280">
        <v>1</v>
      </c>
      <c r="S4280">
        <v>0</v>
      </c>
      <c r="T4280">
        <v>0</v>
      </c>
      <c r="U4280">
        <v>0</v>
      </c>
      <c r="V4280">
        <v>0</v>
      </c>
      <c r="W4280">
        <v>0</v>
      </c>
      <c r="X4280">
        <v>0</v>
      </c>
      <c r="Y4280">
        <v>0</v>
      </c>
      <c r="Z4280">
        <v>0</v>
      </c>
      <c r="AA4280">
        <v>0</v>
      </c>
      <c r="AB4280">
        <v>0</v>
      </c>
      <c r="AF4280">
        <v>66</v>
      </c>
      <c r="AG4280">
        <v>144</v>
      </c>
      <c r="AH4280">
        <v>12.268000000000001</v>
      </c>
      <c r="AI4280">
        <v>20</v>
      </c>
      <c r="AJ4280">
        <v>5</v>
      </c>
      <c r="AK4280">
        <v>4</v>
      </c>
      <c r="AL4280">
        <v>2</v>
      </c>
      <c r="AM4280">
        <v>1</v>
      </c>
      <c r="AN4280">
        <v>1</v>
      </c>
      <c r="AO4280">
        <v>2</v>
      </c>
      <c r="AP4280">
        <v>2</v>
      </c>
      <c r="AQ4280">
        <v>9</v>
      </c>
      <c r="AR4280">
        <v>1</v>
      </c>
      <c r="AS4280">
        <v>0</v>
      </c>
      <c r="AT4280">
        <v>1</v>
      </c>
      <c r="AU4280">
        <v>1</v>
      </c>
      <c r="AV4280">
        <v>0</v>
      </c>
      <c r="AW4280">
        <v>0</v>
      </c>
      <c r="AX4280">
        <v>0</v>
      </c>
      <c r="AY4280">
        <v>0</v>
      </c>
      <c r="AZ4280">
        <v>1</v>
      </c>
      <c r="BA4280">
        <v>0</v>
      </c>
      <c r="BB4280">
        <v>0</v>
      </c>
      <c r="BC4280">
        <v>0</v>
      </c>
      <c r="BD4280">
        <v>0</v>
      </c>
      <c r="BE4280">
        <v>0</v>
      </c>
      <c r="BF4280" s="15">
        <v>0</v>
      </c>
      <c r="BG4280" s="16">
        <v>1</v>
      </c>
      <c r="BH4280" s="17">
        <f t="shared" si="926"/>
        <v>1</v>
      </c>
      <c r="BI4280">
        <f t="shared" si="927"/>
        <v>0</v>
      </c>
      <c r="BJ4280">
        <f t="shared" si="928"/>
        <v>0.43969892022212193</v>
      </c>
      <c r="BK4280" s="15">
        <f t="shared" si="929"/>
        <v>0.43969892022212193</v>
      </c>
      <c r="BL4280" s="17">
        <f t="shared" si="930"/>
        <v>0.56030107977787802</v>
      </c>
      <c r="BM4280" s="15">
        <f t="shared" si="931"/>
        <v>-0.57928099727037063</v>
      </c>
      <c r="BN4280" s="17">
        <f t="shared" si="932"/>
        <v>100</v>
      </c>
      <c r="BO4280">
        <f t="shared" si="933"/>
        <v>0.78475472579212813</v>
      </c>
      <c r="DE4280" s="85">
        <v>0.40825666519328752</v>
      </c>
      <c r="DF4280" s="85">
        <v>0</v>
      </c>
      <c r="DG4280" s="85">
        <v>1</v>
      </c>
      <c r="DH4280" s="85">
        <f t="shared" ref="DH4280:DI4295" si="939">DH4279+DF4280</f>
        <v>3632</v>
      </c>
      <c r="DI4280" s="85">
        <f t="shared" si="939"/>
        <v>643</v>
      </c>
      <c r="DJ4280" s="85">
        <f t="shared" si="934"/>
        <v>0.11414634146341462</v>
      </c>
      <c r="DK4280" s="85">
        <f t="shared" si="934"/>
        <v>0.55655172413793097</v>
      </c>
      <c r="DL4280" s="85">
        <f t="shared" si="935"/>
        <v>1.3574432296047109E-4</v>
      </c>
    </row>
    <row r="4281" spans="2:116">
      <c r="B4281">
        <v>20</v>
      </c>
      <c r="C4281">
        <v>-7</v>
      </c>
      <c r="D4281">
        <v>0.28999999999999998</v>
      </c>
      <c r="E4281">
        <v>10</v>
      </c>
      <c r="F4281">
        <v>1</v>
      </c>
      <c r="G4281">
        <v>6</v>
      </c>
      <c r="H4281">
        <v>1</v>
      </c>
      <c r="I4281">
        <v>2</v>
      </c>
      <c r="J4281">
        <v>2</v>
      </c>
      <c r="K4281">
        <v>2</v>
      </c>
      <c r="L4281">
        <v>2</v>
      </c>
      <c r="M4281">
        <v>3</v>
      </c>
      <c r="N4281">
        <v>1</v>
      </c>
      <c r="O4281">
        <v>0</v>
      </c>
      <c r="P4281">
        <v>0</v>
      </c>
      <c r="Q4281">
        <v>0</v>
      </c>
      <c r="R4281">
        <v>0</v>
      </c>
      <c r="S4281">
        <v>0</v>
      </c>
      <c r="T4281">
        <v>0</v>
      </c>
      <c r="U4281">
        <v>0</v>
      </c>
      <c r="V4281">
        <v>1</v>
      </c>
      <c r="W4281">
        <v>0</v>
      </c>
      <c r="X4281">
        <v>0</v>
      </c>
      <c r="Y4281">
        <v>0</v>
      </c>
      <c r="Z4281">
        <v>0</v>
      </c>
      <c r="AA4281">
        <v>0</v>
      </c>
      <c r="AB4281">
        <v>0</v>
      </c>
      <c r="AF4281">
        <v>66</v>
      </c>
      <c r="AG4281">
        <v>194</v>
      </c>
      <c r="AH4281">
        <v>21.817</v>
      </c>
      <c r="AI4281">
        <v>14</v>
      </c>
      <c r="AJ4281">
        <v>4</v>
      </c>
      <c r="AK4281">
        <v>6</v>
      </c>
      <c r="AL4281">
        <v>2</v>
      </c>
      <c r="AM4281">
        <v>1</v>
      </c>
      <c r="AN4281">
        <v>1</v>
      </c>
      <c r="AO4281">
        <v>2</v>
      </c>
      <c r="AP4281">
        <v>2</v>
      </c>
      <c r="AQ4281">
        <v>8</v>
      </c>
      <c r="AR4281">
        <v>1</v>
      </c>
      <c r="AS4281">
        <v>0</v>
      </c>
      <c r="AT4281">
        <v>0</v>
      </c>
      <c r="AU4281">
        <v>1</v>
      </c>
      <c r="AV4281">
        <v>0</v>
      </c>
      <c r="AW4281">
        <v>0</v>
      </c>
      <c r="AX4281">
        <v>0</v>
      </c>
      <c r="AY4281">
        <v>0</v>
      </c>
      <c r="AZ4281">
        <v>0</v>
      </c>
      <c r="BA4281">
        <v>0</v>
      </c>
      <c r="BB4281">
        <v>1</v>
      </c>
      <c r="BC4281">
        <v>0</v>
      </c>
      <c r="BD4281">
        <v>0</v>
      </c>
      <c r="BE4281">
        <v>0</v>
      </c>
      <c r="BF4281" s="15">
        <v>0</v>
      </c>
      <c r="BG4281" s="16">
        <v>1</v>
      </c>
      <c r="BH4281" s="17">
        <f t="shared" si="926"/>
        <v>1</v>
      </c>
      <c r="BI4281">
        <f t="shared" si="927"/>
        <v>0</v>
      </c>
      <c r="BJ4281">
        <f t="shared" si="928"/>
        <v>0.61278911257819957</v>
      </c>
      <c r="BK4281" s="15">
        <f t="shared" si="929"/>
        <v>0.61278911257819957</v>
      </c>
      <c r="BL4281" s="17">
        <f t="shared" si="930"/>
        <v>0.38721088742180043</v>
      </c>
      <c r="BM4281" s="15">
        <f t="shared" si="931"/>
        <v>-0.94878580563360149</v>
      </c>
      <c r="BN4281" s="17">
        <f t="shared" si="932"/>
        <v>0</v>
      </c>
      <c r="BO4281">
        <f t="shared" si="933"/>
        <v>1.5825720104576244</v>
      </c>
      <c r="DE4281" s="85">
        <v>0.40829203251356633</v>
      </c>
      <c r="DF4281" s="85">
        <v>1</v>
      </c>
      <c r="DG4281" s="85">
        <v>0</v>
      </c>
      <c r="DH4281" s="85">
        <f t="shared" si="939"/>
        <v>3633</v>
      </c>
      <c r="DI4281" s="85">
        <f t="shared" si="939"/>
        <v>643</v>
      </c>
      <c r="DJ4281" s="85">
        <f t="shared" si="934"/>
        <v>0.11390243902439023</v>
      </c>
      <c r="DK4281" s="85">
        <f t="shared" si="934"/>
        <v>0.55655172413793097</v>
      </c>
      <c r="DL4281" s="85">
        <f t="shared" si="935"/>
        <v>1.3574432296047109E-4</v>
      </c>
    </row>
    <row r="4282" spans="2:116">
      <c r="B4282">
        <v>25</v>
      </c>
      <c r="C4282">
        <v>0</v>
      </c>
      <c r="D4282">
        <v>2.1999999999999999E-2</v>
      </c>
      <c r="E4282">
        <v>0</v>
      </c>
      <c r="F4282">
        <v>5</v>
      </c>
      <c r="G4282">
        <v>2</v>
      </c>
      <c r="H4282">
        <v>1</v>
      </c>
      <c r="I4282">
        <v>1</v>
      </c>
      <c r="J4282">
        <v>1</v>
      </c>
      <c r="K4282">
        <v>2</v>
      </c>
      <c r="L4282">
        <v>2</v>
      </c>
      <c r="M4282">
        <v>5</v>
      </c>
      <c r="N4282">
        <v>0</v>
      </c>
      <c r="O4282">
        <v>0</v>
      </c>
      <c r="P4282">
        <v>0</v>
      </c>
      <c r="Q4282">
        <v>0</v>
      </c>
      <c r="R4282">
        <v>0</v>
      </c>
      <c r="S4282">
        <v>0</v>
      </c>
      <c r="T4282">
        <v>0</v>
      </c>
      <c r="U4282">
        <v>0</v>
      </c>
      <c r="V4282">
        <v>0</v>
      </c>
      <c r="W4282">
        <v>0</v>
      </c>
      <c r="X4282">
        <v>0</v>
      </c>
      <c r="Y4282">
        <v>0</v>
      </c>
      <c r="Z4282">
        <v>0</v>
      </c>
      <c r="AA4282">
        <v>0</v>
      </c>
      <c r="AB4282">
        <v>0</v>
      </c>
      <c r="AF4282">
        <v>66</v>
      </c>
      <c r="AG4282">
        <v>323</v>
      </c>
      <c r="AH4282">
        <v>25.59</v>
      </c>
      <c r="AI4282">
        <v>17</v>
      </c>
      <c r="AJ4282">
        <v>5</v>
      </c>
      <c r="AK4282">
        <v>4</v>
      </c>
      <c r="AL4282">
        <v>2</v>
      </c>
      <c r="AM4282">
        <v>1</v>
      </c>
      <c r="AN4282">
        <v>1</v>
      </c>
      <c r="AO4282">
        <v>2</v>
      </c>
      <c r="AP4282">
        <v>2</v>
      </c>
      <c r="AQ4282">
        <v>9</v>
      </c>
      <c r="AR4282">
        <v>1</v>
      </c>
      <c r="AS4282">
        <v>0</v>
      </c>
      <c r="AT4282">
        <v>1</v>
      </c>
      <c r="AU4282">
        <v>1</v>
      </c>
      <c r="AV4282">
        <v>0</v>
      </c>
      <c r="AW4282">
        <v>0</v>
      </c>
      <c r="AX4282">
        <v>0</v>
      </c>
      <c r="AY4282">
        <v>0</v>
      </c>
      <c r="AZ4282">
        <v>0</v>
      </c>
      <c r="BA4282">
        <v>0</v>
      </c>
      <c r="BB4282">
        <v>0</v>
      </c>
      <c r="BC4282">
        <v>0</v>
      </c>
      <c r="BD4282">
        <v>0</v>
      </c>
      <c r="BE4282">
        <v>0</v>
      </c>
      <c r="BF4282" s="15">
        <v>0</v>
      </c>
      <c r="BG4282" s="16">
        <v>1</v>
      </c>
      <c r="BH4282" s="17">
        <f t="shared" si="926"/>
        <v>1</v>
      </c>
      <c r="BI4282">
        <f t="shared" si="927"/>
        <v>0</v>
      </c>
      <c r="BJ4282">
        <f t="shared" si="928"/>
        <v>0.33110093651875089</v>
      </c>
      <c r="BK4282" s="15">
        <f t="shared" si="929"/>
        <v>0.33110093651875089</v>
      </c>
      <c r="BL4282" s="17">
        <f t="shared" si="930"/>
        <v>0.66889906348124906</v>
      </c>
      <c r="BM4282" s="15">
        <f t="shared" si="931"/>
        <v>-0.40212210694658701</v>
      </c>
      <c r="BN4282" s="17">
        <f t="shared" si="932"/>
        <v>100</v>
      </c>
      <c r="BO4282">
        <f t="shared" si="933"/>
        <v>0.49499387066795097</v>
      </c>
      <c r="DE4282" s="85">
        <v>0.40874069483405456</v>
      </c>
      <c r="DF4282" s="85">
        <v>1</v>
      </c>
      <c r="DG4282" s="85">
        <v>0</v>
      </c>
      <c r="DH4282" s="85">
        <f t="shared" si="939"/>
        <v>3634</v>
      </c>
      <c r="DI4282" s="85">
        <f t="shared" si="939"/>
        <v>643</v>
      </c>
      <c r="DJ4282" s="85">
        <f t="shared" si="934"/>
        <v>0.11365853658536584</v>
      </c>
      <c r="DK4282" s="85">
        <f t="shared" si="934"/>
        <v>0.55655172413793097</v>
      </c>
      <c r="DL4282" s="85">
        <f t="shared" si="935"/>
        <v>0</v>
      </c>
    </row>
    <row r="4283" spans="2:116">
      <c r="B4283">
        <v>18</v>
      </c>
      <c r="C4283">
        <v>16</v>
      </c>
      <c r="D4283">
        <v>0</v>
      </c>
      <c r="E4283">
        <v>30</v>
      </c>
      <c r="F4283">
        <v>5</v>
      </c>
      <c r="G4283">
        <v>5</v>
      </c>
      <c r="H4283">
        <v>2</v>
      </c>
      <c r="I4283">
        <v>1</v>
      </c>
      <c r="J4283">
        <v>1</v>
      </c>
      <c r="K4283">
        <v>2</v>
      </c>
      <c r="L4283">
        <v>2</v>
      </c>
      <c r="M4283">
        <v>6</v>
      </c>
      <c r="N4283">
        <v>0</v>
      </c>
      <c r="O4283">
        <v>0</v>
      </c>
      <c r="P4283">
        <v>0</v>
      </c>
      <c r="Q4283">
        <v>0</v>
      </c>
      <c r="R4283">
        <v>0</v>
      </c>
      <c r="S4283">
        <v>0</v>
      </c>
      <c r="T4283">
        <v>0</v>
      </c>
      <c r="U4283">
        <v>0</v>
      </c>
      <c r="V4283">
        <v>0</v>
      </c>
      <c r="W4283">
        <v>0</v>
      </c>
      <c r="X4283">
        <v>0</v>
      </c>
      <c r="Y4283">
        <v>0</v>
      </c>
      <c r="Z4283">
        <v>0</v>
      </c>
      <c r="AA4283">
        <v>0</v>
      </c>
      <c r="AB4283">
        <v>0</v>
      </c>
      <c r="AF4283">
        <v>66</v>
      </c>
      <c r="AG4283">
        <v>369</v>
      </c>
      <c r="AH4283">
        <v>30.352</v>
      </c>
      <c r="AI4283">
        <v>12</v>
      </c>
      <c r="AJ4283">
        <v>5</v>
      </c>
      <c r="AK4283">
        <v>4</v>
      </c>
      <c r="AL4283">
        <v>2</v>
      </c>
      <c r="AM4283">
        <v>1</v>
      </c>
      <c r="AN4283">
        <v>1</v>
      </c>
      <c r="AO4283">
        <v>1</v>
      </c>
      <c r="AP4283">
        <v>1</v>
      </c>
      <c r="AQ4283">
        <v>11</v>
      </c>
      <c r="AR4283">
        <v>1</v>
      </c>
      <c r="AS4283">
        <v>0</v>
      </c>
      <c r="AT4283">
        <v>1</v>
      </c>
      <c r="AU4283">
        <v>1</v>
      </c>
      <c r="AV4283">
        <v>0</v>
      </c>
      <c r="AW4283">
        <v>0</v>
      </c>
      <c r="AX4283">
        <v>0</v>
      </c>
      <c r="AY4283">
        <v>0</v>
      </c>
      <c r="AZ4283">
        <v>0</v>
      </c>
      <c r="BA4283">
        <v>0</v>
      </c>
      <c r="BB4283">
        <v>0</v>
      </c>
      <c r="BC4283">
        <v>0</v>
      </c>
      <c r="BD4283">
        <v>0</v>
      </c>
      <c r="BE4283">
        <v>0</v>
      </c>
      <c r="BF4283" s="15">
        <v>0</v>
      </c>
      <c r="BG4283" s="16">
        <v>1</v>
      </c>
      <c r="BH4283" s="17">
        <f t="shared" si="926"/>
        <v>1</v>
      </c>
      <c r="BI4283">
        <f t="shared" si="927"/>
        <v>0</v>
      </c>
      <c r="BJ4283">
        <f t="shared" si="928"/>
        <v>0.42152770510322496</v>
      </c>
      <c r="BK4283" s="15">
        <f t="shared" si="929"/>
        <v>0.42152770510322496</v>
      </c>
      <c r="BL4283" s="17">
        <f t="shared" si="930"/>
        <v>0.5784722948967751</v>
      </c>
      <c r="BM4283" s="15">
        <f t="shared" si="931"/>
        <v>-0.54736462477133141</v>
      </c>
      <c r="BN4283" s="17">
        <f t="shared" si="932"/>
        <v>100</v>
      </c>
      <c r="BO4283">
        <f t="shared" si="933"/>
        <v>0.72869125941190327</v>
      </c>
      <c r="DE4283" s="85">
        <v>0.40879079038607874</v>
      </c>
      <c r="DF4283" s="85">
        <v>0</v>
      </c>
      <c r="DG4283" s="85">
        <v>1</v>
      </c>
      <c r="DH4283" s="85">
        <f t="shared" si="939"/>
        <v>3634</v>
      </c>
      <c r="DI4283" s="85">
        <f t="shared" si="939"/>
        <v>644</v>
      </c>
      <c r="DJ4283" s="85">
        <f t="shared" si="934"/>
        <v>0.11365853658536584</v>
      </c>
      <c r="DK4283" s="85">
        <f t="shared" si="934"/>
        <v>0.55586206896551726</v>
      </c>
      <c r="DL4283" s="85">
        <f t="shared" si="935"/>
        <v>1.3557611438183361E-4</v>
      </c>
    </row>
    <row r="4284" spans="2:116">
      <c r="B4284">
        <v>24</v>
      </c>
      <c r="C4284">
        <v>28</v>
      </c>
      <c r="D4284">
        <v>1.1379999999999999</v>
      </c>
      <c r="E4284">
        <v>12</v>
      </c>
      <c r="F4284">
        <v>5</v>
      </c>
      <c r="G4284">
        <v>3</v>
      </c>
      <c r="H4284">
        <v>1</v>
      </c>
      <c r="I4284">
        <v>1</v>
      </c>
      <c r="J4284">
        <v>1</v>
      </c>
      <c r="K4284">
        <v>2</v>
      </c>
      <c r="L4284">
        <v>2</v>
      </c>
      <c r="M4284">
        <v>6</v>
      </c>
      <c r="N4284">
        <v>1</v>
      </c>
      <c r="O4284">
        <v>0</v>
      </c>
      <c r="P4284">
        <v>1</v>
      </c>
      <c r="Q4284">
        <v>0</v>
      </c>
      <c r="R4284">
        <v>0</v>
      </c>
      <c r="S4284">
        <v>0</v>
      </c>
      <c r="T4284">
        <v>0</v>
      </c>
      <c r="U4284">
        <v>0</v>
      </c>
      <c r="V4284">
        <v>1</v>
      </c>
      <c r="W4284">
        <v>0</v>
      </c>
      <c r="X4284">
        <v>0</v>
      </c>
      <c r="Y4284">
        <v>0</v>
      </c>
      <c r="Z4284">
        <v>0</v>
      </c>
      <c r="AA4284">
        <v>0</v>
      </c>
      <c r="AB4284">
        <v>0</v>
      </c>
      <c r="AF4284">
        <v>66</v>
      </c>
      <c r="AG4284">
        <v>394</v>
      </c>
      <c r="AH4284">
        <v>5.6840000000000002</v>
      </c>
      <c r="AI4284">
        <v>33</v>
      </c>
      <c r="AJ4284">
        <v>4</v>
      </c>
      <c r="AK4284">
        <v>5</v>
      </c>
      <c r="AL4284">
        <v>2</v>
      </c>
      <c r="AM4284">
        <v>1</v>
      </c>
      <c r="AN4284">
        <v>1</v>
      </c>
      <c r="AO4284">
        <v>2</v>
      </c>
      <c r="AP4284">
        <v>2</v>
      </c>
      <c r="AQ4284">
        <v>10</v>
      </c>
      <c r="AR4284">
        <v>0</v>
      </c>
      <c r="AS4284">
        <v>0</v>
      </c>
      <c r="AT4284">
        <v>1</v>
      </c>
      <c r="AU4284">
        <v>1</v>
      </c>
      <c r="AV4284">
        <v>0</v>
      </c>
      <c r="AW4284">
        <v>0</v>
      </c>
      <c r="AX4284">
        <v>0</v>
      </c>
      <c r="AY4284">
        <v>0</v>
      </c>
      <c r="AZ4284">
        <v>0</v>
      </c>
      <c r="BA4284">
        <v>0</v>
      </c>
      <c r="BB4284">
        <v>0</v>
      </c>
      <c r="BC4284">
        <v>1</v>
      </c>
      <c r="BD4284">
        <v>0</v>
      </c>
      <c r="BE4284">
        <v>1</v>
      </c>
      <c r="BF4284" s="15">
        <v>1</v>
      </c>
      <c r="BG4284" s="16">
        <v>0</v>
      </c>
      <c r="BH4284" s="17">
        <f t="shared" si="926"/>
        <v>1</v>
      </c>
      <c r="BI4284">
        <f t="shared" si="927"/>
        <v>1</v>
      </c>
      <c r="BJ4284">
        <f t="shared" si="928"/>
        <v>0.16282681365532459</v>
      </c>
      <c r="BK4284" s="15">
        <f t="shared" si="929"/>
        <v>0.16282681365532459</v>
      </c>
      <c r="BL4284" s="17">
        <f t="shared" si="930"/>
        <v>0.83717318634467541</v>
      </c>
      <c r="BM4284" s="15">
        <f t="shared" si="931"/>
        <v>-1.8150681359332197</v>
      </c>
      <c r="BN4284" s="17">
        <f t="shared" si="932"/>
        <v>0</v>
      </c>
      <c r="BO4284">
        <f t="shared" si="933"/>
        <v>5.1414946196565774</v>
      </c>
      <c r="DE4284" s="85">
        <v>0.40924022361751894</v>
      </c>
      <c r="DF4284" s="85">
        <v>1</v>
      </c>
      <c r="DG4284" s="85">
        <v>0</v>
      </c>
      <c r="DH4284" s="85">
        <f t="shared" si="939"/>
        <v>3635</v>
      </c>
      <c r="DI4284" s="85">
        <f t="shared" si="939"/>
        <v>644</v>
      </c>
      <c r="DJ4284" s="85">
        <f t="shared" si="934"/>
        <v>0.11341463414634145</v>
      </c>
      <c r="DK4284" s="85">
        <f t="shared" si="934"/>
        <v>0.55586206896551726</v>
      </c>
      <c r="DL4284" s="85">
        <f t="shared" si="935"/>
        <v>1.3557611438183361E-4</v>
      </c>
    </row>
    <row r="4285" spans="2:116">
      <c r="B4285">
        <v>56</v>
      </c>
      <c r="C4285">
        <v>-23</v>
      </c>
      <c r="D4285">
        <v>0.112</v>
      </c>
      <c r="E4285">
        <v>15</v>
      </c>
      <c r="F4285">
        <v>5</v>
      </c>
      <c r="G4285">
        <v>6</v>
      </c>
      <c r="H4285">
        <v>2</v>
      </c>
      <c r="I4285">
        <v>1</v>
      </c>
      <c r="J4285">
        <v>1</v>
      </c>
      <c r="K4285">
        <v>2</v>
      </c>
      <c r="L4285">
        <v>2</v>
      </c>
      <c r="M4285">
        <v>9</v>
      </c>
      <c r="N4285">
        <v>0</v>
      </c>
      <c r="O4285">
        <v>0</v>
      </c>
      <c r="P4285">
        <v>0</v>
      </c>
      <c r="Q4285">
        <v>1</v>
      </c>
      <c r="R4285">
        <v>0</v>
      </c>
      <c r="S4285">
        <v>0</v>
      </c>
      <c r="T4285">
        <v>0</v>
      </c>
      <c r="U4285">
        <v>0</v>
      </c>
      <c r="V4285">
        <v>0</v>
      </c>
      <c r="W4285">
        <v>0</v>
      </c>
      <c r="X4285">
        <v>0</v>
      </c>
      <c r="Y4285">
        <v>0</v>
      </c>
      <c r="Z4285">
        <v>0</v>
      </c>
      <c r="AA4285">
        <v>1</v>
      </c>
      <c r="AB4285">
        <v>0</v>
      </c>
      <c r="AF4285">
        <v>67</v>
      </c>
      <c r="AG4285">
        <v>-40</v>
      </c>
      <c r="AH4285">
        <v>2.1539999999999999</v>
      </c>
      <c r="AI4285">
        <v>7</v>
      </c>
      <c r="AJ4285">
        <v>5</v>
      </c>
      <c r="AK4285">
        <v>3</v>
      </c>
      <c r="AL4285">
        <v>2</v>
      </c>
      <c r="AM4285">
        <v>1</v>
      </c>
      <c r="AN4285">
        <v>1</v>
      </c>
      <c r="AO4285">
        <v>2</v>
      </c>
      <c r="AP4285">
        <v>2</v>
      </c>
      <c r="AQ4285">
        <v>7</v>
      </c>
      <c r="AR4285">
        <v>1</v>
      </c>
      <c r="AS4285">
        <v>1</v>
      </c>
      <c r="AT4285">
        <v>1</v>
      </c>
      <c r="AU4285">
        <v>1</v>
      </c>
      <c r="AV4285">
        <v>1</v>
      </c>
      <c r="AW4285">
        <v>0</v>
      </c>
      <c r="AX4285">
        <v>0</v>
      </c>
      <c r="AY4285">
        <v>0</v>
      </c>
      <c r="AZ4285">
        <v>1</v>
      </c>
      <c r="BA4285">
        <v>0</v>
      </c>
      <c r="BB4285">
        <v>0</v>
      </c>
      <c r="BC4285">
        <v>0</v>
      </c>
      <c r="BD4285">
        <v>0</v>
      </c>
      <c r="BE4285">
        <v>0</v>
      </c>
      <c r="BF4285" s="15">
        <v>1</v>
      </c>
      <c r="BG4285" s="16">
        <v>0</v>
      </c>
      <c r="BH4285" s="17">
        <f t="shared" si="926"/>
        <v>1</v>
      </c>
      <c r="BI4285">
        <f t="shared" si="927"/>
        <v>1</v>
      </c>
      <c r="BJ4285">
        <f t="shared" si="928"/>
        <v>0.34233891184656989</v>
      </c>
      <c r="BK4285" s="15">
        <f t="shared" si="929"/>
        <v>0.34233891184656989</v>
      </c>
      <c r="BL4285" s="17">
        <f t="shared" si="930"/>
        <v>0.65766108815343016</v>
      </c>
      <c r="BM4285" s="15">
        <f t="shared" si="931"/>
        <v>-1.0719540622948593</v>
      </c>
      <c r="BN4285" s="17">
        <f t="shared" si="932"/>
        <v>0</v>
      </c>
      <c r="BO4285">
        <f t="shared" si="933"/>
        <v>1.9210819027437407</v>
      </c>
      <c r="DE4285" s="85">
        <v>0.40944894841110185</v>
      </c>
      <c r="DF4285" s="85">
        <v>1</v>
      </c>
      <c r="DG4285" s="85">
        <v>0</v>
      </c>
      <c r="DH4285" s="85">
        <f t="shared" si="939"/>
        <v>3636</v>
      </c>
      <c r="DI4285" s="85">
        <f t="shared" si="939"/>
        <v>644</v>
      </c>
      <c r="DJ4285" s="85">
        <f t="shared" si="934"/>
        <v>0.11317073170731706</v>
      </c>
      <c r="DK4285" s="85">
        <f t="shared" si="934"/>
        <v>0.55586206896551726</v>
      </c>
      <c r="DL4285" s="85">
        <f t="shared" si="935"/>
        <v>1.3557611438183361E-4</v>
      </c>
    </row>
    <row r="4286" spans="2:116">
      <c r="B4286">
        <v>85</v>
      </c>
      <c r="C4286">
        <v>-36</v>
      </c>
      <c r="D4286">
        <v>1.3080000000000001</v>
      </c>
      <c r="E4286">
        <v>12</v>
      </c>
      <c r="F4286">
        <v>4</v>
      </c>
      <c r="G4286">
        <v>3</v>
      </c>
      <c r="H4286">
        <v>2</v>
      </c>
      <c r="I4286">
        <v>2</v>
      </c>
      <c r="J4286">
        <v>1</v>
      </c>
      <c r="K4286">
        <v>2</v>
      </c>
      <c r="L4286">
        <v>2</v>
      </c>
      <c r="M4286">
        <v>6</v>
      </c>
      <c r="N4286">
        <v>1</v>
      </c>
      <c r="O4286">
        <v>1</v>
      </c>
      <c r="P4286">
        <v>1</v>
      </c>
      <c r="Q4286">
        <v>1</v>
      </c>
      <c r="R4286">
        <v>1</v>
      </c>
      <c r="S4286">
        <v>0</v>
      </c>
      <c r="T4286">
        <v>0</v>
      </c>
      <c r="U4286">
        <v>0</v>
      </c>
      <c r="V4286">
        <v>1</v>
      </c>
      <c r="W4286">
        <v>0</v>
      </c>
      <c r="X4286">
        <v>0</v>
      </c>
      <c r="Y4286">
        <v>0</v>
      </c>
      <c r="Z4286">
        <v>1</v>
      </c>
      <c r="AA4286">
        <v>1</v>
      </c>
      <c r="AB4286">
        <v>1</v>
      </c>
      <c r="AF4286">
        <v>67</v>
      </c>
      <c r="AG4286">
        <v>-31</v>
      </c>
      <c r="AH4286">
        <v>3.5000000000000003E-2</v>
      </c>
      <c r="AI4286">
        <v>15</v>
      </c>
      <c r="AJ4286">
        <v>4</v>
      </c>
      <c r="AK4286">
        <v>3</v>
      </c>
      <c r="AL4286">
        <v>1</v>
      </c>
      <c r="AM4286">
        <v>1</v>
      </c>
      <c r="AN4286">
        <v>1</v>
      </c>
      <c r="AO4286">
        <v>2</v>
      </c>
      <c r="AP4286">
        <v>2</v>
      </c>
      <c r="AQ4286">
        <v>9</v>
      </c>
      <c r="AR4286">
        <v>0</v>
      </c>
      <c r="AS4286">
        <v>0</v>
      </c>
      <c r="AT4286">
        <v>0</v>
      </c>
      <c r="AU4286">
        <v>0</v>
      </c>
      <c r="AV4286">
        <v>0</v>
      </c>
      <c r="AW4286">
        <v>0</v>
      </c>
      <c r="AX4286">
        <v>0</v>
      </c>
      <c r="AY4286">
        <v>0</v>
      </c>
      <c r="AZ4286">
        <v>0</v>
      </c>
      <c r="BA4286">
        <v>0</v>
      </c>
      <c r="BB4286">
        <v>0</v>
      </c>
      <c r="BC4286">
        <v>0</v>
      </c>
      <c r="BD4286">
        <v>0</v>
      </c>
      <c r="BE4286">
        <v>0</v>
      </c>
      <c r="BF4286" s="15">
        <v>0</v>
      </c>
      <c r="BG4286" s="16">
        <v>1</v>
      </c>
      <c r="BH4286" s="17">
        <f t="shared" si="926"/>
        <v>1</v>
      </c>
      <c r="BI4286">
        <f t="shared" si="927"/>
        <v>0</v>
      </c>
      <c r="BJ4286">
        <f t="shared" si="928"/>
        <v>6.1808871889142199E-2</v>
      </c>
      <c r="BK4286" s="15">
        <f t="shared" si="929"/>
        <v>6.1808871889142199E-2</v>
      </c>
      <c r="BL4286" s="17">
        <f t="shared" si="930"/>
        <v>0.93819112811085781</v>
      </c>
      <c r="BM4286" s="15">
        <f t="shared" si="931"/>
        <v>-6.3801589420213869E-2</v>
      </c>
      <c r="BN4286" s="17">
        <f t="shared" si="932"/>
        <v>100</v>
      </c>
      <c r="BO4286">
        <f t="shared" si="933"/>
        <v>6.5880895733474457E-2</v>
      </c>
      <c r="DE4286" s="85">
        <v>0.4095050484741129</v>
      </c>
      <c r="DF4286" s="85">
        <v>1</v>
      </c>
      <c r="DG4286" s="85">
        <v>0</v>
      </c>
      <c r="DH4286" s="85">
        <f t="shared" si="939"/>
        <v>3637</v>
      </c>
      <c r="DI4286" s="85">
        <f t="shared" si="939"/>
        <v>644</v>
      </c>
      <c r="DJ4286" s="85">
        <f t="shared" si="934"/>
        <v>0.11292682926829267</v>
      </c>
      <c r="DK4286" s="85">
        <f t="shared" si="934"/>
        <v>0.55586206896551726</v>
      </c>
      <c r="DL4286" s="85">
        <f t="shared" si="935"/>
        <v>0</v>
      </c>
    </row>
    <row r="4287" spans="2:116">
      <c r="B4287">
        <v>5</v>
      </c>
      <c r="C4287">
        <v>-2</v>
      </c>
      <c r="D4287">
        <v>0</v>
      </c>
      <c r="E4287">
        <v>2</v>
      </c>
      <c r="F4287">
        <v>4</v>
      </c>
      <c r="G4287">
        <v>3</v>
      </c>
      <c r="H4287">
        <v>2</v>
      </c>
      <c r="I4287">
        <v>1</v>
      </c>
      <c r="J4287">
        <v>1</v>
      </c>
      <c r="K4287">
        <v>2</v>
      </c>
      <c r="L4287">
        <v>2</v>
      </c>
      <c r="M4287">
        <v>6</v>
      </c>
      <c r="N4287">
        <v>0</v>
      </c>
      <c r="O4287">
        <v>0</v>
      </c>
      <c r="P4287">
        <v>0</v>
      </c>
      <c r="Q4287">
        <v>0</v>
      </c>
      <c r="R4287">
        <v>0</v>
      </c>
      <c r="S4287">
        <v>0</v>
      </c>
      <c r="T4287">
        <v>0</v>
      </c>
      <c r="U4287">
        <v>0</v>
      </c>
      <c r="V4287">
        <v>0</v>
      </c>
      <c r="W4287">
        <v>0</v>
      </c>
      <c r="X4287">
        <v>0</v>
      </c>
      <c r="Y4287">
        <v>0</v>
      </c>
      <c r="Z4287">
        <v>0</v>
      </c>
      <c r="AA4287">
        <v>0</v>
      </c>
      <c r="AB4287">
        <v>0</v>
      </c>
      <c r="AF4287">
        <v>67</v>
      </c>
      <c r="AG4287">
        <v>-30</v>
      </c>
      <c r="AH4287">
        <v>0.155</v>
      </c>
      <c r="AI4287">
        <v>3</v>
      </c>
      <c r="AJ4287">
        <v>4</v>
      </c>
      <c r="AK4287">
        <v>3</v>
      </c>
      <c r="AL4287">
        <v>1</v>
      </c>
      <c r="AM4287">
        <v>2</v>
      </c>
      <c r="AN4287">
        <v>2</v>
      </c>
      <c r="AO4287">
        <v>2</v>
      </c>
      <c r="AP4287">
        <v>2</v>
      </c>
      <c r="AQ4287">
        <v>3</v>
      </c>
      <c r="AR4287">
        <v>1</v>
      </c>
      <c r="AS4287">
        <v>0</v>
      </c>
      <c r="AT4287">
        <v>1</v>
      </c>
      <c r="AU4287">
        <v>0</v>
      </c>
      <c r="AV4287">
        <v>1</v>
      </c>
      <c r="AW4287">
        <v>0</v>
      </c>
      <c r="AX4287">
        <v>0</v>
      </c>
      <c r="AY4287">
        <v>0</v>
      </c>
      <c r="AZ4287">
        <v>1</v>
      </c>
      <c r="BA4287">
        <v>0</v>
      </c>
      <c r="BB4287">
        <v>0</v>
      </c>
      <c r="BC4287">
        <v>0</v>
      </c>
      <c r="BD4287">
        <v>0</v>
      </c>
      <c r="BE4287">
        <v>0</v>
      </c>
      <c r="BF4287" s="15">
        <v>0</v>
      </c>
      <c r="BG4287" s="16">
        <v>1</v>
      </c>
      <c r="BH4287" s="17">
        <f t="shared" si="926"/>
        <v>1</v>
      </c>
      <c r="BI4287">
        <f t="shared" si="927"/>
        <v>0</v>
      </c>
      <c r="BJ4287">
        <f t="shared" si="928"/>
        <v>6.8635452706440975E-2</v>
      </c>
      <c r="BK4287" s="15">
        <f t="shared" si="929"/>
        <v>6.8635452706440975E-2</v>
      </c>
      <c r="BL4287" s="17">
        <f t="shared" si="930"/>
        <v>0.931364547293559</v>
      </c>
      <c r="BM4287" s="15">
        <f t="shared" si="931"/>
        <v>-7.1104513047551512E-2</v>
      </c>
      <c r="BN4287" s="17">
        <f t="shared" si="932"/>
        <v>100</v>
      </c>
      <c r="BO4287">
        <f t="shared" si="933"/>
        <v>7.369343497762279E-2</v>
      </c>
      <c r="DE4287" s="85">
        <v>0.40991697755267259</v>
      </c>
      <c r="DF4287" s="85">
        <v>0</v>
      </c>
      <c r="DG4287" s="85">
        <v>1</v>
      </c>
      <c r="DH4287" s="85">
        <f t="shared" si="939"/>
        <v>3637</v>
      </c>
      <c r="DI4287" s="85">
        <f t="shared" si="939"/>
        <v>645</v>
      </c>
      <c r="DJ4287" s="85">
        <f t="shared" si="934"/>
        <v>0.11292682926829267</v>
      </c>
      <c r="DK4287" s="85">
        <f t="shared" si="934"/>
        <v>0.55517241379310345</v>
      </c>
      <c r="DL4287" s="85">
        <f t="shared" si="935"/>
        <v>0</v>
      </c>
    </row>
    <row r="4288" spans="2:116">
      <c r="B4288">
        <v>10</v>
      </c>
      <c r="C4288">
        <v>-1</v>
      </c>
      <c r="D4288">
        <v>0</v>
      </c>
      <c r="E4288">
        <v>10</v>
      </c>
      <c r="F4288">
        <v>4</v>
      </c>
      <c r="G4288">
        <v>3</v>
      </c>
      <c r="H4288">
        <v>1</v>
      </c>
      <c r="I4288">
        <v>1</v>
      </c>
      <c r="J4288">
        <v>2</v>
      </c>
      <c r="K4288">
        <v>2</v>
      </c>
      <c r="L4288">
        <v>2</v>
      </c>
      <c r="M4288">
        <v>4</v>
      </c>
      <c r="N4288">
        <v>0</v>
      </c>
      <c r="O4288">
        <v>0</v>
      </c>
      <c r="P4288">
        <v>1</v>
      </c>
      <c r="Q4288">
        <v>0</v>
      </c>
      <c r="R4288">
        <v>0</v>
      </c>
      <c r="S4288">
        <v>0</v>
      </c>
      <c r="T4288">
        <v>0</v>
      </c>
      <c r="U4288">
        <v>0</v>
      </c>
      <c r="V4288">
        <v>0</v>
      </c>
      <c r="W4288">
        <v>0</v>
      </c>
      <c r="X4288">
        <v>0</v>
      </c>
      <c r="Y4288">
        <v>0</v>
      </c>
      <c r="Z4288">
        <v>0</v>
      </c>
      <c r="AA4288">
        <v>0</v>
      </c>
      <c r="AB4288">
        <v>0</v>
      </c>
      <c r="AF4288">
        <v>67</v>
      </c>
      <c r="AG4288">
        <v>-28</v>
      </c>
      <c r="AH4288">
        <v>0.86799999999999999</v>
      </c>
      <c r="AI4288">
        <v>10</v>
      </c>
      <c r="AJ4288">
        <v>4</v>
      </c>
      <c r="AK4288">
        <v>3</v>
      </c>
      <c r="AL4288">
        <v>2</v>
      </c>
      <c r="AM4288">
        <v>1</v>
      </c>
      <c r="AN4288">
        <v>1</v>
      </c>
      <c r="AO4288">
        <v>2</v>
      </c>
      <c r="AP4288">
        <v>1</v>
      </c>
      <c r="AQ4288">
        <v>8</v>
      </c>
      <c r="AR4288">
        <v>0</v>
      </c>
      <c r="AS4288">
        <v>0</v>
      </c>
      <c r="AT4288">
        <v>1</v>
      </c>
      <c r="AU4288">
        <v>1</v>
      </c>
      <c r="AV4288">
        <v>0</v>
      </c>
      <c r="AW4288">
        <v>1</v>
      </c>
      <c r="AX4288">
        <v>1</v>
      </c>
      <c r="AY4288">
        <v>1</v>
      </c>
      <c r="AZ4288">
        <v>1</v>
      </c>
      <c r="BA4288">
        <v>1</v>
      </c>
      <c r="BB4288">
        <v>0</v>
      </c>
      <c r="BC4288">
        <v>1</v>
      </c>
      <c r="BD4288">
        <v>1</v>
      </c>
      <c r="BE4288">
        <v>1</v>
      </c>
      <c r="BF4288" s="15">
        <v>0</v>
      </c>
      <c r="BG4288" s="16">
        <v>1</v>
      </c>
      <c r="BH4288" s="17">
        <f t="shared" si="926"/>
        <v>1</v>
      </c>
      <c r="BI4288">
        <f t="shared" si="927"/>
        <v>0</v>
      </c>
      <c r="BJ4288">
        <f t="shared" si="928"/>
        <v>0.67911143154556541</v>
      </c>
      <c r="BK4288" s="15">
        <f t="shared" si="929"/>
        <v>0.67911143154556541</v>
      </c>
      <c r="BL4288" s="17">
        <f t="shared" si="930"/>
        <v>0.32088856845443459</v>
      </c>
      <c r="BM4288" s="15">
        <f t="shared" si="931"/>
        <v>-1.136661354889964</v>
      </c>
      <c r="BN4288" s="17">
        <f t="shared" si="932"/>
        <v>0</v>
      </c>
      <c r="BO4288">
        <f t="shared" si="933"/>
        <v>2.1163466022380213</v>
      </c>
      <c r="DE4288" s="85">
        <v>0.40996044701931622</v>
      </c>
      <c r="DF4288" s="85">
        <v>0</v>
      </c>
      <c r="DG4288" s="85">
        <v>1</v>
      </c>
      <c r="DH4288" s="85">
        <f t="shared" si="939"/>
        <v>3637</v>
      </c>
      <c r="DI4288" s="85">
        <f t="shared" si="939"/>
        <v>646</v>
      </c>
      <c r="DJ4288" s="85">
        <f t="shared" si="934"/>
        <v>0.11292682926829267</v>
      </c>
      <c r="DK4288" s="85">
        <f t="shared" si="934"/>
        <v>0.55448275862068963</v>
      </c>
      <c r="DL4288" s="85">
        <f t="shared" si="935"/>
        <v>0</v>
      </c>
    </row>
    <row r="4289" spans="2:116">
      <c r="B4289">
        <v>30</v>
      </c>
      <c r="C4289">
        <v>0</v>
      </c>
      <c r="D4289">
        <v>0</v>
      </c>
      <c r="E4289">
        <v>27</v>
      </c>
      <c r="F4289">
        <v>2</v>
      </c>
      <c r="G4289">
        <v>5</v>
      </c>
      <c r="H4289">
        <v>2</v>
      </c>
      <c r="I4289">
        <v>1</v>
      </c>
      <c r="J4289">
        <v>2</v>
      </c>
      <c r="K4289">
        <v>2</v>
      </c>
      <c r="L4289">
        <v>2</v>
      </c>
      <c r="M4289">
        <v>5</v>
      </c>
      <c r="N4289">
        <v>0</v>
      </c>
      <c r="O4289">
        <v>1</v>
      </c>
      <c r="P4289">
        <v>1</v>
      </c>
      <c r="Q4289">
        <v>1</v>
      </c>
      <c r="R4289">
        <v>0</v>
      </c>
      <c r="S4289">
        <v>0</v>
      </c>
      <c r="T4289">
        <v>0</v>
      </c>
      <c r="U4289">
        <v>0</v>
      </c>
      <c r="V4289">
        <v>0</v>
      </c>
      <c r="W4289">
        <v>0</v>
      </c>
      <c r="X4289">
        <v>0</v>
      </c>
      <c r="Y4289">
        <v>0</v>
      </c>
      <c r="Z4289">
        <v>0</v>
      </c>
      <c r="AA4289">
        <v>1</v>
      </c>
      <c r="AB4289">
        <v>0</v>
      </c>
      <c r="AF4289">
        <v>67</v>
      </c>
      <c r="AG4289">
        <v>-28</v>
      </c>
      <c r="AH4289">
        <v>1.708</v>
      </c>
      <c r="AI4289">
        <v>40</v>
      </c>
      <c r="AJ4289">
        <v>2</v>
      </c>
      <c r="AK4289">
        <v>6</v>
      </c>
      <c r="AL4289">
        <v>2</v>
      </c>
      <c r="AM4289">
        <v>1</v>
      </c>
      <c r="AN4289">
        <v>1</v>
      </c>
      <c r="AO4289">
        <v>2</v>
      </c>
      <c r="AP4289">
        <v>2</v>
      </c>
      <c r="AQ4289">
        <v>5</v>
      </c>
      <c r="AR4289">
        <v>1</v>
      </c>
      <c r="AS4289">
        <v>0</v>
      </c>
      <c r="AT4289">
        <v>1</v>
      </c>
      <c r="AU4289">
        <v>1</v>
      </c>
      <c r="AV4289">
        <v>1</v>
      </c>
      <c r="AW4289">
        <v>0</v>
      </c>
      <c r="AX4289">
        <v>0</v>
      </c>
      <c r="AY4289">
        <v>0</v>
      </c>
      <c r="AZ4289">
        <v>1</v>
      </c>
      <c r="BA4289">
        <v>0</v>
      </c>
      <c r="BB4289">
        <v>0</v>
      </c>
      <c r="BC4289">
        <v>0</v>
      </c>
      <c r="BD4289">
        <v>1</v>
      </c>
      <c r="BE4289">
        <v>1</v>
      </c>
      <c r="BF4289" s="15">
        <v>1</v>
      </c>
      <c r="BG4289" s="16">
        <v>0</v>
      </c>
      <c r="BH4289" s="17">
        <f t="shared" si="926"/>
        <v>1</v>
      </c>
      <c r="BI4289">
        <f t="shared" si="927"/>
        <v>1</v>
      </c>
      <c r="BJ4289">
        <f t="shared" si="928"/>
        <v>0.44243796209570185</v>
      </c>
      <c r="BK4289" s="15">
        <f t="shared" si="929"/>
        <v>0.44243796209570185</v>
      </c>
      <c r="BL4289" s="17">
        <f t="shared" si="930"/>
        <v>0.55756203790429815</v>
      </c>
      <c r="BM4289" s="15">
        <f t="shared" si="931"/>
        <v>-0.81545502301668393</v>
      </c>
      <c r="BN4289" s="17">
        <f t="shared" si="932"/>
        <v>0</v>
      </c>
      <c r="BO4289">
        <f t="shared" si="933"/>
        <v>1.2602038831914117</v>
      </c>
      <c r="DE4289" s="85">
        <v>0.41022676485151227</v>
      </c>
      <c r="DF4289" s="85">
        <v>0</v>
      </c>
      <c r="DG4289" s="85">
        <v>1</v>
      </c>
      <c r="DH4289" s="85">
        <f t="shared" si="939"/>
        <v>3637</v>
      </c>
      <c r="DI4289" s="85">
        <f t="shared" si="939"/>
        <v>647</v>
      </c>
      <c r="DJ4289" s="85">
        <f t="shared" si="934"/>
        <v>0.11292682926829267</v>
      </c>
      <c r="DK4289" s="85">
        <f t="shared" si="934"/>
        <v>0.55379310344827593</v>
      </c>
      <c r="DL4289" s="85">
        <f t="shared" si="935"/>
        <v>0</v>
      </c>
    </row>
    <row r="4290" spans="2:116">
      <c r="B4290">
        <v>29</v>
      </c>
      <c r="C4290">
        <v>-6</v>
      </c>
      <c r="D4290">
        <v>0</v>
      </c>
      <c r="E4290">
        <v>10</v>
      </c>
      <c r="F4290">
        <v>2</v>
      </c>
      <c r="G4290">
        <v>6</v>
      </c>
      <c r="H4290">
        <v>2</v>
      </c>
      <c r="I4290">
        <v>1</v>
      </c>
      <c r="J4290">
        <v>1</v>
      </c>
      <c r="K4290">
        <v>2</v>
      </c>
      <c r="L4290">
        <v>2</v>
      </c>
      <c r="M4290">
        <v>4</v>
      </c>
      <c r="N4290">
        <v>0</v>
      </c>
      <c r="O4290">
        <v>0</v>
      </c>
      <c r="P4290">
        <v>1</v>
      </c>
      <c r="Q4290">
        <v>0</v>
      </c>
      <c r="R4290">
        <v>0</v>
      </c>
      <c r="S4290">
        <v>0</v>
      </c>
      <c r="T4290">
        <v>0</v>
      </c>
      <c r="U4290">
        <v>0</v>
      </c>
      <c r="V4290">
        <v>0</v>
      </c>
      <c r="W4290">
        <v>0</v>
      </c>
      <c r="X4290">
        <v>0</v>
      </c>
      <c r="Y4290">
        <v>0</v>
      </c>
      <c r="Z4290">
        <v>0</v>
      </c>
      <c r="AA4290">
        <v>1</v>
      </c>
      <c r="AB4290">
        <v>0</v>
      </c>
      <c r="AF4290">
        <v>67</v>
      </c>
      <c r="AG4290">
        <v>-27</v>
      </c>
      <c r="AH4290">
        <v>1.0109999999999999</v>
      </c>
      <c r="AI4290">
        <v>12</v>
      </c>
      <c r="AJ4290">
        <v>4</v>
      </c>
      <c r="AK4290">
        <v>6</v>
      </c>
      <c r="AL4290">
        <v>2</v>
      </c>
      <c r="AM4290">
        <v>1</v>
      </c>
      <c r="AN4290">
        <v>1</v>
      </c>
      <c r="AO4290">
        <v>2</v>
      </c>
      <c r="AP4290">
        <v>2</v>
      </c>
      <c r="AQ4290">
        <v>5</v>
      </c>
      <c r="AR4290">
        <v>1</v>
      </c>
      <c r="AS4290">
        <v>0</v>
      </c>
      <c r="AT4290">
        <v>1</v>
      </c>
      <c r="AU4290">
        <v>1</v>
      </c>
      <c r="AV4290">
        <v>1</v>
      </c>
      <c r="AW4290">
        <v>0</v>
      </c>
      <c r="AX4290">
        <v>0</v>
      </c>
      <c r="AY4290">
        <v>0</v>
      </c>
      <c r="AZ4290">
        <v>1</v>
      </c>
      <c r="BA4290">
        <v>0</v>
      </c>
      <c r="BB4290">
        <v>0</v>
      </c>
      <c r="BC4290">
        <v>0</v>
      </c>
      <c r="BD4290">
        <v>0</v>
      </c>
      <c r="BE4290">
        <v>1</v>
      </c>
      <c r="BF4290" s="15">
        <v>1</v>
      </c>
      <c r="BG4290" s="16">
        <v>0</v>
      </c>
      <c r="BH4290" s="17">
        <f t="shared" si="926"/>
        <v>1</v>
      </c>
      <c r="BI4290">
        <f t="shared" si="927"/>
        <v>1</v>
      </c>
      <c r="BJ4290">
        <f t="shared" si="928"/>
        <v>0.31979849421529011</v>
      </c>
      <c r="BK4290" s="15">
        <f t="shared" si="929"/>
        <v>0.31979849421529011</v>
      </c>
      <c r="BL4290" s="17">
        <f t="shared" si="930"/>
        <v>0.68020150578470995</v>
      </c>
      <c r="BM4290" s="15">
        <f t="shared" si="931"/>
        <v>-1.1400641871134118</v>
      </c>
      <c r="BN4290" s="17">
        <f t="shared" si="932"/>
        <v>0</v>
      </c>
      <c r="BO4290">
        <f t="shared" si="933"/>
        <v>2.1269690698630823</v>
      </c>
      <c r="DE4290" s="85">
        <v>0.4103285389199719</v>
      </c>
      <c r="DF4290" s="85">
        <v>0</v>
      </c>
      <c r="DG4290" s="85">
        <v>1</v>
      </c>
      <c r="DH4290" s="85">
        <f t="shared" si="939"/>
        <v>3637</v>
      </c>
      <c r="DI4290" s="85">
        <f t="shared" si="939"/>
        <v>648</v>
      </c>
      <c r="DJ4290" s="85">
        <f t="shared" si="934"/>
        <v>0.11292682926829267</v>
      </c>
      <c r="DK4290" s="85">
        <f t="shared" si="934"/>
        <v>0.55310344827586211</v>
      </c>
      <c r="DL4290" s="85">
        <f t="shared" si="935"/>
        <v>1.3490328006728357E-4</v>
      </c>
    </row>
    <row r="4291" spans="2:116">
      <c r="B4291">
        <v>74</v>
      </c>
      <c r="C4291">
        <v>-34</v>
      </c>
      <c r="D4291">
        <v>0.122</v>
      </c>
      <c r="E4291">
        <v>14</v>
      </c>
      <c r="F4291">
        <v>4</v>
      </c>
      <c r="G4291">
        <v>4</v>
      </c>
      <c r="H4291">
        <v>1</v>
      </c>
      <c r="I4291">
        <v>1</v>
      </c>
      <c r="J4291">
        <v>1</v>
      </c>
      <c r="K4291">
        <v>2</v>
      </c>
      <c r="L4291">
        <v>2</v>
      </c>
      <c r="M4291">
        <v>4</v>
      </c>
      <c r="N4291">
        <v>0</v>
      </c>
      <c r="O4291">
        <v>0</v>
      </c>
      <c r="P4291">
        <v>1</v>
      </c>
      <c r="Q4291">
        <v>1</v>
      </c>
      <c r="R4291">
        <v>1</v>
      </c>
      <c r="S4291">
        <v>0</v>
      </c>
      <c r="T4291">
        <v>0</v>
      </c>
      <c r="U4291">
        <v>0</v>
      </c>
      <c r="V4291">
        <v>0</v>
      </c>
      <c r="W4291">
        <v>0</v>
      </c>
      <c r="X4291">
        <v>0</v>
      </c>
      <c r="Y4291">
        <v>0</v>
      </c>
      <c r="Z4291">
        <v>0</v>
      </c>
      <c r="AA4291">
        <v>0</v>
      </c>
      <c r="AB4291">
        <v>0</v>
      </c>
      <c r="AF4291">
        <v>67</v>
      </c>
      <c r="AG4291">
        <v>-26</v>
      </c>
      <c r="AH4291">
        <v>0.27700000000000002</v>
      </c>
      <c r="AI4291">
        <v>13</v>
      </c>
      <c r="AJ4291">
        <v>4</v>
      </c>
      <c r="AK4291">
        <v>3</v>
      </c>
      <c r="AL4291">
        <v>2</v>
      </c>
      <c r="AM4291">
        <v>1</v>
      </c>
      <c r="AN4291">
        <v>2</v>
      </c>
      <c r="AO4291">
        <v>2</v>
      </c>
      <c r="AP4291">
        <v>2</v>
      </c>
      <c r="AQ4291">
        <v>8</v>
      </c>
      <c r="AR4291">
        <v>1</v>
      </c>
      <c r="AS4291">
        <v>0</v>
      </c>
      <c r="AT4291">
        <v>1</v>
      </c>
      <c r="AU4291">
        <v>1</v>
      </c>
      <c r="AV4291">
        <v>0</v>
      </c>
      <c r="AW4291">
        <v>0</v>
      </c>
      <c r="AX4291">
        <v>0</v>
      </c>
      <c r="AY4291">
        <v>0</v>
      </c>
      <c r="AZ4291">
        <v>1</v>
      </c>
      <c r="BA4291">
        <v>0</v>
      </c>
      <c r="BB4291">
        <v>0</v>
      </c>
      <c r="BC4291">
        <v>0</v>
      </c>
      <c r="BD4291">
        <v>0</v>
      </c>
      <c r="BE4291">
        <v>0</v>
      </c>
      <c r="BF4291" s="15">
        <v>0</v>
      </c>
      <c r="BG4291" s="16">
        <v>1</v>
      </c>
      <c r="BH4291" s="17">
        <f t="shared" si="926"/>
        <v>1</v>
      </c>
      <c r="BI4291">
        <f t="shared" si="927"/>
        <v>0</v>
      </c>
      <c r="BJ4291">
        <f t="shared" si="928"/>
        <v>0.25114327829780214</v>
      </c>
      <c r="BK4291" s="15">
        <f t="shared" si="929"/>
        <v>0.25114327829780214</v>
      </c>
      <c r="BL4291" s="17">
        <f t="shared" si="930"/>
        <v>0.74885672170219786</v>
      </c>
      <c r="BM4291" s="15">
        <f t="shared" si="931"/>
        <v>-0.28920760655116928</v>
      </c>
      <c r="BN4291" s="17">
        <f t="shared" si="932"/>
        <v>100</v>
      </c>
      <c r="BO4291">
        <f t="shared" si="933"/>
        <v>0.33536893109130123</v>
      </c>
      <c r="DE4291" s="85">
        <v>0.41060400676698833</v>
      </c>
      <c r="DF4291" s="85">
        <v>1</v>
      </c>
      <c r="DG4291" s="85">
        <v>0</v>
      </c>
      <c r="DH4291" s="85">
        <f t="shared" si="939"/>
        <v>3638</v>
      </c>
      <c r="DI4291" s="85">
        <f t="shared" si="939"/>
        <v>648</v>
      </c>
      <c r="DJ4291" s="85">
        <f t="shared" si="934"/>
        <v>0.11268292682926828</v>
      </c>
      <c r="DK4291" s="85">
        <f t="shared" si="934"/>
        <v>0.55310344827586211</v>
      </c>
      <c r="DL4291" s="85">
        <f t="shared" si="935"/>
        <v>0</v>
      </c>
    </row>
    <row r="4292" spans="2:116">
      <c r="B4292">
        <v>9</v>
      </c>
      <c r="C4292">
        <v>4</v>
      </c>
      <c r="D4292">
        <v>0</v>
      </c>
      <c r="E4292">
        <v>3</v>
      </c>
      <c r="F4292">
        <v>4</v>
      </c>
      <c r="G4292">
        <v>3</v>
      </c>
      <c r="H4292">
        <v>1</v>
      </c>
      <c r="I4292">
        <v>1</v>
      </c>
      <c r="J4292">
        <v>1</v>
      </c>
      <c r="K4292">
        <v>2</v>
      </c>
      <c r="L4292">
        <v>2</v>
      </c>
      <c r="M4292">
        <v>6</v>
      </c>
      <c r="N4292">
        <v>0</v>
      </c>
      <c r="O4292">
        <v>0</v>
      </c>
      <c r="P4292">
        <v>1</v>
      </c>
      <c r="Q4292">
        <v>0</v>
      </c>
      <c r="R4292">
        <v>0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0</v>
      </c>
      <c r="Z4292">
        <v>0</v>
      </c>
      <c r="AA4292">
        <v>0</v>
      </c>
      <c r="AB4292">
        <v>0</v>
      </c>
      <c r="AF4292">
        <v>67</v>
      </c>
      <c r="AG4292">
        <v>-23</v>
      </c>
      <c r="AH4292">
        <v>0.65300000000000002</v>
      </c>
      <c r="AI4292">
        <v>25</v>
      </c>
      <c r="AJ4292">
        <v>5</v>
      </c>
      <c r="AK4292">
        <v>5</v>
      </c>
      <c r="AL4292">
        <v>2</v>
      </c>
      <c r="AM4292">
        <v>1</v>
      </c>
      <c r="AN4292">
        <v>2</v>
      </c>
      <c r="AO4292">
        <v>2</v>
      </c>
      <c r="AP4292">
        <v>2</v>
      </c>
      <c r="AQ4292">
        <v>8</v>
      </c>
      <c r="AR4292">
        <v>0</v>
      </c>
      <c r="AS4292">
        <v>0</v>
      </c>
      <c r="AT4292">
        <v>1</v>
      </c>
      <c r="AU4292">
        <v>0</v>
      </c>
      <c r="AV4292">
        <v>0</v>
      </c>
      <c r="AW4292">
        <v>0</v>
      </c>
      <c r="AX4292">
        <v>0</v>
      </c>
      <c r="AY4292">
        <v>0</v>
      </c>
      <c r="AZ4292">
        <v>1</v>
      </c>
      <c r="BA4292">
        <v>0</v>
      </c>
      <c r="BB4292">
        <v>0</v>
      </c>
      <c r="BC4292">
        <v>0</v>
      </c>
      <c r="BD4292">
        <v>0</v>
      </c>
      <c r="BE4292">
        <v>0</v>
      </c>
      <c r="BF4292" s="15">
        <v>0</v>
      </c>
      <c r="BG4292" s="16">
        <v>1</v>
      </c>
      <c r="BH4292" s="17">
        <f t="shared" si="926"/>
        <v>1</v>
      </c>
      <c r="BI4292">
        <f t="shared" si="927"/>
        <v>0</v>
      </c>
      <c r="BJ4292">
        <f t="shared" si="928"/>
        <v>0.15451632665991458</v>
      </c>
      <c r="BK4292" s="15">
        <f t="shared" si="929"/>
        <v>0.15451632665991458</v>
      </c>
      <c r="BL4292" s="17">
        <f t="shared" si="930"/>
        <v>0.84548367334008545</v>
      </c>
      <c r="BM4292" s="15">
        <f t="shared" si="931"/>
        <v>-0.16784642089489296</v>
      </c>
      <c r="BN4292" s="17">
        <f t="shared" si="932"/>
        <v>100</v>
      </c>
      <c r="BO4292">
        <f t="shared" si="933"/>
        <v>0.18275495025172683</v>
      </c>
      <c r="DE4292" s="85">
        <v>0.41064132970131234</v>
      </c>
      <c r="DF4292" s="85">
        <v>0</v>
      </c>
      <c r="DG4292" s="85">
        <v>1</v>
      </c>
      <c r="DH4292" s="85">
        <f t="shared" si="939"/>
        <v>3638</v>
      </c>
      <c r="DI4292" s="85">
        <f t="shared" si="939"/>
        <v>649</v>
      </c>
      <c r="DJ4292" s="85">
        <f t="shared" si="934"/>
        <v>0.11268292682926828</v>
      </c>
      <c r="DK4292" s="85">
        <f t="shared" si="934"/>
        <v>0.55241379310344829</v>
      </c>
      <c r="DL4292" s="85">
        <f t="shared" si="935"/>
        <v>1.3473507148864603E-4</v>
      </c>
    </row>
    <row r="4293" spans="2:116">
      <c r="B4293">
        <v>29</v>
      </c>
      <c r="C4293">
        <v>-13</v>
      </c>
      <c r="D4293">
        <v>0.13100000000000001</v>
      </c>
      <c r="E4293">
        <v>0</v>
      </c>
      <c r="F4293">
        <v>4</v>
      </c>
      <c r="G4293">
        <v>2</v>
      </c>
      <c r="H4293">
        <v>2</v>
      </c>
      <c r="I4293">
        <v>1</v>
      </c>
      <c r="J4293">
        <v>1</v>
      </c>
      <c r="K4293">
        <v>2</v>
      </c>
      <c r="L4293">
        <v>2</v>
      </c>
      <c r="M4293">
        <v>4</v>
      </c>
      <c r="N4293">
        <v>0</v>
      </c>
      <c r="O4293">
        <v>0</v>
      </c>
      <c r="P4293">
        <v>1</v>
      </c>
      <c r="Q4293">
        <v>0</v>
      </c>
      <c r="R4293">
        <v>0</v>
      </c>
      <c r="S4293">
        <v>0</v>
      </c>
      <c r="T4293">
        <v>0</v>
      </c>
      <c r="U4293">
        <v>0</v>
      </c>
      <c r="V4293">
        <v>1</v>
      </c>
      <c r="W4293">
        <v>0</v>
      </c>
      <c r="X4293">
        <v>0</v>
      </c>
      <c r="Y4293">
        <v>0</v>
      </c>
      <c r="Z4293">
        <v>0</v>
      </c>
      <c r="AA4293">
        <v>1</v>
      </c>
      <c r="AB4293">
        <v>0</v>
      </c>
      <c r="AF4293">
        <v>67</v>
      </c>
      <c r="AG4293">
        <v>-21</v>
      </c>
      <c r="AH4293">
        <v>3.9420000000000002</v>
      </c>
      <c r="AI4293">
        <v>6</v>
      </c>
      <c r="AJ4293">
        <v>5</v>
      </c>
      <c r="AK4293">
        <v>4</v>
      </c>
      <c r="AL4293">
        <v>2</v>
      </c>
      <c r="AM4293">
        <v>1</v>
      </c>
      <c r="AN4293">
        <v>1</v>
      </c>
      <c r="AO4293">
        <v>2</v>
      </c>
      <c r="AP4293">
        <v>2</v>
      </c>
      <c r="AQ4293">
        <v>9</v>
      </c>
      <c r="AR4293">
        <v>0</v>
      </c>
      <c r="AS4293">
        <v>0</v>
      </c>
      <c r="AT4293">
        <v>1</v>
      </c>
      <c r="AU4293">
        <v>0</v>
      </c>
      <c r="AV4293">
        <v>0</v>
      </c>
      <c r="AW4293">
        <v>0</v>
      </c>
      <c r="AX4293">
        <v>0</v>
      </c>
      <c r="AY4293">
        <v>0</v>
      </c>
      <c r="AZ4293">
        <v>0</v>
      </c>
      <c r="BA4293">
        <v>1</v>
      </c>
      <c r="BB4293">
        <v>0</v>
      </c>
      <c r="BC4293">
        <v>0</v>
      </c>
      <c r="BD4293">
        <v>0</v>
      </c>
      <c r="BE4293">
        <v>0</v>
      </c>
      <c r="BF4293" s="15">
        <v>0</v>
      </c>
      <c r="BG4293" s="16">
        <v>1</v>
      </c>
      <c r="BH4293" s="17">
        <f t="shared" si="926"/>
        <v>1</v>
      </c>
      <c r="BI4293">
        <f t="shared" si="927"/>
        <v>0</v>
      </c>
      <c r="BJ4293">
        <f t="shared" si="928"/>
        <v>0.18222777049195518</v>
      </c>
      <c r="BK4293" s="15">
        <f t="shared" si="929"/>
        <v>0.18222777049195518</v>
      </c>
      <c r="BL4293" s="17">
        <f t="shared" si="930"/>
        <v>0.81777222950804485</v>
      </c>
      <c r="BM4293" s="15">
        <f t="shared" si="931"/>
        <v>-0.20117142918741671</v>
      </c>
      <c r="BN4293" s="17">
        <f t="shared" si="932"/>
        <v>100</v>
      </c>
      <c r="BO4293">
        <f t="shared" si="933"/>
        <v>0.22283438336073078</v>
      </c>
      <c r="DE4293" s="85">
        <v>0.41129130083676185</v>
      </c>
      <c r="DF4293" s="85">
        <v>1</v>
      </c>
      <c r="DG4293" s="85">
        <v>0</v>
      </c>
      <c r="DH4293" s="85">
        <f t="shared" si="939"/>
        <v>3639</v>
      </c>
      <c r="DI4293" s="85">
        <f t="shared" si="939"/>
        <v>649</v>
      </c>
      <c r="DJ4293" s="85">
        <f t="shared" si="934"/>
        <v>0.11243902439024389</v>
      </c>
      <c r="DK4293" s="85">
        <f t="shared" si="934"/>
        <v>0.55241379310344829</v>
      </c>
      <c r="DL4293" s="85">
        <f t="shared" si="935"/>
        <v>0</v>
      </c>
    </row>
    <row r="4294" spans="2:116">
      <c r="B4294">
        <v>3</v>
      </c>
      <c r="C4294">
        <v>-1</v>
      </c>
      <c r="D4294">
        <v>0</v>
      </c>
      <c r="E4294">
        <v>10</v>
      </c>
      <c r="F4294">
        <v>4</v>
      </c>
      <c r="G4294">
        <v>2</v>
      </c>
      <c r="H4294">
        <v>2</v>
      </c>
      <c r="I4294">
        <v>1</v>
      </c>
      <c r="J4294">
        <v>2</v>
      </c>
      <c r="K4294">
        <v>2</v>
      </c>
      <c r="L4294">
        <v>2</v>
      </c>
      <c r="M4294">
        <v>5</v>
      </c>
      <c r="N4294">
        <v>0</v>
      </c>
      <c r="O4294">
        <v>0</v>
      </c>
      <c r="P4294">
        <v>0</v>
      </c>
      <c r="Q4294">
        <v>0</v>
      </c>
      <c r="R4294">
        <v>0</v>
      </c>
      <c r="S4294">
        <v>0</v>
      </c>
      <c r="T4294">
        <v>0</v>
      </c>
      <c r="U4294">
        <v>0</v>
      </c>
      <c r="V4294">
        <v>0</v>
      </c>
      <c r="W4294">
        <v>0</v>
      </c>
      <c r="X4294">
        <v>0</v>
      </c>
      <c r="Y4294">
        <v>0</v>
      </c>
      <c r="Z4294">
        <v>0</v>
      </c>
      <c r="AA4294">
        <v>0</v>
      </c>
      <c r="AB4294">
        <v>0</v>
      </c>
      <c r="AF4294">
        <v>67</v>
      </c>
      <c r="AG4294">
        <v>-20</v>
      </c>
      <c r="AH4294">
        <v>0.28499999999999998</v>
      </c>
      <c r="AI4294">
        <v>20</v>
      </c>
      <c r="AJ4294">
        <v>4</v>
      </c>
      <c r="AK4294">
        <v>3</v>
      </c>
      <c r="AL4294">
        <v>2</v>
      </c>
      <c r="AM4294">
        <v>1</v>
      </c>
      <c r="AN4294">
        <v>1</v>
      </c>
      <c r="AO4294">
        <v>2</v>
      </c>
      <c r="AP4294">
        <v>1</v>
      </c>
      <c r="AQ4294">
        <v>7</v>
      </c>
      <c r="AR4294">
        <v>0</v>
      </c>
      <c r="AS4294">
        <v>0</v>
      </c>
      <c r="AT4294">
        <v>1</v>
      </c>
      <c r="AU4294">
        <v>0</v>
      </c>
      <c r="AV4294">
        <v>0</v>
      </c>
      <c r="AW4294">
        <v>0</v>
      </c>
      <c r="AX4294">
        <v>0</v>
      </c>
      <c r="AY4294">
        <v>0</v>
      </c>
      <c r="AZ4294">
        <v>0</v>
      </c>
      <c r="BA4294">
        <v>0</v>
      </c>
      <c r="BB4294">
        <v>0</v>
      </c>
      <c r="BC4294">
        <v>0</v>
      </c>
      <c r="BD4294">
        <v>0</v>
      </c>
      <c r="BE4294">
        <v>0</v>
      </c>
      <c r="BF4294" s="15">
        <v>0</v>
      </c>
      <c r="BG4294" s="16">
        <v>1</v>
      </c>
      <c r="BH4294" s="17">
        <f t="shared" si="926"/>
        <v>1</v>
      </c>
      <c r="BI4294">
        <f t="shared" si="927"/>
        <v>0</v>
      </c>
      <c r="BJ4294">
        <f t="shared" si="928"/>
        <v>8.1170536935072354E-2</v>
      </c>
      <c r="BK4294" s="15">
        <f t="shared" si="929"/>
        <v>8.1170536935072354E-2</v>
      </c>
      <c r="BL4294" s="17">
        <f t="shared" si="930"/>
        <v>0.91882946306492763</v>
      </c>
      <c r="BM4294" s="15">
        <f t="shared" si="931"/>
        <v>-8.4654741784364967E-2</v>
      </c>
      <c r="BN4294" s="17">
        <f t="shared" si="932"/>
        <v>100</v>
      </c>
      <c r="BO4294">
        <f t="shared" si="933"/>
        <v>8.8341243068450204E-2</v>
      </c>
      <c r="DE4294" s="85">
        <v>0.41165678437456577</v>
      </c>
      <c r="DF4294" s="85">
        <v>0</v>
      </c>
      <c r="DG4294" s="85">
        <v>1</v>
      </c>
      <c r="DH4294" s="85">
        <f t="shared" si="939"/>
        <v>3639</v>
      </c>
      <c r="DI4294" s="85">
        <f t="shared" si="939"/>
        <v>650</v>
      </c>
      <c r="DJ4294" s="85">
        <f t="shared" si="934"/>
        <v>0.11243902439024389</v>
      </c>
      <c r="DK4294" s="85">
        <f t="shared" si="934"/>
        <v>0.55172413793103448</v>
      </c>
      <c r="DL4294" s="85">
        <f t="shared" si="935"/>
        <v>1.3456686291000853E-4</v>
      </c>
    </row>
    <row r="4295" spans="2:116">
      <c r="B4295">
        <v>49</v>
      </c>
      <c r="C4295">
        <v>-5</v>
      </c>
      <c r="D4295">
        <v>0.42</v>
      </c>
      <c r="E4295">
        <v>12</v>
      </c>
      <c r="F4295">
        <v>5</v>
      </c>
      <c r="G4295">
        <v>3</v>
      </c>
      <c r="H4295">
        <v>2</v>
      </c>
      <c r="I4295">
        <v>1</v>
      </c>
      <c r="J4295">
        <v>2</v>
      </c>
      <c r="K4295">
        <v>2</v>
      </c>
      <c r="L4295">
        <v>2</v>
      </c>
      <c r="M4295">
        <v>6</v>
      </c>
      <c r="N4295">
        <v>0</v>
      </c>
      <c r="O4295">
        <v>0</v>
      </c>
      <c r="P4295">
        <v>1</v>
      </c>
      <c r="Q4295">
        <v>1</v>
      </c>
      <c r="R4295">
        <v>0</v>
      </c>
      <c r="S4295">
        <v>0</v>
      </c>
      <c r="T4295">
        <v>0</v>
      </c>
      <c r="U4295">
        <v>0</v>
      </c>
      <c r="V4295">
        <v>0</v>
      </c>
      <c r="W4295">
        <v>0</v>
      </c>
      <c r="X4295">
        <v>0</v>
      </c>
      <c r="Y4295">
        <v>0</v>
      </c>
      <c r="Z4295">
        <v>0</v>
      </c>
      <c r="AA4295">
        <v>1</v>
      </c>
      <c r="AB4295">
        <v>0</v>
      </c>
      <c r="AF4295">
        <v>67</v>
      </c>
      <c r="AG4295">
        <v>-20</v>
      </c>
      <c r="AH4295">
        <v>0.58099999999999996</v>
      </c>
      <c r="AI4295">
        <v>4</v>
      </c>
      <c r="AJ4295">
        <v>5</v>
      </c>
      <c r="AK4295">
        <v>2</v>
      </c>
      <c r="AL4295">
        <v>2</v>
      </c>
      <c r="AM4295">
        <v>1</v>
      </c>
      <c r="AN4295">
        <v>1</v>
      </c>
      <c r="AO4295">
        <v>2</v>
      </c>
      <c r="AP4295">
        <v>1</v>
      </c>
      <c r="AQ4295">
        <v>10</v>
      </c>
      <c r="AR4295">
        <v>1</v>
      </c>
      <c r="AS4295">
        <v>1</v>
      </c>
      <c r="AT4295">
        <v>1</v>
      </c>
      <c r="AU4295">
        <v>1</v>
      </c>
      <c r="AV4295">
        <v>1</v>
      </c>
      <c r="AW4295">
        <v>0</v>
      </c>
      <c r="AX4295">
        <v>0</v>
      </c>
      <c r="AY4295">
        <v>0</v>
      </c>
      <c r="AZ4295">
        <v>0</v>
      </c>
      <c r="BA4295">
        <v>0</v>
      </c>
      <c r="BB4295">
        <v>0</v>
      </c>
      <c r="BC4295">
        <v>0</v>
      </c>
      <c r="BD4295">
        <v>0</v>
      </c>
      <c r="BE4295">
        <v>1</v>
      </c>
      <c r="BF4295" s="15">
        <v>0</v>
      </c>
      <c r="BG4295" s="16">
        <v>1</v>
      </c>
      <c r="BH4295" s="17">
        <f t="shared" ref="BH4295:BH4358" si="940">BF4295+BG4295</f>
        <v>1</v>
      </c>
      <c r="BI4295">
        <f t="shared" ref="BI4295:BI4358" si="941">IF(BH4295=0,"",BF4295/BH4295)</f>
        <v>0</v>
      </c>
      <c r="BJ4295">
        <f t="shared" ref="BJ4295:BJ4358" si="942">1/(1+EXP(-$BQ$7-MMULT(AF4295:BE4295,$BQ$8:$BQ$33)))</f>
        <v>0.19965936472715584</v>
      </c>
      <c r="BK4295" s="15">
        <f t="shared" ref="BK4295:BK4358" si="943">BH4295*BJ4295</f>
        <v>0.19965936472715584</v>
      </c>
      <c r="BL4295" s="17">
        <f t="shared" ref="BL4295:BL4358" si="944">BH4295-BK4295</f>
        <v>0.80034063527284416</v>
      </c>
      <c r="BM4295" s="15">
        <f t="shared" ref="BM4295:BM4358" si="945">IFERROR(BH4295*(BI4295*LN(BJ4295)+(1-BI4295)*LN(1-BJ4295)),0)</f>
        <v>-0.22271784784773452</v>
      </c>
      <c r="BN4295" s="17">
        <f t="shared" ref="BN4295:BN4358" si="946">100*IF(BJ4295&gt;=$DA$12,BF4295/BH4295,BG4295/BH4295)</f>
        <v>100</v>
      </c>
      <c r="BO4295">
        <f t="shared" ref="BO4295:BO4358" si="947">IFERROR((BF4295-BK4295)^2/BK4295+(BG4295-BL4295)^2/BL4295,0)</f>
        <v>0.24946798391548614</v>
      </c>
      <c r="DE4295" s="85">
        <v>0.41172218421394546</v>
      </c>
      <c r="DF4295" s="85">
        <v>1</v>
      </c>
      <c r="DG4295" s="85">
        <v>0</v>
      </c>
      <c r="DH4295" s="85">
        <f t="shared" si="939"/>
        <v>3640</v>
      </c>
      <c r="DI4295" s="85">
        <f t="shared" si="939"/>
        <v>650</v>
      </c>
      <c r="DJ4295" s="85">
        <f t="shared" ref="DJ4295:DK4358" si="948">1-DH4295/DH$5555</f>
        <v>0.1121951219512195</v>
      </c>
      <c r="DK4295" s="85">
        <f t="shared" si="948"/>
        <v>0.55172413793103448</v>
      </c>
      <c r="DL4295" s="85">
        <f t="shared" ref="DL4295:DL4358" si="949">(DJ4295-DJ4296)*DK4295</f>
        <v>1.3456686291000853E-4</v>
      </c>
    </row>
    <row r="4296" spans="2:116">
      <c r="B4296">
        <v>32</v>
      </c>
      <c r="C4296">
        <v>7</v>
      </c>
      <c r="D4296">
        <v>1.6830000000000001</v>
      </c>
      <c r="E4296">
        <v>7</v>
      </c>
      <c r="F4296">
        <v>5</v>
      </c>
      <c r="G4296">
        <v>2</v>
      </c>
      <c r="H4296">
        <v>1</v>
      </c>
      <c r="I4296">
        <v>1</v>
      </c>
      <c r="J4296">
        <v>1</v>
      </c>
      <c r="K4296">
        <v>2</v>
      </c>
      <c r="L4296">
        <v>1</v>
      </c>
      <c r="M4296">
        <v>4</v>
      </c>
      <c r="N4296">
        <v>1</v>
      </c>
      <c r="O4296">
        <v>0</v>
      </c>
      <c r="P4296">
        <v>1</v>
      </c>
      <c r="Q4296">
        <v>1</v>
      </c>
      <c r="R4296">
        <v>0</v>
      </c>
      <c r="S4296">
        <v>0</v>
      </c>
      <c r="T4296">
        <v>0</v>
      </c>
      <c r="U4296">
        <v>0</v>
      </c>
      <c r="V4296">
        <v>1</v>
      </c>
      <c r="W4296">
        <v>1</v>
      </c>
      <c r="X4296">
        <v>0</v>
      </c>
      <c r="Y4296">
        <v>0</v>
      </c>
      <c r="Z4296">
        <v>0</v>
      </c>
      <c r="AA4296">
        <v>0</v>
      </c>
      <c r="AB4296">
        <v>0</v>
      </c>
      <c r="AF4296">
        <v>67</v>
      </c>
      <c r="AG4296">
        <v>-17</v>
      </c>
      <c r="AH4296">
        <v>2.2320000000000002</v>
      </c>
      <c r="AI4296">
        <v>23</v>
      </c>
      <c r="AJ4296">
        <v>5</v>
      </c>
      <c r="AK4296">
        <v>4</v>
      </c>
      <c r="AL4296">
        <v>2</v>
      </c>
      <c r="AM4296">
        <v>1</v>
      </c>
      <c r="AN4296">
        <v>1</v>
      </c>
      <c r="AO4296">
        <v>2</v>
      </c>
      <c r="AP4296">
        <v>1</v>
      </c>
      <c r="AQ4296">
        <v>9</v>
      </c>
      <c r="AR4296">
        <v>1</v>
      </c>
      <c r="AS4296">
        <v>0</v>
      </c>
      <c r="AT4296">
        <v>1</v>
      </c>
      <c r="AU4296">
        <v>1</v>
      </c>
      <c r="AV4296">
        <v>0</v>
      </c>
      <c r="AW4296">
        <v>0</v>
      </c>
      <c r="AX4296">
        <v>0</v>
      </c>
      <c r="AY4296">
        <v>0</v>
      </c>
      <c r="AZ4296">
        <v>0</v>
      </c>
      <c r="BA4296">
        <v>0</v>
      </c>
      <c r="BB4296">
        <v>0</v>
      </c>
      <c r="BC4296">
        <v>0</v>
      </c>
      <c r="BD4296">
        <v>0</v>
      </c>
      <c r="BE4296">
        <v>1</v>
      </c>
      <c r="BF4296" s="15">
        <v>0</v>
      </c>
      <c r="BG4296" s="16">
        <v>1</v>
      </c>
      <c r="BH4296" s="17">
        <f t="shared" si="940"/>
        <v>1</v>
      </c>
      <c r="BI4296">
        <f t="shared" si="941"/>
        <v>0</v>
      </c>
      <c r="BJ4296">
        <f t="shared" si="942"/>
        <v>0.20543789100317394</v>
      </c>
      <c r="BK4296" s="15">
        <f t="shared" si="943"/>
        <v>0.20543789100317394</v>
      </c>
      <c r="BL4296" s="17">
        <f t="shared" si="944"/>
        <v>0.794562108996826</v>
      </c>
      <c r="BM4296" s="15">
        <f t="shared" si="945"/>
        <v>-0.22996412237061778</v>
      </c>
      <c r="BN4296" s="17">
        <f t="shared" si="946"/>
        <v>100</v>
      </c>
      <c r="BO4296">
        <f t="shared" si="947"/>
        <v>0.25855485515480903</v>
      </c>
      <c r="DE4296" s="85">
        <v>0.41177449649172188</v>
      </c>
      <c r="DF4296" s="85">
        <v>1</v>
      </c>
      <c r="DG4296" s="85">
        <v>0</v>
      </c>
      <c r="DH4296" s="85">
        <f t="shared" ref="DH4296:DI4311" si="950">DH4295+DF4296</f>
        <v>3641</v>
      </c>
      <c r="DI4296" s="85">
        <f t="shared" si="950"/>
        <v>650</v>
      </c>
      <c r="DJ4296" s="85">
        <f t="shared" si="948"/>
        <v>0.11195121951219511</v>
      </c>
      <c r="DK4296" s="85">
        <f t="shared" si="948"/>
        <v>0.55172413793103448</v>
      </c>
      <c r="DL4296" s="85">
        <f t="shared" si="949"/>
        <v>0</v>
      </c>
    </row>
    <row r="4297" spans="2:116">
      <c r="B4297">
        <v>42</v>
      </c>
      <c r="C4297">
        <v>2</v>
      </c>
      <c r="D4297">
        <v>0.34499999999999997</v>
      </c>
      <c r="E4297">
        <v>3</v>
      </c>
      <c r="F4297">
        <v>5</v>
      </c>
      <c r="G4297">
        <v>3</v>
      </c>
      <c r="H4297">
        <v>1</v>
      </c>
      <c r="I4297">
        <v>1</v>
      </c>
      <c r="J4297">
        <v>1</v>
      </c>
      <c r="K4297">
        <v>2</v>
      </c>
      <c r="L4297">
        <v>1</v>
      </c>
      <c r="M4297">
        <v>7</v>
      </c>
      <c r="N4297">
        <v>0</v>
      </c>
      <c r="O4297">
        <v>1</v>
      </c>
      <c r="P4297">
        <v>1</v>
      </c>
      <c r="Q4297">
        <v>1</v>
      </c>
      <c r="R4297">
        <v>1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0</v>
      </c>
      <c r="Z4297">
        <v>0</v>
      </c>
      <c r="AA4297">
        <v>0</v>
      </c>
      <c r="AB4297">
        <v>0</v>
      </c>
      <c r="AF4297">
        <v>67</v>
      </c>
      <c r="AG4297">
        <v>-15</v>
      </c>
      <c r="AH4297">
        <v>0.504</v>
      </c>
      <c r="AI4297">
        <v>5</v>
      </c>
      <c r="AJ4297">
        <v>5</v>
      </c>
      <c r="AK4297">
        <v>3</v>
      </c>
      <c r="AL4297">
        <v>1</v>
      </c>
      <c r="AM4297">
        <v>1</v>
      </c>
      <c r="AN4297">
        <v>1</v>
      </c>
      <c r="AO4297">
        <v>2</v>
      </c>
      <c r="AP4297">
        <v>1</v>
      </c>
      <c r="AQ4297">
        <v>9</v>
      </c>
      <c r="AR4297">
        <v>1</v>
      </c>
      <c r="AS4297">
        <v>0</v>
      </c>
      <c r="AT4297">
        <v>1</v>
      </c>
      <c r="AU4297">
        <v>1</v>
      </c>
      <c r="AV4297">
        <v>1</v>
      </c>
      <c r="AW4297">
        <v>0</v>
      </c>
      <c r="AX4297">
        <v>0</v>
      </c>
      <c r="AY4297">
        <v>0</v>
      </c>
      <c r="AZ4297">
        <v>0</v>
      </c>
      <c r="BA4297">
        <v>0</v>
      </c>
      <c r="BB4297">
        <v>0</v>
      </c>
      <c r="BC4297">
        <v>0</v>
      </c>
      <c r="BD4297">
        <v>0</v>
      </c>
      <c r="BE4297">
        <v>1</v>
      </c>
      <c r="BF4297" s="15">
        <v>1</v>
      </c>
      <c r="BG4297" s="16">
        <v>0</v>
      </c>
      <c r="BH4297" s="17">
        <f t="shared" si="940"/>
        <v>1</v>
      </c>
      <c r="BI4297">
        <f t="shared" si="941"/>
        <v>1</v>
      </c>
      <c r="BJ4297">
        <f t="shared" si="942"/>
        <v>0.14122082227624747</v>
      </c>
      <c r="BK4297" s="15">
        <f t="shared" si="943"/>
        <v>0.14122082227624747</v>
      </c>
      <c r="BL4297" s="17">
        <f t="shared" si="944"/>
        <v>0.85877917772375256</v>
      </c>
      <c r="BM4297" s="15">
        <f t="shared" si="945"/>
        <v>-1.9574304982494557</v>
      </c>
      <c r="BN4297" s="17">
        <f t="shared" si="946"/>
        <v>0</v>
      </c>
      <c r="BO4297">
        <f t="shared" si="947"/>
        <v>6.0811087478577459</v>
      </c>
      <c r="DE4297" s="85">
        <v>0.41191074960968632</v>
      </c>
      <c r="DF4297" s="85">
        <v>0</v>
      </c>
      <c r="DG4297" s="85">
        <v>1</v>
      </c>
      <c r="DH4297" s="85">
        <f t="shared" si="950"/>
        <v>3641</v>
      </c>
      <c r="DI4297" s="85">
        <f t="shared" si="950"/>
        <v>651</v>
      </c>
      <c r="DJ4297" s="85">
        <f t="shared" si="948"/>
        <v>0.11195121951219511</v>
      </c>
      <c r="DK4297" s="85">
        <f t="shared" si="948"/>
        <v>0.55103448275862066</v>
      </c>
      <c r="DL4297" s="85">
        <f t="shared" si="949"/>
        <v>1.3439865433137102E-4</v>
      </c>
    </row>
    <row r="4298" spans="2:116">
      <c r="B4298">
        <v>17</v>
      </c>
      <c r="C4298">
        <v>-3</v>
      </c>
      <c r="D4298">
        <v>0</v>
      </c>
      <c r="E4298">
        <v>22</v>
      </c>
      <c r="F4298">
        <v>5</v>
      </c>
      <c r="G4298">
        <v>2</v>
      </c>
      <c r="H4298">
        <v>2</v>
      </c>
      <c r="I4298">
        <v>1</v>
      </c>
      <c r="J4298">
        <v>1</v>
      </c>
      <c r="K4298">
        <v>1</v>
      </c>
      <c r="L4298">
        <v>1</v>
      </c>
      <c r="M4298">
        <v>8</v>
      </c>
      <c r="N4298">
        <v>0</v>
      </c>
      <c r="O4298">
        <v>0</v>
      </c>
      <c r="P4298">
        <v>1</v>
      </c>
      <c r="Q4298">
        <v>0</v>
      </c>
      <c r="R4298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0</v>
      </c>
      <c r="Z4298">
        <v>0</v>
      </c>
      <c r="AA4298">
        <v>0</v>
      </c>
      <c r="AB4298">
        <v>0</v>
      </c>
      <c r="AF4298">
        <v>67</v>
      </c>
      <c r="AG4298">
        <v>-14</v>
      </c>
      <c r="AH4298">
        <v>0</v>
      </c>
      <c r="AI4298">
        <v>6</v>
      </c>
      <c r="AJ4298">
        <v>5</v>
      </c>
      <c r="AK4298">
        <v>3</v>
      </c>
      <c r="AL4298">
        <v>2</v>
      </c>
      <c r="AM4298">
        <v>1</v>
      </c>
      <c r="AN4298">
        <v>1</v>
      </c>
      <c r="AO4298">
        <v>2</v>
      </c>
      <c r="AP4298">
        <v>2</v>
      </c>
      <c r="AQ4298">
        <v>5</v>
      </c>
      <c r="AR4298">
        <v>1</v>
      </c>
      <c r="AS4298">
        <v>0</v>
      </c>
      <c r="AT4298">
        <v>1</v>
      </c>
      <c r="AU4298">
        <v>0</v>
      </c>
      <c r="AV4298">
        <v>1</v>
      </c>
      <c r="AW4298">
        <v>0</v>
      </c>
      <c r="AX4298">
        <v>0</v>
      </c>
      <c r="AY4298">
        <v>0</v>
      </c>
      <c r="AZ4298">
        <v>0</v>
      </c>
      <c r="BA4298">
        <v>0</v>
      </c>
      <c r="BB4298">
        <v>0</v>
      </c>
      <c r="BC4298">
        <v>0</v>
      </c>
      <c r="BD4298">
        <v>0</v>
      </c>
      <c r="BE4298">
        <v>1</v>
      </c>
      <c r="BF4298" s="15">
        <v>0</v>
      </c>
      <c r="BG4298" s="16">
        <v>1</v>
      </c>
      <c r="BH4298" s="17">
        <f t="shared" si="940"/>
        <v>1</v>
      </c>
      <c r="BI4298">
        <f t="shared" si="941"/>
        <v>0</v>
      </c>
      <c r="BJ4298">
        <f t="shared" si="942"/>
        <v>5.5993442646638997E-2</v>
      </c>
      <c r="BK4298" s="15">
        <f t="shared" si="943"/>
        <v>5.5993442646638997E-2</v>
      </c>
      <c r="BL4298" s="17">
        <f t="shared" si="944"/>
        <v>0.94400655735336103</v>
      </c>
      <c r="BM4298" s="15">
        <f t="shared" si="945"/>
        <v>-5.7622166511862735E-2</v>
      </c>
      <c r="BN4298" s="17">
        <f t="shared" si="946"/>
        <v>100</v>
      </c>
      <c r="BO4298">
        <f t="shared" si="947"/>
        <v>5.9314675528974639E-2</v>
      </c>
      <c r="DE4298" s="85">
        <v>0.41195033521345298</v>
      </c>
      <c r="DF4298" s="85">
        <v>1</v>
      </c>
      <c r="DG4298" s="85">
        <v>0</v>
      </c>
      <c r="DH4298" s="85">
        <f t="shared" si="950"/>
        <v>3642</v>
      </c>
      <c r="DI4298" s="85">
        <f t="shared" si="950"/>
        <v>651</v>
      </c>
      <c r="DJ4298" s="85">
        <f t="shared" si="948"/>
        <v>0.11170731707317072</v>
      </c>
      <c r="DK4298" s="85">
        <f t="shared" si="948"/>
        <v>0.55103448275862066</v>
      </c>
      <c r="DL4298" s="85">
        <f t="shared" si="949"/>
        <v>1.3439865433137102E-4</v>
      </c>
    </row>
    <row r="4299" spans="2:116">
      <c r="B4299">
        <v>25</v>
      </c>
      <c r="C4299">
        <v>0</v>
      </c>
      <c r="D4299">
        <v>0</v>
      </c>
      <c r="E4299">
        <v>17</v>
      </c>
      <c r="F4299">
        <v>4</v>
      </c>
      <c r="G4299">
        <v>3</v>
      </c>
      <c r="H4299">
        <v>2</v>
      </c>
      <c r="I4299">
        <v>1</v>
      </c>
      <c r="J4299">
        <v>1</v>
      </c>
      <c r="K4299">
        <v>2</v>
      </c>
      <c r="L4299">
        <v>2</v>
      </c>
      <c r="M4299">
        <v>5</v>
      </c>
      <c r="N4299">
        <v>0</v>
      </c>
      <c r="O4299">
        <v>0</v>
      </c>
      <c r="P4299">
        <v>1</v>
      </c>
      <c r="Q4299">
        <v>0</v>
      </c>
      <c r="R4299">
        <v>0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0</v>
      </c>
      <c r="Z4299">
        <v>0</v>
      </c>
      <c r="AA4299">
        <v>0</v>
      </c>
      <c r="AB4299">
        <v>0</v>
      </c>
      <c r="AF4299">
        <v>67</v>
      </c>
      <c r="AG4299">
        <v>-14</v>
      </c>
      <c r="AH4299">
        <v>1.075</v>
      </c>
      <c r="AI4299">
        <v>18</v>
      </c>
      <c r="AJ4299">
        <v>5</v>
      </c>
      <c r="AK4299">
        <v>5</v>
      </c>
      <c r="AL4299">
        <v>2</v>
      </c>
      <c r="AM4299">
        <v>1</v>
      </c>
      <c r="AN4299">
        <v>1</v>
      </c>
      <c r="AO4299">
        <v>1</v>
      </c>
      <c r="AP4299">
        <v>2</v>
      </c>
      <c r="AQ4299">
        <v>9</v>
      </c>
      <c r="AR4299">
        <v>0</v>
      </c>
      <c r="AS4299">
        <v>0</v>
      </c>
      <c r="AT4299">
        <v>1</v>
      </c>
      <c r="AU4299">
        <v>1</v>
      </c>
      <c r="AV4299">
        <v>0</v>
      </c>
      <c r="AW4299">
        <v>0</v>
      </c>
      <c r="AX4299">
        <v>0</v>
      </c>
      <c r="AY4299">
        <v>0</v>
      </c>
      <c r="AZ4299">
        <v>1</v>
      </c>
      <c r="BA4299">
        <v>0</v>
      </c>
      <c r="BB4299">
        <v>0</v>
      </c>
      <c r="BC4299">
        <v>0</v>
      </c>
      <c r="BD4299">
        <v>0</v>
      </c>
      <c r="BE4299">
        <v>0</v>
      </c>
      <c r="BF4299" s="15">
        <v>1</v>
      </c>
      <c r="BG4299" s="16">
        <v>0</v>
      </c>
      <c r="BH4299" s="17">
        <f t="shared" si="940"/>
        <v>1</v>
      </c>
      <c r="BI4299">
        <f t="shared" si="941"/>
        <v>1</v>
      </c>
      <c r="BJ4299">
        <f t="shared" si="942"/>
        <v>0.33362785519015098</v>
      </c>
      <c r="BK4299" s="15">
        <f t="shared" si="943"/>
        <v>0.33362785519015098</v>
      </c>
      <c r="BL4299" s="17">
        <f t="shared" si="944"/>
        <v>0.66637214480984897</v>
      </c>
      <c r="BM4299" s="15">
        <f t="shared" si="945"/>
        <v>-1.097729113211938</v>
      </c>
      <c r="BN4299" s="17">
        <f t="shared" si="946"/>
        <v>0</v>
      </c>
      <c r="BO4299">
        <f t="shared" si="947"/>
        <v>1.9973516432854521</v>
      </c>
      <c r="DE4299" s="85">
        <v>0.41240134607885315</v>
      </c>
      <c r="DF4299" s="85">
        <v>1</v>
      </c>
      <c r="DG4299" s="85">
        <v>0</v>
      </c>
      <c r="DH4299" s="85">
        <f t="shared" si="950"/>
        <v>3643</v>
      </c>
      <c r="DI4299" s="85">
        <f t="shared" si="950"/>
        <v>651</v>
      </c>
      <c r="DJ4299" s="85">
        <f t="shared" si="948"/>
        <v>0.11146341463414633</v>
      </c>
      <c r="DK4299" s="85">
        <f t="shared" si="948"/>
        <v>0.55103448275862066</v>
      </c>
      <c r="DL4299" s="85">
        <f t="shared" si="949"/>
        <v>1.3439865433137102E-4</v>
      </c>
    </row>
    <row r="4300" spans="2:116">
      <c r="B4300">
        <v>45</v>
      </c>
      <c r="C4300">
        <v>-20</v>
      </c>
      <c r="D4300">
        <v>0.153</v>
      </c>
      <c r="E4300">
        <v>10</v>
      </c>
      <c r="F4300">
        <v>3</v>
      </c>
      <c r="G4300">
        <v>5</v>
      </c>
      <c r="H4300">
        <v>2</v>
      </c>
      <c r="I4300">
        <v>1</v>
      </c>
      <c r="J4300">
        <v>1</v>
      </c>
      <c r="K4300">
        <v>2</v>
      </c>
      <c r="L4300">
        <v>2</v>
      </c>
      <c r="M4300">
        <v>5</v>
      </c>
      <c r="N4300">
        <v>1</v>
      </c>
      <c r="O4300">
        <v>1</v>
      </c>
      <c r="P4300">
        <v>0</v>
      </c>
      <c r="Q4300">
        <v>1</v>
      </c>
      <c r="R4300">
        <v>0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0</v>
      </c>
      <c r="Z4300">
        <v>0</v>
      </c>
      <c r="AA4300">
        <v>0</v>
      </c>
      <c r="AB4300">
        <v>0</v>
      </c>
      <c r="AF4300">
        <v>67</v>
      </c>
      <c r="AG4300">
        <v>-11</v>
      </c>
      <c r="AH4300">
        <v>0.61199999999999999</v>
      </c>
      <c r="AI4300">
        <v>14</v>
      </c>
      <c r="AJ4300">
        <v>5</v>
      </c>
      <c r="AK4300">
        <v>4</v>
      </c>
      <c r="AL4300">
        <v>2</v>
      </c>
      <c r="AM4300">
        <v>1</v>
      </c>
      <c r="AN4300">
        <v>1</v>
      </c>
      <c r="AO4300">
        <v>2</v>
      </c>
      <c r="AP4300">
        <v>2</v>
      </c>
      <c r="AQ4300">
        <v>7</v>
      </c>
      <c r="AR4300">
        <v>0</v>
      </c>
      <c r="AS4300">
        <v>0</v>
      </c>
      <c r="AT4300">
        <v>1</v>
      </c>
      <c r="AU4300">
        <v>1</v>
      </c>
      <c r="AV4300">
        <v>0</v>
      </c>
      <c r="AW4300">
        <v>0</v>
      </c>
      <c r="AX4300">
        <v>0</v>
      </c>
      <c r="AY4300">
        <v>0</v>
      </c>
      <c r="AZ4300">
        <v>1</v>
      </c>
      <c r="BA4300">
        <v>1</v>
      </c>
      <c r="BB4300">
        <v>0</v>
      </c>
      <c r="BC4300">
        <v>0</v>
      </c>
      <c r="BD4300">
        <v>0</v>
      </c>
      <c r="BE4300">
        <v>0</v>
      </c>
      <c r="BF4300" s="15">
        <v>0</v>
      </c>
      <c r="BG4300" s="16">
        <v>1</v>
      </c>
      <c r="BH4300" s="17">
        <f t="shared" si="940"/>
        <v>1</v>
      </c>
      <c r="BI4300">
        <f t="shared" si="941"/>
        <v>0</v>
      </c>
      <c r="BJ4300">
        <f t="shared" si="942"/>
        <v>0.43307219162097299</v>
      </c>
      <c r="BK4300" s="15">
        <f t="shared" si="943"/>
        <v>0.43307219162097299</v>
      </c>
      <c r="BL4300" s="17">
        <f t="shared" si="944"/>
        <v>0.56692780837902701</v>
      </c>
      <c r="BM4300" s="15">
        <f t="shared" si="945"/>
        <v>-0.56752330544337426</v>
      </c>
      <c r="BN4300" s="17">
        <f t="shared" si="946"/>
        <v>100</v>
      </c>
      <c r="BO4300">
        <f t="shared" si="947"/>
        <v>0.76389301286741063</v>
      </c>
      <c r="DE4300" s="85">
        <v>0.41245537586614595</v>
      </c>
      <c r="DF4300" s="85">
        <v>1</v>
      </c>
      <c r="DG4300" s="85">
        <v>0</v>
      </c>
      <c r="DH4300" s="85">
        <f t="shared" si="950"/>
        <v>3644</v>
      </c>
      <c r="DI4300" s="85">
        <f t="shared" si="950"/>
        <v>651</v>
      </c>
      <c r="DJ4300" s="85">
        <f t="shared" si="948"/>
        <v>0.11121951219512194</v>
      </c>
      <c r="DK4300" s="85">
        <f t="shared" si="948"/>
        <v>0.55103448275862066</v>
      </c>
      <c r="DL4300" s="85">
        <f t="shared" si="949"/>
        <v>1.3439865433137102E-4</v>
      </c>
    </row>
    <row r="4301" spans="2:116">
      <c r="B4301">
        <v>9</v>
      </c>
      <c r="C4301">
        <v>2</v>
      </c>
      <c r="D4301">
        <v>0.222</v>
      </c>
      <c r="E4301">
        <v>8</v>
      </c>
      <c r="F4301">
        <v>5</v>
      </c>
      <c r="G4301">
        <v>2</v>
      </c>
      <c r="H4301">
        <v>2</v>
      </c>
      <c r="I4301">
        <v>2</v>
      </c>
      <c r="J4301">
        <v>2</v>
      </c>
      <c r="K4301">
        <v>2</v>
      </c>
      <c r="L4301">
        <v>2</v>
      </c>
      <c r="M4301">
        <v>3</v>
      </c>
      <c r="N4301">
        <v>0</v>
      </c>
      <c r="O4301">
        <v>0</v>
      </c>
      <c r="P4301">
        <v>1</v>
      </c>
      <c r="Q4301">
        <v>0</v>
      </c>
      <c r="R4301">
        <v>0</v>
      </c>
      <c r="S4301">
        <v>0</v>
      </c>
      <c r="T4301">
        <v>0</v>
      </c>
      <c r="U4301">
        <v>0</v>
      </c>
      <c r="V4301">
        <v>0</v>
      </c>
      <c r="W4301">
        <v>0</v>
      </c>
      <c r="X4301">
        <v>0</v>
      </c>
      <c r="Y4301">
        <v>0</v>
      </c>
      <c r="Z4301">
        <v>0</v>
      </c>
      <c r="AA4301">
        <v>0</v>
      </c>
      <c r="AB4301">
        <v>0</v>
      </c>
      <c r="AF4301">
        <v>67</v>
      </c>
      <c r="AG4301">
        <v>-11</v>
      </c>
      <c r="AH4301">
        <v>1.405</v>
      </c>
      <c r="AI4301">
        <v>5</v>
      </c>
      <c r="AJ4301">
        <v>5</v>
      </c>
      <c r="AK4301">
        <v>2</v>
      </c>
      <c r="AL4301">
        <v>1</v>
      </c>
      <c r="AM4301">
        <v>1</v>
      </c>
      <c r="AN4301">
        <v>1</v>
      </c>
      <c r="AO4301">
        <v>2</v>
      </c>
      <c r="AP4301">
        <v>1</v>
      </c>
      <c r="AQ4301">
        <v>10</v>
      </c>
      <c r="AR4301">
        <v>0</v>
      </c>
      <c r="AS4301">
        <v>1</v>
      </c>
      <c r="AT4301">
        <v>1</v>
      </c>
      <c r="AU4301">
        <v>1</v>
      </c>
      <c r="AV4301">
        <v>0</v>
      </c>
      <c r="AW4301">
        <v>0</v>
      </c>
      <c r="AX4301">
        <v>0</v>
      </c>
      <c r="AY4301">
        <v>0</v>
      </c>
      <c r="AZ4301">
        <v>1</v>
      </c>
      <c r="BA4301">
        <v>0</v>
      </c>
      <c r="BB4301">
        <v>0</v>
      </c>
      <c r="BC4301">
        <v>0</v>
      </c>
      <c r="BD4301">
        <v>1</v>
      </c>
      <c r="BE4301">
        <v>0</v>
      </c>
      <c r="BF4301" s="15">
        <v>1</v>
      </c>
      <c r="BG4301" s="16">
        <v>0</v>
      </c>
      <c r="BH4301" s="17">
        <f t="shared" si="940"/>
        <v>1</v>
      </c>
      <c r="BI4301">
        <f t="shared" si="941"/>
        <v>1</v>
      </c>
      <c r="BJ4301">
        <f t="shared" si="942"/>
        <v>0.49893892646544902</v>
      </c>
      <c r="BK4301" s="15">
        <f t="shared" si="943"/>
        <v>0.49893892646544902</v>
      </c>
      <c r="BL4301" s="17">
        <f t="shared" si="944"/>
        <v>0.50106107353455098</v>
      </c>
      <c r="BM4301" s="15">
        <f t="shared" si="945"/>
        <v>-0.69527158257391997</v>
      </c>
      <c r="BN4301" s="17">
        <f t="shared" si="946"/>
        <v>0</v>
      </c>
      <c r="BO4301">
        <f t="shared" si="947"/>
        <v>1.0042533203094326</v>
      </c>
      <c r="DE4301" s="85">
        <v>0.4125266596512645</v>
      </c>
      <c r="DF4301" s="85">
        <v>1</v>
      </c>
      <c r="DG4301" s="85">
        <v>0</v>
      </c>
      <c r="DH4301" s="85">
        <f t="shared" si="950"/>
        <v>3645</v>
      </c>
      <c r="DI4301" s="85">
        <f t="shared" si="950"/>
        <v>651</v>
      </c>
      <c r="DJ4301" s="85">
        <f t="shared" si="948"/>
        <v>0.11097560975609755</v>
      </c>
      <c r="DK4301" s="85">
        <f t="shared" si="948"/>
        <v>0.55103448275862066</v>
      </c>
      <c r="DL4301" s="85">
        <f t="shared" si="949"/>
        <v>0</v>
      </c>
    </row>
    <row r="4302" spans="2:116">
      <c r="B4302">
        <v>23</v>
      </c>
      <c r="C4302">
        <v>9</v>
      </c>
      <c r="D4302">
        <v>0.748</v>
      </c>
      <c r="E4302">
        <v>8</v>
      </c>
      <c r="F4302">
        <v>5</v>
      </c>
      <c r="G4302">
        <v>3</v>
      </c>
      <c r="H4302">
        <v>1</v>
      </c>
      <c r="I4302">
        <v>1</v>
      </c>
      <c r="J4302">
        <v>1</v>
      </c>
      <c r="K4302">
        <v>2</v>
      </c>
      <c r="L4302">
        <v>2</v>
      </c>
      <c r="M4302">
        <v>4</v>
      </c>
      <c r="N4302">
        <v>1</v>
      </c>
      <c r="O4302">
        <v>0</v>
      </c>
      <c r="P4302">
        <v>1</v>
      </c>
      <c r="Q4302">
        <v>0</v>
      </c>
      <c r="R4302">
        <v>0</v>
      </c>
      <c r="S4302">
        <v>0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0</v>
      </c>
      <c r="Z4302">
        <v>0</v>
      </c>
      <c r="AA4302">
        <v>0</v>
      </c>
      <c r="AB4302">
        <v>0</v>
      </c>
      <c r="AF4302">
        <v>67</v>
      </c>
      <c r="AG4302">
        <v>-9</v>
      </c>
      <c r="AH4302">
        <v>6.2E-2</v>
      </c>
      <c r="AI4302">
        <v>18</v>
      </c>
      <c r="AJ4302">
        <v>5</v>
      </c>
      <c r="AK4302">
        <v>4</v>
      </c>
      <c r="AL4302">
        <v>2</v>
      </c>
      <c r="AM4302">
        <v>1</v>
      </c>
      <c r="AN4302">
        <v>1</v>
      </c>
      <c r="AO4302">
        <v>2</v>
      </c>
      <c r="AP4302">
        <v>1</v>
      </c>
      <c r="AQ4302">
        <v>9</v>
      </c>
      <c r="AR4302">
        <v>0</v>
      </c>
      <c r="AS4302">
        <v>0</v>
      </c>
      <c r="AT4302">
        <v>1</v>
      </c>
      <c r="AU4302">
        <v>1</v>
      </c>
      <c r="AV4302">
        <v>0</v>
      </c>
      <c r="AW4302">
        <v>0</v>
      </c>
      <c r="AX4302">
        <v>0</v>
      </c>
      <c r="AY4302">
        <v>0</v>
      </c>
      <c r="AZ4302">
        <v>0</v>
      </c>
      <c r="BA4302">
        <v>0</v>
      </c>
      <c r="BB4302">
        <v>0</v>
      </c>
      <c r="BC4302">
        <v>0</v>
      </c>
      <c r="BD4302">
        <v>0</v>
      </c>
      <c r="BE4302">
        <v>0</v>
      </c>
      <c r="BF4302" s="15">
        <v>1</v>
      </c>
      <c r="BG4302" s="16">
        <v>0</v>
      </c>
      <c r="BH4302" s="17">
        <f t="shared" si="940"/>
        <v>1</v>
      </c>
      <c r="BI4302">
        <f t="shared" si="941"/>
        <v>1</v>
      </c>
      <c r="BJ4302">
        <f t="shared" si="942"/>
        <v>0.17331222774789332</v>
      </c>
      <c r="BK4302" s="15">
        <f t="shared" si="943"/>
        <v>0.17331222774789332</v>
      </c>
      <c r="BL4302" s="17">
        <f t="shared" si="944"/>
        <v>0.82668777225210666</v>
      </c>
      <c r="BM4302" s="15">
        <f t="shared" si="945"/>
        <v>-1.7526605264814119</v>
      </c>
      <c r="BN4302" s="17">
        <f t="shared" si="946"/>
        <v>0</v>
      </c>
      <c r="BO4302">
        <f t="shared" si="947"/>
        <v>4.7699333335824328</v>
      </c>
      <c r="DE4302" s="85">
        <v>0.41330512925745055</v>
      </c>
      <c r="DF4302" s="85">
        <v>0</v>
      </c>
      <c r="DG4302" s="85">
        <v>1</v>
      </c>
      <c r="DH4302" s="85">
        <f t="shared" si="950"/>
        <v>3645</v>
      </c>
      <c r="DI4302" s="85">
        <f t="shared" si="950"/>
        <v>652</v>
      </c>
      <c r="DJ4302" s="85">
        <f t="shared" si="948"/>
        <v>0.11097560975609755</v>
      </c>
      <c r="DK4302" s="85">
        <f t="shared" si="948"/>
        <v>0.55034482758620684</v>
      </c>
      <c r="DL4302" s="85">
        <f t="shared" si="949"/>
        <v>1.3423044575273349E-4</v>
      </c>
    </row>
    <row r="4303" spans="2:116">
      <c r="B4303">
        <v>18</v>
      </c>
      <c r="C4303">
        <v>-4</v>
      </c>
      <c r="D4303">
        <v>1.2E-2</v>
      </c>
      <c r="E4303">
        <v>4</v>
      </c>
      <c r="F4303">
        <v>4</v>
      </c>
      <c r="G4303">
        <v>2</v>
      </c>
      <c r="H4303">
        <v>2</v>
      </c>
      <c r="I4303">
        <v>1</v>
      </c>
      <c r="J4303">
        <v>2</v>
      </c>
      <c r="K4303">
        <v>2</v>
      </c>
      <c r="L4303">
        <v>1</v>
      </c>
      <c r="M4303">
        <v>7</v>
      </c>
      <c r="N4303">
        <v>1</v>
      </c>
      <c r="O4303">
        <v>0</v>
      </c>
      <c r="P4303">
        <v>1</v>
      </c>
      <c r="Q4303">
        <v>0</v>
      </c>
      <c r="R4303">
        <v>0</v>
      </c>
      <c r="S4303">
        <v>0</v>
      </c>
      <c r="T4303">
        <v>0</v>
      </c>
      <c r="U4303">
        <v>0</v>
      </c>
      <c r="V4303">
        <v>1</v>
      </c>
      <c r="W4303">
        <v>0</v>
      </c>
      <c r="X4303">
        <v>0</v>
      </c>
      <c r="Y4303">
        <v>0</v>
      </c>
      <c r="Z4303">
        <v>0</v>
      </c>
      <c r="AA4303">
        <v>1</v>
      </c>
      <c r="AB4303">
        <v>0</v>
      </c>
      <c r="AF4303">
        <v>67</v>
      </c>
      <c r="AG4303">
        <v>-9</v>
      </c>
      <c r="AH4303">
        <v>0.76400000000000001</v>
      </c>
      <c r="AI4303">
        <v>25</v>
      </c>
      <c r="AJ4303">
        <v>2</v>
      </c>
      <c r="AK4303">
        <v>5</v>
      </c>
      <c r="AL4303">
        <v>2</v>
      </c>
      <c r="AM4303">
        <v>1</v>
      </c>
      <c r="AN4303">
        <v>1</v>
      </c>
      <c r="AO4303">
        <v>2</v>
      </c>
      <c r="AP4303">
        <v>2</v>
      </c>
      <c r="AQ4303">
        <v>6</v>
      </c>
      <c r="AR4303">
        <v>1</v>
      </c>
      <c r="AS4303">
        <v>0</v>
      </c>
      <c r="AT4303">
        <v>1</v>
      </c>
      <c r="AU4303">
        <v>1</v>
      </c>
      <c r="AV4303">
        <v>0</v>
      </c>
      <c r="AW4303">
        <v>0</v>
      </c>
      <c r="AX4303">
        <v>0</v>
      </c>
      <c r="AY4303">
        <v>0</v>
      </c>
      <c r="AZ4303">
        <v>0</v>
      </c>
      <c r="BA4303">
        <v>0</v>
      </c>
      <c r="BB4303">
        <v>0</v>
      </c>
      <c r="BC4303">
        <v>0</v>
      </c>
      <c r="BD4303">
        <v>0</v>
      </c>
      <c r="BE4303">
        <v>1</v>
      </c>
      <c r="BF4303" s="15">
        <v>0</v>
      </c>
      <c r="BG4303" s="16">
        <v>1</v>
      </c>
      <c r="BH4303" s="17">
        <f t="shared" si="940"/>
        <v>1</v>
      </c>
      <c r="BI4303">
        <f t="shared" si="941"/>
        <v>0</v>
      </c>
      <c r="BJ4303">
        <f t="shared" si="942"/>
        <v>0.1840487396707568</v>
      </c>
      <c r="BK4303" s="15">
        <f t="shared" si="943"/>
        <v>0.1840487396707568</v>
      </c>
      <c r="BL4303" s="17">
        <f t="shared" si="944"/>
        <v>0.81595126032924314</v>
      </c>
      <c r="BM4303" s="15">
        <f t="shared" si="945"/>
        <v>-0.20340065579060948</v>
      </c>
      <c r="BN4303" s="17">
        <f t="shared" si="946"/>
        <v>100</v>
      </c>
      <c r="BO4303">
        <f t="shared" si="947"/>
        <v>0.22556339896636918</v>
      </c>
      <c r="DE4303" s="85">
        <v>0.41352863046618393</v>
      </c>
      <c r="DF4303" s="85">
        <v>1</v>
      </c>
      <c r="DG4303" s="85">
        <v>0</v>
      </c>
      <c r="DH4303" s="85">
        <f t="shared" si="950"/>
        <v>3646</v>
      </c>
      <c r="DI4303" s="85">
        <f t="shared" si="950"/>
        <v>652</v>
      </c>
      <c r="DJ4303" s="85">
        <f t="shared" si="948"/>
        <v>0.11073170731707316</v>
      </c>
      <c r="DK4303" s="85">
        <f t="shared" si="948"/>
        <v>0.55034482758620684</v>
      </c>
      <c r="DL4303" s="85">
        <f t="shared" si="949"/>
        <v>1.3423044575273349E-4</v>
      </c>
    </row>
    <row r="4304" spans="2:116">
      <c r="B4304">
        <v>36</v>
      </c>
      <c r="C4304">
        <v>-1</v>
      </c>
      <c r="D4304">
        <v>0.11600000000000001</v>
      </c>
      <c r="E4304">
        <v>8</v>
      </c>
      <c r="F4304">
        <v>5</v>
      </c>
      <c r="G4304">
        <v>3</v>
      </c>
      <c r="H4304">
        <v>1</v>
      </c>
      <c r="I4304">
        <v>1</v>
      </c>
      <c r="J4304">
        <v>1</v>
      </c>
      <c r="K4304">
        <v>2</v>
      </c>
      <c r="L4304">
        <v>2</v>
      </c>
      <c r="M4304">
        <v>7</v>
      </c>
      <c r="N4304">
        <v>0</v>
      </c>
      <c r="O4304">
        <v>0</v>
      </c>
      <c r="P4304">
        <v>1</v>
      </c>
      <c r="Q4304">
        <v>1</v>
      </c>
      <c r="R4304">
        <v>1</v>
      </c>
      <c r="S4304">
        <v>1</v>
      </c>
      <c r="T4304">
        <v>0</v>
      </c>
      <c r="U4304">
        <v>0</v>
      </c>
      <c r="V4304">
        <v>1</v>
      </c>
      <c r="W4304">
        <v>0</v>
      </c>
      <c r="X4304">
        <v>0</v>
      </c>
      <c r="Y4304">
        <v>0</v>
      </c>
      <c r="Z4304">
        <v>0</v>
      </c>
      <c r="AA4304">
        <v>0</v>
      </c>
      <c r="AB4304">
        <v>1</v>
      </c>
      <c r="AF4304">
        <v>67</v>
      </c>
      <c r="AG4304">
        <v>-8</v>
      </c>
      <c r="AH4304">
        <v>2.46</v>
      </c>
      <c r="AI4304">
        <v>20</v>
      </c>
      <c r="AJ4304">
        <v>5</v>
      </c>
      <c r="AK4304">
        <v>4</v>
      </c>
      <c r="AL4304">
        <v>2</v>
      </c>
      <c r="AM4304">
        <v>1</v>
      </c>
      <c r="AN4304">
        <v>1</v>
      </c>
      <c r="AO4304">
        <v>2</v>
      </c>
      <c r="AP4304">
        <v>2</v>
      </c>
      <c r="AQ4304">
        <v>10</v>
      </c>
      <c r="AR4304">
        <v>0</v>
      </c>
      <c r="AS4304">
        <v>0</v>
      </c>
      <c r="AT4304">
        <v>1</v>
      </c>
      <c r="AU4304">
        <v>1</v>
      </c>
      <c r="AV4304">
        <v>0</v>
      </c>
      <c r="AW4304">
        <v>0</v>
      </c>
      <c r="AX4304">
        <v>0</v>
      </c>
      <c r="AY4304">
        <v>0</v>
      </c>
      <c r="AZ4304">
        <v>1</v>
      </c>
      <c r="BA4304">
        <v>0</v>
      </c>
      <c r="BB4304">
        <v>0</v>
      </c>
      <c r="BC4304">
        <v>0</v>
      </c>
      <c r="BD4304">
        <v>0</v>
      </c>
      <c r="BE4304">
        <v>0</v>
      </c>
      <c r="BF4304" s="15">
        <v>0</v>
      </c>
      <c r="BG4304" s="16">
        <v>1</v>
      </c>
      <c r="BH4304" s="17">
        <f t="shared" si="940"/>
        <v>1</v>
      </c>
      <c r="BI4304">
        <f t="shared" si="941"/>
        <v>0</v>
      </c>
      <c r="BJ4304">
        <f t="shared" si="942"/>
        <v>0.36210963356674891</v>
      </c>
      <c r="BK4304" s="15">
        <f t="shared" si="943"/>
        <v>0.36210963356674891</v>
      </c>
      <c r="BL4304" s="17">
        <f t="shared" si="944"/>
        <v>0.63789036643325114</v>
      </c>
      <c r="BM4304" s="15">
        <f t="shared" si="945"/>
        <v>-0.44958884984975128</v>
      </c>
      <c r="BN4304" s="17">
        <f t="shared" si="946"/>
        <v>100</v>
      </c>
      <c r="BO4304">
        <f t="shared" si="947"/>
        <v>0.56766750623853479</v>
      </c>
      <c r="DE4304" s="85">
        <v>0.41379261977722287</v>
      </c>
      <c r="DF4304" s="85">
        <v>1</v>
      </c>
      <c r="DG4304" s="85">
        <v>0</v>
      </c>
      <c r="DH4304" s="85">
        <f t="shared" si="950"/>
        <v>3647</v>
      </c>
      <c r="DI4304" s="85">
        <f t="shared" si="950"/>
        <v>652</v>
      </c>
      <c r="DJ4304" s="85">
        <f t="shared" si="948"/>
        <v>0.11048780487804877</v>
      </c>
      <c r="DK4304" s="85">
        <f t="shared" si="948"/>
        <v>0.55034482758620684</v>
      </c>
      <c r="DL4304" s="85">
        <f t="shared" si="949"/>
        <v>1.3423044575273349E-4</v>
      </c>
    </row>
    <row r="4305" spans="2:116">
      <c r="B4305">
        <v>24</v>
      </c>
      <c r="C4305">
        <v>21</v>
      </c>
      <c r="D4305">
        <v>1.4910000000000001</v>
      </c>
      <c r="E4305">
        <v>8</v>
      </c>
      <c r="F4305">
        <v>3</v>
      </c>
      <c r="G4305">
        <v>4</v>
      </c>
      <c r="H4305">
        <v>2</v>
      </c>
      <c r="I4305">
        <v>1</v>
      </c>
      <c r="J4305">
        <v>2</v>
      </c>
      <c r="K4305">
        <v>2</v>
      </c>
      <c r="L4305">
        <v>2</v>
      </c>
      <c r="M4305">
        <v>6</v>
      </c>
      <c r="N4305">
        <v>1</v>
      </c>
      <c r="O4305">
        <v>0</v>
      </c>
      <c r="P4305">
        <v>1</v>
      </c>
      <c r="Q4305">
        <v>0</v>
      </c>
      <c r="R4305">
        <v>0</v>
      </c>
      <c r="S4305">
        <v>0</v>
      </c>
      <c r="T4305">
        <v>0</v>
      </c>
      <c r="U4305">
        <v>0</v>
      </c>
      <c r="V4305">
        <v>0</v>
      </c>
      <c r="W4305">
        <v>0</v>
      </c>
      <c r="X4305">
        <v>0</v>
      </c>
      <c r="Y4305">
        <v>0</v>
      </c>
      <c r="Z4305">
        <v>0</v>
      </c>
      <c r="AA4305">
        <v>0</v>
      </c>
      <c r="AB4305">
        <v>0</v>
      </c>
      <c r="AF4305">
        <v>67</v>
      </c>
      <c r="AG4305">
        <v>-4</v>
      </c>
      <c r="AH4305">
        <v>2.7410000000000001</v>
      </c>
      <c r="AI4305">
        <v>13</v>
      </c>
      <c r="AJ4305">
        <v>5</v>
      </c>
      <c r="AK4305">
        <v>3</v>
      </c>
      <c r="AL4305">
        <v>2</v>
      </c>
      <c r="AM4305">
        <v>1</v>
      </c>
      <c r="AN4305">
        <v>1</v>
      </c>
      <c r="AO4305">
        <v>2</v>
      </c>
      <c r="AP4305">
        <v>1</v>
      </c>
      <c r="AQ4305">
        <v>10</v>
      </c>
      <c r="AR4305">
        <v>1</v>
      </c>
      <c r="AS4305">
        <v>1</v>
      </c>
      <c r="AT4305">
        <v>1</v>
      </c>
      <c r="AU4305">
        <v>1</v>
      </c>
      <c r="AV4305">
        <v>0</v>
      </c>
      <c r="AW4305">
        <v>0</v>
      </c>
      <c r="AX4305">
        <v>0</v>
      </c>
      <c r="AY4305">
        <v>0</v>
      </c>
      <c r="AZ4305">
        <v>0</v>
      </c>
      <c r="BA4305">
        <v>1</v>
      </c>
      <c r="BB4305">
        <v>0</v>
      </c>
      <c r="BC4305">
        <v>0</v>
      </c>
      <c r="BD4305">
        <v>0</v>
      </c>
      <c r="BE4305">
        <v>0</v>
      </c>
      <c r="BF4305" s="15">
        <v>0</v>
      </c>
      <c r="BG4305" s="16">
        <v>1</v>
      </c>
      <c r="BH4305" s="17">
        <f t="shared" si="940"/>
        <v>1</v>
      </c>
      <c r="BI4305">
        <f t="shared" si="941"/>
        <v>0</v>
      </c>
      <c r="BJ4305">
        <f t="shared" si="942"/>
        <v>0.38843194585548602</v>
      </c>
      <c r="BK4305" s="15">
        <f t="shared" si="943"/>
        <v>0.38843194585548602</v>
      </c>
      <c r="BL4305" s="17">
        <f t="shared" si="944"/>
        <v>0.61156805414451398</v>
      </c>
      <c r="BM4305" s="15">
        <f t="shared" si="945"/>
        <v>-0.49172903954108366</v>
      </c>
      <c r="BN4305" s="17">
        <f t="shared" si="946"/>
        <v>100</v>
      </c>
      <c r="BO4305">
        <f t="shared" si="947"/>
        <v>0.63514100061822276</v>
      </c>
      <c r="DE4305" s="85">
        <v>0.41411040324939885</v>
      </c>
      <c r="DF4305" s="85">
        <v>1</v>
      </c>
      <c r="DG4305" s="85">
        <v>0</v>
      </c>
      <c r="DH4305" s="85">
        <f t="shared" si="950"/>
        <v>3648</v>
      </c>
      <c r="DI4305" s="85">
        <f t="shared" si="950"/>
        <v>652</v>
      </c>
      <c r="DJ4305" s="85">
        <f t="shared" si="948"/>
        <v>0.11024390243902438</v>
      </c>
      <c r="DK4305" s="85">
        <f t="shared" si="948"/>
        <v>0.55034482758620684</v>
      </c>
      <c r="DL4305" s="85">
        <f t="shared" si="949"/>
        <v>1.3423044575273349E-4</v>
      </c>
    </row>
    <row r="4306" spans="2:116">
      <c r="B4306">
        <v>22</v>
      </c>
      <c r="C4306">
        <v>-4</v>
      </c>
      <c r="D4306">
        <v>0.05</v>
      </c>
      <c r="E4306">
        <v>9</v>
      </c>
      <c r="F4306">
        <v>4</v>
      </c>
      <c r="G4306">
        <v>3</v>
      </c>
      <c r="H4306">
        <v>1</v>
      </c>
      <c r="I4306">
        <v>1</v>
      </c>
      <c r="J4306">
        <v>1</v>
      </c>
      <c r="K4306">
        <v>2</v>
      </c>
      <c r="L4306">
        <v>2</v>
      </c>
      <c r="M4306">
        <v>10</v>
      </c>
      <c r="N4306">
        <v>1</v>
      </c>
      <c r="O4306">
        <v>0</v>
      </c>
      <c r="P4306">
        <v>1</v>
      </c>
      <c r="Q4306">
        <v>1</v>
      </c>
      <c r="R4306">
        <v>0</v>
      </c>
      <c r="S4306">
        <v>0</v>
      </c>
      <c r="T4306">
        <v>0</v>
      </c>
      <c r="U4306">
        <v>0</v>
      </c>
      <c r="V4306">
        <v>0</v>
      </c>
      <c r="W4306">
        <v>0</v>
      </c>
      <c r="X4306">
        <v>0</v>
      </c>
      <c r="Y4306">
        <v>0</v>
      </c>
      <c r="Z4306">
        <v>0</v>
      </c>
      <c r="AA4306">
        <v>0</v>
      </c>
      <c r="AB4306">
        <v>0</v>
      </c>
      <c r="AF4306">
        <v>67</v>
      </c>
      <c r="AG4306">
        <v>0</v>
      </c>
      <c r="AH4306">
        <v>0.29799999999999999</v>
      </c>
      <c r="AI4306">
        <v>15</v>
      </c>
      <c r="AJ4306">
        <v>2</v>
      </c>
      <c r="AK4306">
        <v>6</v>
      </c>
      <c r="AL4306">
        <v>1</v>
      </c>
      <c r="AM4306">
        <v>2</v>
      </c>
      <c r="AN4306">
        <v>1</v>
      </c>
      <c r="AO4306">
        <v>2</v>
      </c>
      <c r="AP4306">
        <v>2</v>
      </c>
      <c r="AQ4306">
        <v>3</v>
      </c>
      <c r="AR4306">
        <v>1</v>
      </c>
      <c r="AS4306">
        <v>0</v>
      </c>
      <c r="AT4306">
        <v>0</v>
      </c>
      <c r="AU4306">
        <v>0</v>
      </c>
      <c r="AV4306">
        <v>1</v>
      </c>
      <c r="AW4306">
        <v>0</v>
      </c>
      <c r="AX4306">
        <v>0</v>
      </c>
      <c r="AY4306">
        <v>0</v>
      </c>
      <c r="AZ4306">
        <v>0</v>
      </c>
      <c r="BA4306">
        <v>0</v>
      </c>
      <c r="BB4306">
        <v>0</v>
      </c>
      <c r="BC4306">
        <v>0</v>
      </c>
      <c r="BD4306">
        <v>0</v>
      </c>
      <c r="BE4306">
        <v>0</v>
      </c>
      <c r="BF4306" s="15">
        <v>0</v>
      </c>
      <c r="BG4306" s="16">
        <v>1</v>
      </c>
      <c r="BH4306" s="17">
        <f t="shared" si="940"/>
        <v>1</v>
      </c>
      <c r="BI4306">
        <f t="shared" si="941"/>
        <v>0</v>
      </c>
      <c r="BJ4306">
        <f t="shared" si="942"/>
        <v>4.7437071057013315E-2</v>
      </c>
      <c r="BK4306" s="15">
        <f t="shared" si="943"/>
        <v>4.7437071057013315E-2</v>
      </c>
      <c r="BL4306" s="17">
        <f t="shared" si="944"/>
        <v>0.95256292894298666</v>
      </c>
      <c r="BM4306" s="15">
        <f t="shared" si="945"/>
        <v>-4.8599107031873319E-2</v>
      </c>
      <c r="BN4306" s="17">
        <f t="shared" si="946"/>
        <v>100</v>
      </c>
      <c r="BO4306">
        <f t="shared" si="947"/>
        <v>4.9799409168328604E-2</v>
      </c>
      <c r="DE4306" s="85">
        <v>0.41416850985897424</v>
      </c>
      <c r="DF4306" s="85">
        <v>1</v>
      </c>
      <c r="DG4306" s="85">
        <v>0</v>
      </c>
      <c r="DH4306" s="85">
        <f t="shared" si="950"/>
        <v>3649</v>
      </c>
      <c r="DI4306" s="85">
        <f t="shared" si="950"/>
        <v>652</v>
      </c>
      <c r="DJ4306" s="85">
        <f t="shared" si="948"/>
        <v>0.10999999999999999</v>
      </c>
      <c r="DK4306" s="85">
        <f t="shared" si="948"/>
        <v>0.55034482758620684</v>
      </c>
      <c r="DL4306" s="85">
        <f t="shared" si="949"/>
        <v>0</v>
      </c>
    </row>
    <row r="4307" spans="2:116">
      <c r="B4307">
        <v>35</v>
      </c>
      <c r="C4307">
        <v>-7</v>
      </c>
      <c r="D4307">
        <v>4.1000000000000002E-2</v>
      </c>
      <c r="E4307">
        <v>10</v>
      </c>
      <c r="F4307">
        <v>4</v>
      </c>
      <c r="G4307">
        <v>2</v>
      </c>
      <c r="H4307">
        <v>1</v>
      </c>
      <c r="I4307">
        <v>1</v>
      </c>
      <c r="J4307">
        <v>1</v>
      </c>
      <c r="K4307">
        <v>2</v>
      </c>
      <c r="L4307">
        <v>2</v>
      </c>
      <c r="M4307">
        <v>1</v>
      </c>
      <c r="N4307">
        <v>0</v>
      </c>
      <c r="O4307">
        <v>0</v>
      </c>
      <c r="P4307">
        <v>1</v>
      </c>
      <c r="Q4307">
        <v>0</v>
      </c>
      <c r="R4307">
        <v>0</v>
      </c>
      <c r="S4307">
        <v>0</v>
      </c>
      <c r="T4307">
        <v>0</v>
      </c>
      <c r="U4307">
        <v>0</v>
      </c>
      <c r="V4307">
        <v>1</v>
      </c>
      <c r="W4307">
        <v>0</v>
      </c>
      <c r="X4307">
        <v>0</v>
      </c>
      <c r="Y4307">
        <v>0</v>
      </c>
      <c r="Z4307">
        <v>0</v>
      </c>
      <c r="AA4307">
        <v>0</v>
      </c>
      <c r="AB4307">
        <v>0</v>
      </c>
      <c r="AF4307">
        <v>67</v>
      </c>
      <c r="AG4307">
        <v>1</v>
      </c>
      <c r="AH4307">
        <v>1.224</v>
      </c>
      <c r="AI4307">
        <v>0</v>
      </c>
      <c r="AJ4307">
        <v>5</v>
      </c>
      <c r="AK4307">
        <v>3</v>
      </c>
      <c r="AL4307">
        <v>1</v>
      </c>
      <c r="AM4307">
        <v>1</v>
      </c>
      <c r="AN4307">
        <v>1</v>
      </c>
      <c r="AO4307">
        <v>1</v>
      </c>
      <c r="AP4307">
        <v>1</v>
      </c>
      <c r="AQ4307">
        <v>10</v>
      </c>
      <c r="AR4307">
        <v>1</v>
      </c>
      <c r="AS4307">
        <v>1</v>
      </c>
      <c r="AT4307">
        <v>1</v>
      </c>
      <c r="AU4307">
        <v>0</v>
      </c>
      <c r="AV4307">
        <v>0</v>
      </c>
      <c r="AW4307">
        <v>0</v>
      </c>
      <c r="AX4307">
        <v>0</v>
      </c>
      <c r="AY4307">
        <v>0</v>
      </c>
      <c r="AZ4307">
        <v>1</v>
      </c>
      <c r="BA4307">
        <v>0</v>
      </c>
      <c r="BB4307">
        <v>0</v>
      </c>
      <c r="BC4307">
        <v>0</v>
      </c>
      <c r="BD4307">
        <v>0</v>
      </c>
      <c r="BE4307">
        <v>0</v>
      </c>
      <c r="BF4307" s="15">
        <v>1</v>
      </c>
      <c r="BG4307" s="16">
        <v>0</v>
      </c>
      <c r="BH4307" s="17">
        <f t="shared" si="940"/>
        <v>1</v>
      </c>
      <c r="BI4307">
        <f t="shared" si="941"/>
        <v>1</v>
      </c>
      <c r="BJ4307">
        <f t="shared" si="942"/>
        <v>0.26054295092693186</v>
      </c>
      <c r="BK4307" s="15">
        <f t="shared" si="943"/>
        <v>0.26054295092693186</v>
      </c>
      <c r="BL4307" s="17">
        <f t="shared" si="944"/>
        <v>0.73945704907306808</v>
      </c>
      <c r="BM4307" s="15">
        <f t="shared" si="945"/>
        <v>-1.3449875525815276</v>
      </c>
      <c r="BN4307" s="17">
        <f t="shared" si="946"/>
        <v>0</v>
      </c>
      <c r="BO4307">
        <f t="shared" si="947"/>
        <v>2.8381387653832379</v>
      </c>
      <c r="DE4307" s="85">
        <v>0.41440774301485683</v>
      </c>
      <c r="DF4307" s="85">
        <v>0</v>
      </c>
      <c r="DG4307" s="85">
        <v>1</v>
      </c>
      <c r="DH4307" s="85">
        <f t="shared" si="950"/>
        <v>3649</v>
      </c>
      <c r="DI4307" s="85">
        <f t="shared" si="950"/>
        <v>653</v>
      </c>
      <c r="DJ4307" s="85">
        <f t="shared" si="948"/>
        <v>0.10999999999999999</v>
      </c>
      <c r="DK4307" s="85">
        <f t="shared" si="948"/>
        <v>0.54965517241379303</v>
      </c>
      <c r="DL4307" s="85">
        <f t="shared" si="949"/>
        <v>1.3406223717409599E-4</v>
      </c>
    </row>
    <row r="4308" spans="2:116">
      <c r="B4308">
        <v>0</v>
      </c>
      <c r="C4308">
        <v>0</v>
      </c>
      <c r="D4308">
        <v>0</v>
      </c>
      <c r="E4308">
        <v>0</v>
      </c>
      <c r="F4308">
        <v>5</v>
      </c>
      <c r="G4308">
        <v>4</v>
      </c>
      <c r="H4308">
        <v>2</v>
      </c>
      <c r="I4308">
        <v>1</v>
      </c>
      <c r="J4308">
        <v>1</v>
      </c>
      <c r="K4308">
        <v>2</v>
      </c>
      <c r="L4308">
        <v>2</v>
      </c>
      <c r="M4308">
        <v>7</v>
      </c>
      <c r="N4308">
        <v>0</v>
      </c>
      <c r="O4308">
        <v>0</v>
      </c>
      <c r="P4308">
        <v>1</v>
      </c>
      <c r="Q4308">
        <v>0</v>
      </c>
      <c r="R4308">
        <v>0</v>
      </c>
      <c r="S4308">
        <v>0</v>
      </c>
      <c r="T4308">
        <v>0</v>
      </c>
      <c r="U4308">
        <v>0</v>
      </c>
      <c r="V4308">
        <v>0</v>
      </c>
      <c r="W4308">
        <v>0</v>
      </c>
      <c r="X4308">
        <v>0</v>
      </c>
      <c r="Y4308">
        <v>0</v>
      </c>
      <c r="Z4308">
        <v>0</v>
      </c>
      <c r="AA4308">
        <v>0</v>
      </c>
      <c r="AB4308">
        <v>0</v>
      </c>
      <c r="AF4308">
        <v>67</v>
      </c>
      <c r="AG4308">
        <v>19</v>
      </c>
      <c r="AH4308">
        <v>3.218</v>
      </c>
      <c r="AI4308">
        <v>30</v>
      </c>
      <c r="AJ4308">
        <v>5</v>
      </c>
      <c r="AK4308">
        <v>6</v>
      </c>
      <c r="AL4308">
        <v>2</v>
      </c>
      <c r="AM4308">
        <v>1</v>
      </c>
      <c r="AN4308">
        <v>1</v>
      </c>
      <c r="AO4308">
        <v>1</v>
      </c>
      <c r="AP4308">
        <v>2</v>
      </c>
      <c r="AQ4308">
        <v>10</v>
      </c>
      <c r="AR4308">
        <v>1</v>
      </c>
      <c r="AS4308">
        <v>1</v>
      </c>
      <c r="AT4308">
        <v>1</v>
      </c>
      <c r="AU4308">
        <v>1</v>
      </c>
      <c r="AV4308">
        <v>0</v>
      </c>
      <c r="AW4308">
        <v>0</v>
      </c>
      <c r="AX4308">
        <v>0</v>
      </c>
      <c r="AY4308">
        <v>0</v>
      </c>
      <c r="AZ4308">
        <v>0</v>
      </c>
      <c r="BA4308">
        <v>0</v>
      </c>
      <c r="BB4308">
        <v>0</v>
      </c>
      <c r="BC4308">
        <v>0</v>
      </c>
      <c r="BD4308">
        <v>0</v>
      </c>
      <c r="BE4308">
        <v>0</v>
      </c>
      <c r="BF4308" s="15">
        <v>0</v>
      </c>
      <c r="BG4308" s="16">
        <v>1</v>
      </c>
      <c r="BH4308" s="17">
        <f t="shared" si="940"/>
        <v>1</v>
      </c>
      <c r="BI4308">
        <f t="shared" si="941"/>
        <v>0</v>
      </c>
      <c r="BJ4308">
        <f t="shared" si="942"/>
        <v>0.267349677640769</v>
      </c>
      <c r="BK4308" s="15">
        <f t="shared" si="943"/>
        <v>0.267349677640769</v>
      </c>
      <c r="BL4308" s="17">
        <f t="shared" si="944"/>
        <v>0.732650322359231</v>
      </c>
      <c r="BM4308" s="15">
        <f t="shared" si="945"/>
        <v>-0.31108674090743876</v>
      </c>
      <c r="BN4308" s="17">
        <f t="shared" si="946"/>
        <v>100</v>
      </c>
      <c r="BO4308">
        <f t="shared" si="947"/>
        <v>0.36490760937614503</v>
      </c>
      <c r="DE4308" s="85">
        <v>0.41446122133375402</v>
      </c>
      <c r="DF4308" s="85">
        <v>1</v>
      </c>
      <c r="DG4308" s="85">
        <v>0</v>
      </c>
      <c r="DH4308" s="85">
        <f t="shared" si="950"/>
        <v>3650</v>
      </c>
      <c r="DI4308" s="85">
        <f t="shared" si="950"/>
        <v>653</v>
      </c>
      <c r="DJ4308" s="85">
        <f t="shared" si="948"/>
        <v>0.1097560975609756</v>
      </c>
      <c r="DK4308" s="85">
        <f t="shared" si="948"/>
        <v>0.54965517241379303</v>
      </c>
      <c r="DL4308" s="85">
        <f t="shared" si="949"/>
        <v>0</v>
      </c>
    </row>
    <row r="4309" spans="2:116">
      <c r="B4309">
        <v>51</v>
      </c>
      <c r="C4309">
        <v>-18</v>
      </c>
      <c r="D4309">
        <v>7.4999999999999997E-2</v>
      </c>
      <c r="E4309">
        <v>24</v>
      </c>
      <c r="F4309">
        <v>4</v>
      </c>
      <c r="G4309">
        <v>4</v>
      </c>
      <c r="H4309">
        <v>1</v>
      </c>
      <c r="I4309">
        <v>1</v>
      </c>
      <c r="J4309">
        <v>1</v>
      </c>
      <c r="K4309">
        <v>2</v>
      </c>
      <c r="L4309">
        <v>2</v>
      </c>
      <c r="M4309">
        <v>2</v>
      </c>
      <c r="N4309">
        <v>0</v>
      </c>
      <c r="O4309">
        <v>0</v>
      </c>
      <c r="P4309">
        <v>1</v>
      </c>
      <c r="Q4309">
        <v>0</v>
      </c>
      <c r="R4309">
        <v>0</v>
      </c>
      <c r="S4309">
        <v>0</v>
      </c>
      <c r="T4309">
        <v>0</v>
      </c>
      <c r="U4309">
        <v>0</v>
      </c>
      <c r="V4309">
        <v>0</v>
      </c>
      <c r="W4309">
        <v>0</v>
      </c>
      <c r="X4309">
        <v>0</v>
      </c>
      <c r="Y4309">
        <v>0</v>
      </c>
      <c r="Z4309">
        <v>0</v>
      </c>
      <c r="AA4309">
        <v>1</v>
      </c>
      <c r="AB4309">
        <v>0</v>
      </c>
      <c r="AF4309">
        <v>67</v>
      </c>
      <c r="AG4309">
        <v>39</v>
      </c>
      <c r="AH4309">
        <v>7.0439999999999996</v>
      </c>
      <c r="AI4309">
        <v>21</v>
      </c>
      <c r="AJ4309">
        <v>4</v>
      </c>
      <c r="AK4309">
        <v>6</v>
      </c>
      <c r="AL4309">
        <v>2</v>
      </c>
      <c r="AM4309">
        <v>1</v>
      </c>
      <c r="AN4309">
        <v>1</v>
      </c>
      <c r="AO4309">
        <v>2</v>
      </c>
      <c r="AP4309">
        <v>2</v>
      </c>
      <c r="AQ4309">
        <v>9</v>
      </c>
      <c r="AR4309">
        <v>1</v>
      </c>
      <c r="AS4309">
        <v>0</v>
      </c>
      <c r="AT4309">
        <v>1</v>
      </c>
      <c r="AU4309">
        <v>1</v>
      </c>
      <c r="AV4309">
        <v>0</v>
      </c>
      <c r="AW4309">
        <v>0</v>
      </c>
      <c r="AX4309">
        <v>0</v>
      </c>
      <c r="AY4309">
        <v>0</v>
      </c>
      <c r="AZ4309">
        <v>1</v>
      </c>
      <c r="BA4309">
        <v>1</v>
      </c>
      <c r="BB4309">
        <v>0</v>
      </c>
      <c r="BC4309">
        <v>0</v>
      </c>
      <c r="BD4309">
        <v>0</v>
      </c>
      <c r="BE4309">
        <v>0</v>
      </c>
      <c r="BF4309" s="15">
        <v>0</v>
      </c>
      <c r="BG4309" s="16">
        <v>1</v>
      </c>
      <c r="BH4309" s="17">
        <f t="shared" si="940"/>
        <v>1</v>
      </c>
      <c r="BI4309">
        <f t="shared" si="941"/>
        <v>0</v>
      </c>
      <c r="BJ4309">
        <f t="shared" si="942"/>
        <v>0.62750625465274668</v>
      </c>
      <c r="BK4309" s="15">
        <f t="shared" si="943"/>
        <v>0.62750625465274668</v>
      </c>
      <c r="BL4309" s="17">
        <f t="shared" si="944"/>
        <v>0.37249374534725332</v>
      </c>
      <c r="BM4309" s="15">
        <f t="shared" si="945"/>
        <v>-0.98753503231757855</v>
      </c>
      <c r="BN4309" s="17">
        <f t="shared" si="946"/>
        <v>0</v>
      </c>
      <c r="BO4309">
        <f t="shared" si="947"/>
        <v>1.6846088356940347</v>
      </c>
      <c r="DE4309" s="85">
        <v>0.41490525028648367</v>
      </c>
      <c r="DF4309" s="85">
        <v>0</v>
      </c>
      <c r="DG4309" s="85">
        <v>1</v>
      </c>
      <c r="DH4309" s="85">
        <f t="shared" si="950"/>
        <v>3650</v>
      </c>
      <c r="DI4309" s="85">
        <f t="shared" si="950"/>
        <v>654</v>
      </c>
      <c r="DJ4309" s="85">
        <f t="shared" si="948"/>
        <v>0.1097560975609756</v>
      </c>
      <c r="DK4309" s="85">
        <f t="shared" si="948"/>
        <v>0.54896551724137932</v>
      </c>
      <c r="DL4309" s="85">
        <f t="shared" si="949"/>
        <v>1.3389402859545848E-4</v>
      </c>
    </row>
    <row r="4310" spans="2:116">
      <c r="B4310">
        <v>26</v>
      </c>
      <c r="C4310">
        <v>13</v>
      </c>
      <c r="D4310">
        <v>0.13900000000000001</v>
      </c>
      <c r="E4310">
        <v>3</v>
      </c>
      <c r="F4310">
        <v>4</v>
      </c>
      <c r="G4310">
        <v>2</v>
      </c>
      <c r="H4310">
        <v>1</v>
      </c>
      <c r="I4310">
        <v>1</v>
      </c>
      <c r="J4310">
        <v>1</v>
      </c>
      <c r="K4310">
        <v>2</v>
      </c>
      <c r="L4310">
        <v>1</v>
      </c>
      <c r="M4310">
        <v>5</v>
      </c>
      <c r="N4310">
        <v>1</v>
      </c>
      <c r="O4310">
        <v>0</v>
      </c>
      <c r="P4310">
        <v>1</v>
      </c>
      <c r="Q4310">
        <v>0</v>
      </c>
      <c r="R4310">
        <v>0</v>
      </c>
      <c r="S4310">
        <v>0</v>
      </c>
      <c r="T4310">
        <v>0</v>
      </c>
      <c r="U4310">
        <v>0</v>
      </c>
      <c r="V4310">
        <v>0</v>
      </c>
      <c r="W4310">
        <v>0</v>
      </c>
      <c r="X4310">
        <v>0</v>
      </c>
      <c r="Y4310">
        <v>0</v>
      </c>
      <c r="Z4310">
        <v>0</v>
      </c>
      <c r="AA4310">
        <v>0</v>
      </c>
      <c r="AB4310">
        <v>0</v>
      </c>
      <c r="AF4310">
        <v>67</v>
      </c>
      <c r="AG4310">
        <v>45</v>
      </c>
      <c r="AH4310">
        <v>5.7910000000000004</v>
      </c>
      <c r="AI4310">
        <v>20</v>
      </c>
      <c r="AJ4310">
        <v>5</v>
      </c>
      <c r="AK4310">
        <v>5</v>
      </c>
      <c r="AL4310">
        <v>2</v>
      </c>
      <c r="AM4310">
        <v>1</v>
      </c>
      <c r="AN4310">
        <v>1</v>
      </c>
      <c r="AO4310">
        <v>2</v>
      </c>
      <c r="AP4310">
        <v>2</v>
      </c>
      <c r="AQ4310">
        <v>11</v>
      </c>
      <c r="AR4310">
        <v>1</v>
      </c>
      <c r="AS4310">
        <v>1</v>
      </c>
      <c r="AT4310">
        <v>1</v>
      </c>
      <c r="AU4310">
        <v>1</v>
      </c>
      <c r="AV4310">
        <v>0</v>
      </c>
      <c r="AW4310">
        <v>0</v>
      </c>
      <c r="AX4310">
        <v>0</v>
      </c>
      <c r="AY4310">
        <v>0</v>
      </c>
      <c r="AZ4310">
        <v>1</v>
      </c>
      <c r="BA4310">
        <v>1</v>
      </c>
      <c r="BB4310">
        <v>0</v>
      </c>
      <c r="BC4310">
        <v>0</v>
      </c>
      <c r="BD4310">
        <v>0</v>
      </c>
      <c r="BE4310">
        <v>1</v>
      </c>
      <c r="BF4310" s="15">
        <v>1</v>
      </c>
      <c r="BG4310" s="16">
        <v>0</v>
      </c>
      <c r="BH4310" s="17">
        <f t="shared" si="940"/>
        <v>1</v>
      </c>
      <c r="BI4310">
        <f t="shared" si="941"/>
        <v>1</v>
      </c>
      <c r="BJ4310">
        <f t="shared" si="942"/>
        <v>0.68581580276520171</v>
      </c>
      <c r="BK4310" s="15">
        <f t="shared" si="943"/>
        <v>0.68581580276520171</v>
      </c>
      <c r="BL4310" s="17">
        <f t="shared" si="944"/>
        <v>0.31418419723479829</v>
      </c>
      <c r="BM4310" s="15">
        <f t="shared" si="945"/>
        <v>-0.3771461963998986</v>
      </c>
      <c r="BN4310" s="17">
        <f t="shared" si="946"/>
        <v>100</v>
      </c>
      <c r="BO4310">
        <f t="shared" si="947"/>
        <v>0.45811746531358871</v>
      </c>
      <c r="DE4310" s="85">
        <v>0.41490674007567857</v>
      </c>
      <c r="DF4310" s="85">
        <v>1</v>
      </c>
      <c r="DG4310" s="85">
        <v>0</v>
      </c>
      <c r="DH4310" s="85">
        <f t="shared" si="950"/>
        <v>3651</v>
      </c>
      <c r="DI4310" s="85">
        <f t="shared" si="950"/>
        <v>654</v>
      </c>
      <c r="DJ4310" s="85">
        <f t="shared" si="948"/>
        <v>0.10951219512195121</v>
      </c>
      <c r="DK4310" s="85">
        <f t="shared" si="948"/>
        <v>0.54896551724137932</v>
      </c>
      <c r="DL4310" s="85">
        <f t="shared" si="949"/>
        <v>0</v>
      </c>
    </row>
    <row r="4311" spans="2:116">
      <c r="B4311">
        <v>10</v>
      </c>
      <c r="C4311">
        <v>13</v>
      </c>
      <c r="D4311">
        <v>2.0230000000000001</v>
      </c>
      <c r="E4311">
        <v>8</v>
      </c>
      <c r="F4311">
        <v>2</v>
      </c>
      <c r="G4311">
        <v>3</v>
      </c>
      <c r="H4311">
        <v>1</v>
      </c>
      <c r="I4311">
        <v>2</v>
      </c>
      <c r="J4311">
        <v>1</v>
      </c>
      <c r="K4311">
        <v>2</v>
      </c>
      <c r="L4311">
        <v>2</v>
      </c>
      <c r="M4311">
        <v>5</v>
      </c>
      <c r="N4311">
        <v>0</v>
      </c>
      <c r="O4311">
        <v>0</v>
      </c>
      <c r="P4311">
        <v>1</v>
      </c>
      <c r="Q4311">
        <v>0</v>
      </c>
      <c r="R4311">
        <v>0</v>
      </c>
      <c r="S4311">
        <v>0</v>
      </c>
      <c r="T4311">
        <v>0</v>
      </c>
      <c r="U4311">
        <v>0</v>
      </c>
      <c r="V4311">
        <v>1</v>
      </c>
      <c r="W4311">
        <v>0</v>
      </c>
      <c r="X4311">
        <v>0</v>
      </c>
      <c r="Y4311">
        <v>0</v>
      </c>
      <c r="Z4311">
        <v>0</v>
      </c>
      <c r="AA4311">
        <v>0</v>
      </c>
      <c r="AB4311">
        <v>0</v>
      </c>
      <c r="AF4311">
        <v>67</v>
      </c>
      <c r="AG4311">
        <v>53</v>
      </c>
      <c r="AH4311">
        <v>3.194</v>
      </c>
      <c r="AI4311">
        <v>30</v>
      </c>
      <c r="AJ4311">
        <v>1</v>
      </c>
      <c r="AK4311">
        <v>5</v>
      </c>
      <c r="AL4311">
        <v>2</v>
      </c>
      <c r="AM4311">
        <v>1</v>
      </c>
      <c r="AN4311">
        <v>1</v>
      </c>
      <c r="AO4311">
        <v>2</v>
      </c>
      <c r="AP4311">
        <v>2</v>
      </c>
      <c r="AQ4311">
        <v>8</v>
      </c>
      <c r="AR4311">
        <v>1</v>
      </c>
      <c r="AS4311">
        <v>0</v>
      </c>
      <c r="AT4311">
        <v>1</v>
      </c>
      <c r="AU4311">
        <v>1</v>
      </c>
      <c r="AV4311">
        <v>0</v>
      </c>
      <c r="AW4311">
        <v>0</v>
      </c>
      <c r="AX4311">
        <v>0</v>
      </c>
      <c r="AY4311">
        <v>0</v>
      </c>
      <c r="AZ4311">
        <v>0</v>
      </c>
      <c r="BA4311">
        <v>0</v>
      </c>
      <c r="BB4311">
        <v>0</v>
      </c>
      <c r="BC4311">
        <v>0</v>
      </c>
      <c r="BD4311">
        <v>0</v>
      </c>
      <c r="BE4311">
        <v>1</v>
      </c>
      <c r="BF4311" s="15">
        <v>0</v>
      </c>
      <c r="BG4311" s="16">
        <v>1</v>
      </c>
      <c r="BH4311" s="17">
        <f t="shared" si="940"/>
        <v>1</v>
      </c>
      <c r="BI4311">
        <f t="shared" si="941"/>
        <v>0</v>
      </c>
      <c r="BJ4311">
        <f t="shared" si="942"/>
        <v>0.22729014570906414</v>
      </c>
      <c r="BK4311" s="15">
        <f t="shared" si="943"/>
        <v>0.22729014570906414</v>
      </c>
      <c r="BL4311" s="17">
        <f t="shared" si="944"/>
        <v>0.77270985429093586</v>
      </c>
      <c r="BM4311" s="15">
        <f t="shared" si="945"/>
        <v>-0.25785165106201102</v>
      </c>
      <c r="BN4311" s="17">
        <f t="shared" si="946"/>
        <v>100</v>
      </c>
      <c r="BO4311">
        <f t="shared" si="947"/>
        <v>0.29414681907691353</v>
      </c>
      <c r="DE4311" s="85">
        <v>0.41535658480967808</v>
      </c>
      <c r="DF4311" s="85">
        <v>0</v>
      </c>
      <c r="DG4311" s="85">
        <v>1</v>
      </c>
      <c r="DH4311" s="85">
        <f t="shared" si="950"/>
        <v>3651</v>
      </c>
      <c r="DI4311" s="85">
        <f t="shared" si="950"/>
        <v>655</v>
      </c>
      <c r="DJ4311" s="85">
        <f t="shared" si="948"/>
        <v>0.10951219512195121</v>
      </c>
      <c r="DK4311" s="85">
        <f t="shared" si="948"/>
        <v>0.5482758620689655</v>
      </c>
      <c r="DL4311" s="85">
        <f t="shared" si="949"/>
        <v>1.3372582001682098E-4</v>
      </c>
    </row>
    <row r="4312" spans="2:116">
      <c r="B4312">
        <v>3</v>
      </c>
      <c r="C4312">
        <v>2</v>
      </c>
      <c r="D4312">
        <v>0</v>
      </c>
      <c r="E4312">
        <v>7</v>
      </c>
      <c r="F4312">
        <v>2</v>
      </c>
      <c r="G4312">
        <v>4</v>
      </c>
      <c r="H4312">
        <v>2</v>
      </c>
      <c r="I4312">
        <v>2</v>
      </c>
      <c r="J4312">
        <v>1</v>
      </c>
      <c r="K4312">
        <v>2</v>
      </c>
      <c r="L4312">
        <v>2</v>
      </c>
      <c r="M4312">
        <v>4</v>
      </c>
      <c r="N4312">
        <v>0</v>
      </c>
      <c r="O4312">
        <v>0</v>
      </c>
      <c r="P4312">
        <v>0</v>
      </c>
      <c r="Q4312">
        <v>0</v>
      </c>
      <c r="R4312">
        <v>0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v>1</v>
      </c>
      <c r="Y4312">
        <v>0</v>
      </c>
      <c r="Z4312">
        <v>0</v>
      </c>
      <c r="AA4312">
        <v>0</v>
      </c>
      <c r="AB4312">
        <v>0</v>
      </c>
      <c r="AF4312">
        <v>67</v>
      </c>
      <c r="AG4312">
        <v>58</v>
      </c>
      <c r="AH4312">
        <v>19.992000000000001</v>
      </c>
      <c r="AI4312">
        <v>12</v>
      </c>
      <c r="AJ4312">
        <v>5</v>
      </c>
      <c r="AK4312">
        <v>4</v>
      </c>
      <c r="AL4312">
        <v>2</v>
      </c>
      <c r="AM4312">
        <v>1</v>
      </c>
      <c r="AN4312">
        <v>1</v>
      </c>
      <c r="AO4312">
        <v>2</v>
      </c>
      <c r="AP4312">
        <v>2</v>
      </c>
      <c r="AQ4312">
        <v>11</v>
      </c>
      <c r="AR4312">
        <v>0</v>
      </c>
      <c r="AS4312">
        <v>1</v>
      </c>
      <c r="AT4312">
        <v>1</v>
      </c>
      <c r="AU4312">
        <v>1</v>
      </c>
      <c r="AV4312">
        <v>0</v>
      </c>
      <c r="AW4312">
        <v>0</v>
      </c>
      <c r="AX4312">
        <v>0</v>
      </c>
      <c r="AY4312">
        <v>0</v>
      </c>
      <c r="AZ4312">
        <v>1</v>
      </c>
      <c r="BA4312">
        <v>0</v>
      </c>
      <c r="BB4312">
        <v>0</v>
      </c>
      <c r="BC4312">
        <v>0</v>
      </c>
      <c r="BD4312">
        <v>0</v>
      </c>
      <c r="BE4312">
        <v>0</v>
      </c>
      <c r="BF4312" s="15">
        <v>1</v>
      </c>
      <c r="BG4312" s="16">
        <v>0</v>
      </c>
      <c r="BH4312" s="17">
        <f t="shared" si="940"/>
        <v>1</v>
      </c>
      <c r="BI4312">
        <f t="shared" si="941"/>
        <v>1</v>
      </c>
      <c r="BJ4312">
        <f t="shared" si="942"/>
        <v>0.65653102514812511</v>
      </c>
      <c r="BK4312" s="15">
        <f t="shared" si="943"/>
        <v>0.65653102514812511</v>
      </c>
      <c r="BL4312" s="17">
        <f t="shared" si="944"/>
        <v>0.34346897485187489</v>
      </c>
      <c r="BM4312" s="15">
        <f t="shared" si="945"/>
        <v>-0.4207853279429441</v>
      </c>
      <c r="BN4312" s="17">
        <f t="shared" si="946"/>
        <v>100</v>
      </c>
      <c r="BO4312">
        <f t="shared" si="947"/>
        <v>0.52315726400649865</v>
      </c>
      <c r="DE4312" s="85">
        <v>0.41537808209400456</v>
      </c>
      <c r="DF4312" s="85">
        <v>1</v>
      </c>
      <c r="DG4312" s="85">
        <v>0</v>
      </c>
      <c r="DH4312" s="85">
        <f t="shared" ref="DH4312:DI4327" si="951">DH4311+DF4312</f>
        <v>3652</v>
      </c>
      <c r="DI4312" s="85">
        <f t="shared" si="951"/>
        <v>655</v>
      </c>
      <c r="DJ4312" s="85">
        <f t="shared" si="948"/>
        <v>0.10926829268292682</v>
      </c>
      <c r="DK4312" s="85">
        <f t="shared" si="948"/>
        <v>0.5482758620689655</v>
      </c>
      <c r="DL4312" s="85">
        <f t="shared" si="949"/>
        <v>1.3372582001682098E-4</v>
      </c>
    </row>
    <row r="4313" spans="2:116">
      <c r="B4313">
        <v>8</v>
      </c>
      <c r="C4313">
        <v>-1</v>
      </c>
      <c r="D4313">
        <v>0</v>
      </c>
      <c r="E4313">
        <v>1</v>
      </c>
      <c r="F4313">
        <v>5</v>
      </c>
      <c r="G4313">
        <v>3</v>
      </c>
      <c r="H4313">
        <v>1</v>
      </c>
      <c r="I4313">
        <v>1</v>
      </c>
      <c r="J4313">
        <v>1</v>
      </c>
      <c r="K4313">
        <v>1</v>
      </c>
      <c r="L4313">
        <v>1</v>
      </c>
      <c r="M4313">
        <v>6</v>
      </c>
      <c r="N4313">
        <v>0</v>
      </c>
      <c r="O4313">
        <v>0</v>
      </c>
      <c r="P4313">
        <v>1</v>
      </c>
      <c r="Q4313">
        <v>0</v>
      </c>
      <c r="R4313">
        <v>0</v>
      </c>
      <c r="S4313">
        <v>0</v>
      </c>
      <c r="T4313">
        <v>0</v>
      </c>
      <c r="U4313">
        <v>0</v>
      </c>
      <c r="V4313">
        <v>0</v>
      </c>
      <c r="W4313">
        <v>0</v>
      </c>
      <c r="X4313">
        <v>0</v>
      </c>
      <c r="Y4313">
        <v>0</v>
      </c>
      <c r="Z4313">
        <v>0</v>
      </c>
      <c r="AA4313">
        <v>0</v>
      </c>
      <c r="AB4313">
        <v>0</v>
      </c>
      <c r="AF4313">
        <v>67</v>
      </c>
      <c r="AG4313">
        <v>80</v>
      </c>
      <c r="AH4313">
        <v>8.56</v>
      </c>
      <c r="AI4313">
        <v>23</v>
      </c>
      <c r="AJ4313">
        <v>5</v>
      </c>
      <c r="AK4313">
        <v>4</v>
      </c>
      <c r="AL4313">
        <v>1</v>
      </c>
      <c r="AM4313">
        <v>1</v>
      </c>
      <c r="AN4313">
        <v>1</v>
      </c>
      <c r="AO4313">
        <v>2</v>
      </c>
      <c r="AP4313">
        <v>2</v>
      </c>
      <c r="AQ4313">
        <v>7</v>
      </c>
      <c r="AR4313">
        <v>1</v>
      </c>
      <c r="AS4313">
        <v>0</v>
      </c>
      <c r="AT4313">
        <v>1</v>
      </c>
      <c r="AU4313">
        <v>1</v>
      </c>
      <c r="AV4313">
        <v>0</v>
      </c>
      <c r="AW4313">
        <v>0</v>
      </c>
      <c r="AX4313">
        <v>0</v>
      </c>
      <c r="AY4313">
        <v>0</v>
      </c>
      <c r="AZ4313">
        <v>1</v>
      </c>
      <c r="BA4313">
        <v>1</v>
      </c>
      <c r="BB4313">
        <v>0</v>
      </c>
      <c r="BC4313">
        <v>0</v>
      </c>
      <c r="BD4313">
        <v>0</v>
      </c>
      <c r="BE4313">
        <v>0</v>
      </c>
      <c r="BF4313" s="15">
        <v>0</v>
      </c>
      <c r="BG4313" s="16">
        <v>1</v>
      </c>
      <c r="BH4313" s="17">
        <f t="shared" si="940"/>
        <v>1</v>
      </c>
      <c r="BI4313">
        <f t="shared" si="941"/>
        <v>0</v>
      </c>
      <c r="BJ4313">
        <f t="shared" si="942"/>
        <v>0.48555885633609924</v>
      </c>
      <c r="BK4313" s="15">
        <f t="shared" si="943"/>
        <v>0.48555885633609924</v>
      </c>
      <c r="BL4313" s="17">
        <f t="shared" si="944"/>
        <v>0.5144411436639007</v>
      </c>
      <c r="BM4313" s="15">
        <f t="shared" si="945"/>
        <v>-0.66467412546274129</v>
      </c>
      <c r="BN4313" s="17">
        <f t="shared" si="946"/>
        <v>100</v>
      </c>
      <c r="BO4313">
        <f t="shared" si="947"/>
        <v>0.94385696462359348</v>
      </c>
      <c r="DE4313" s="85">
        <v>0.41545664242387209</v>
      </c>
      <c r="DF4313" s="85">
        <v>1</v>
      </c>
      <c r="DG4313" s="85">
        <v>0</v>
      </c>
      <c r="DH4313" s="85">
        <f t="shared" si="951"/>
        <v>3653</v>
      </c>
      <c r="DI4313" s="85">
        <f t="shared" si="951"/>
        <v>655</v>
      </c>
      <c r="DJ4313" s="85">
        <f t="shared" si="948"/>
        <v>0.10902439024390242</v>
      </c>
      <c r="DK4313" s="85">
        <f t="shared" si="948"/>
        <v>0.5482758620689655</v>
      </c>
      <c r="DL4313" s="85">
        <f t="shared" si="949"/>
        <v>0</v>
      </c>
    </row>
    <row r="4314" spans="2:116">
      <c r="B4314">
        <v>0</v>
      </c>
      <c r="C4314">
        <v>0</v>
      </c>
      <c r="D4314">
        <v>0</v>
      </c>
      <c r="E4314">
        <v>10</v>
      </c>
      <c r="F4314">
        <v>2</v>
      </c>
      <c r="G4314">
        <v>6</v>
      </c>
      <c r="H4314">
        <v>2</v>
      </c>
      <c r="I4314">
        <v>2</v>
      </c>
      <c r="J4314">
        <v>2</v>
      </c>
      <c r="K4314">
        <v>2</v>
      </c>
      <c r="L4314">
        <v>2</v>
      </c>
      <c r="M4314">
        <v>5</v>
      </c>
      <c r="N4314">
        <v>1</v>
      </c>
      <c r="O4314">
        <v>0</v>
      </c>
      <c r="P4314">
        <v>1</v>
      </c>
      <c r="Q4314">
        <v>1</v>
      </c>
      <c r="R4314">
        <v>0</v>
      </c>
      <c r="S4314">
        <v>0</v>
      </c>
      <c r="T4314">
        <v>0</v>
      </c>
      <c r="U4314">
        <v>0</v>
      </c>
      <c r="V4314">
        <v>1</v>
      </c>
      <c r="W4314">
        <v>0</v>
      </c>
      <c r="X4314">
        <v>0</v>
      </c>
      <c r="Y4314">
        <v>0</v>
      </c>
      <c r="Z4314">
        <v>0</v>
      </c>
      <c r="AA4314">
        <v>0</v>
      </c>
      <c r="AB4314">
        <v>0</v>
      </c>
      <c r="AF4314">
        <v>67</v>
      </c>
      <c r="AG4314">
        <v>101</v>
      </c>
      <c r="AH4314">
        <v>24.03</v>
      </c>
      <c r="AI4314">
        <v>4</v>
      </c>
      <c r="AJ4314">
        <v>5</v>
      </c>
      <c r="AK4314">
        <v>2</v>
      </c>
      <c r="AL4314">
        <v>2</v>
      </c>
      <c r="AM4314">
        <v>1</v>
      </c>
      <c r="AN4314">
        <v>1</v>
      </c>
      <c r="AO4314">
        <v>2</v>
      </c>
      <c r="AP4314">
        <v>1</v>
      </c>
      <c r="AQ4314">
        <v>9</v>
      </c>
      <c r="AR4314">
        <v>1</v>
      </c>
      <c r="AS4314">
        <v>0</v>
      </c>
      <c r="AT4314">
        <v>1</v>
      </c>
      <c r="AU4314">
        <v>1</v>
      </c>
      <c r="AV4314">
        <v>0</v>
      </c>
      <c r="AW4314">
        <v>0</v>
      </c>
      <c r="AX4314">
        <v>0</v>
      </c>
      <c r="AY4314">
        <v>0</v>
      </c>
      <c r="AZ4314">
        <v>1</v>
      </c>
      <c r="BA4314">
        <v>1</v>
      </c>
      <c r="BB4314">
        <v>0</v>
      </c>
      <c r="BC4314">
        <v>0</v>
      </c>
      <c r="BD4314">
        <v>0</v>
      </c>
      <c r="BE4314">
        <v>0</v>
      </c>
      <c r="BF4314" s="15">
        <v>1</v>
      </c>
      <c r="BG4314" s="16">
        <v>0</v>
      </c>
      <c r="BH4314" s="17">
        <f t="shared" si="940"/>
        <v>1</v>
      </c>
      <c r="BI4314">
        <f t="shared" si="941"/>
        <v>1</v>
      </c>
      <c r="BJ4314">
        <f t="shared" si="942"/>
        <v>0.71723825714715539</v>
      </c>
      <c r="BK4314" s="15">
        <f t="shared" si="943"/>
        <v>0.71723825714715539</v>
      </c>
      <c r="BL4314" s="17">
        <f t="shared" si="944"/>
        <v>0.28276174285284461</v>
      </c>
      <c r="BM4314" s="15">
        <f t="shared" si="945"/>
        <v>-0.33234719630466142</v>
      </c>
      <c r="BN4314" s="17">
        <f t="shared" si="946"/>
        <v>100</v>
      </c>
      <c r="BO4314">
        <f t="shared" si="947"/>
        <v>0.39423683836601386</v>
      </c>
      <c r="DE4314" s="85">
        <v>0.41594429583775772</v>
      </c>
      <c r="DF4314" s="85">
        <v>0</v>
      </c>
      <c r="DG4314" s="85">
        <v>1</v>
      </c>
      <c r="DH4314" s="85">
        <f t="shared" si="951"/>
        <v>3653</v>
      </c>
      <c r="DI4314" s="85">
        <f t="shared" si="951"/>
        <v>656</v>
      </c>
      <c r="DJ4314" s="85">
        <f t="shared" si="948"/>
        <v>0.10902439024390242</v>
      </c>
      <c r="DK4314" s="85">
        <f t="shared" si="948"/>
        <v>0.5475862068965518</v>
      </c>
      <c r="DL4314" s="85">
        <f t="shared" si="949"/>
        <v>1.3355761143818347E-4</v>
      </c>
    </row>
    <row r="4315" spans="2:116">
      <c r="B4315">
        <v>32</v>
      </c>
      <c r="C4315">
        <v>4</v>
      </c>
      <c r="D4315">
        <v>6.5000000000000002E-2</v>
      </c>
      <c r="E4315">
        <v>18</v>
      </c>
      <c r="F4315">
        <v>4</v>
      </c>
      <c r="G4315">
        <v>4</v>
      </c>
      <c r="H4315">
        <v>2</v>
      </c>
      <c r="I4315">
        <v>2</v>
      </c>
      <c r="J4315">
        <v>2</v>
      </c>
      <c r="K4315">
        <v>2</v>
      </c>
      <c r="L4315">
        <v>2</v>
      </c>
      <c r="M4315">
        <v>5</v>
      </c>
      <c r="N4315">
        <v>0</v>
      </c>
      <c r="O4315">
        <v>0</v>
      </c>
      <c r="P4315">
        <v>1</v>
      </c>
      <c r="Q4315">
        <v>0</v>
      </c>
      <c r="R4315">
        <v>0</v>
      </c>
      <c r="S4315">
        <v>0</v>
      </c>
      <c r="T4315">
        <v>0</v>
      </c>
      <c r="U4315">
        <v>0</v>
      </c>
      <c r="V4315">
        <v>0</v>
      </c>
      <c r="W4315">
        <v>0</v>
      </c>
      <c r="X4315">
        <v>0</v>
      </c>
      <c r="Y4315">
        <v>0</v>
      </c>
      <c r="Z4315">
        <v>0</v>
      </c>
      <c r="AA4315">
        <v>0</v>
      </c>
      <c r="AB4315">
        <v>0</v>
      </c>
      <c r="AF4315">
        <v>67</v>
      </c>
      <c r="AG4315">
        <v>115</v>
      </c>
      <c r="AH4315">
        <v>13.052</v>
      </c>
      <c r="AI4315">
        <v>3</v>
      </c>
      <c r="AJ4315">
        <v>5</v>
      </c>
      <c r="AK4315">
        <v>4</v>
      </c>
      <c r="AL4315">
        <v>2</v>
      </c>
      <c r="AM4315">
        <v>1</v>
      </c>
      <c r="AN4315">
        <v>1</v>
      </c>
      <c r="AO4315">
        <v>1</v>
      </c>
      <c r="AP4315">
        <v>1</v>
      </c>
      <c r="AQ4315">
        <v>10</v>
      </c>
      <c r="AR4315">
        <v>1</v>
      </c>
      <c r="AS4315">
        <v>0</v>
      </c>
      <c r="AT4315">
        <v>1</v>
      </c>
      <c r="AU4315">
        <v>1</v>
      </c>
      <c r="AV4315">
        <v>0</v>
      </c>
      <c r="AW4315">
        <v>0</v>
      </c>
      <c r="AX4315">
        <v>0</v>
      </c>
      <c r="AY4315">
        <v>0</v>
      </c>
      <c r="AZ4315">
        <v>1</v>
      </c>
      <c r="BA4315">
        <v>0</v>
      </c>
      <c r="BB4315">
        <v>0</v>
      </c>
      <c r="BC4315">
        <v>0</v>
      </c>
      <c r="BD4315">
        <v>0</v>
      </c>
      <c r="BE4315">
        <v>0</v>
      </c>
      <c r="BF4315" s="15">
        <v>0</v>
      </c>
      <c r="BG4315" s="16">
        <v>1</v>
      </c>
      <c r="BH4315" s="17">
        <f t="shared" si="940"/>
        <v>1</v>
      </c>
      <c r="BI4315">
        <f t="shared" si="941"/>
        <v>0</v>
      </c>
      <c r="BJ4315">
        <f t="shared" si="942"/>
        <v>0.49959959059622444</v>
      </c>
      <c r="BK4315" s="15">
        <f t="shared" si="943"/>
        <v>0.49959959059622444</v>
      </c>
      <c r="BL4315" s="17">
        <f t="shared" si="944"/>
        <v>0.5004004094037755</v>
      </c>
      <c r="BM4315" s="15">
        <f t="shared" si="945"/>
        <v>-0.69234668223668705</v>
      </c>
      <c r="BN4315" s="17">
        <f t="shared" si="946"/>
        <v>100</v>
      </c>
      <c r="BO4315">
        <f t="shared" si="947"/>
        <v>0.99839964398009751</v>
      </c>
      <c r="DE4315" s="85">
        <v>0.41640424549157856</v>
      </c>
      <c r="DF4315" s="85">
        <v>1</v>
      </c>
      <c r="DG4315" s="85">
        <v>0</v>
      </c>
      <c r="DH4315" s="85">
        <f t="shared" si="951"/>
        <v>3654</v>
      </c>
      <c r="DI4315" s="85">
        <f t="shared" si="951"/>
        <v>656</v>
      </c>
      <c r="DJ4315" s="85">
        <f t="shared" si="948"/>
        <v>0.10878048780487803</v>
      </c>
      <c r="DK4315" s="85">
        <f t="shared" si="948"/>
        <v>0.5475862068965518</v>
      </c>
      <c r="DL4315" s="85">
        <f t="shared" si="949"/>
        <v>0</v>
      </c>
    </row>
    <row r="4316" spans="2:116">
      <c r="B4316">
        <v>31</v>
      </c>
      <c r="C4316">
        <v>0</v>
      </c>
      <c r="D4316">
        <v>0.222</v>
      </c>
      <c r="E4316">
        <v>10</v>
      </c>
      <c r="F4316">
        <v>4</v>
      </c>
      <c r="G4316">
        <v>2</v>
      </c>
      <c r="H4316">
        <v>2</v>
      </c>
      <c r="I4316">
        <v>1</v>
      </c>
      <c r="J4316">
        <v>2</v>
      </c>
      <c r="K4316">
        <v>2</v>
      </c>
      <c r="L4316">
        <v>1</v>
      </c>
      <c r="M4316">
        <v>6</v>
      </c>
      <c r="N4316">
        <v>0</v>
      </c>
      <c r="O4316">
        <v>0</v>
      </c>
      <c r="P4316">
        <v>1</v>
      </c>
      <c r="Q4316">
        <v>1</v>
      </c>
      <c r="R4316">
        <v>1</v>
      </c>
      <c r="S4316">
        <v>0</v>
      </c>
      <c r="T4316">
        <v>0</v>
      </c>
      <c r="U4316">
        <v>0</v>
      </c>
      <c r="V4316">
        <v>0</v>
      </c>
      <c r="W4316">
        <v>0</v>
      </c>
      <c r="X4316">
        <v>0</v>
      </c>
      <c r="Y4316">
        <v>0</v>
      </c>
      <c r="Z4316">
        <v>0</v>
      </c>
      <c r="AA4316">
        <v>0</v>
      </c>
      <c r="AB4316">
        <v>0</v>
      </c>
      <c r="AF4316">
        <v>67</v>
      </c>
      <c r="AG4316">
        <v>138</v>
      </c>
      <c r="AH4316">
        <v>29.164999999999999</v>
      </c>
      <c r="AI4316">
        <v>24</v>
      </c>
      <c r="AJ4316">
        <v>5</v>
      </c>
      <c r="AK4316">
        <v>4</v>
      </c>
      <c r="AL4316">
        <v>2</v>
      </c>
      <c r="AM4316">
        <v>1</v>
      </c>
      <c r="AN4316">
        <v>1</v>
      </c>
      <c r="AO4316">
        <v>2</v>
      </c>
      <c r="AP4316">
        <v>1</v>
      </c>
      <c r="AQ4316">
        <v>8</v>
      </c>
      <c r="AR4316">
        <v>1</v>
      </c>
      <c r="AS4316">
        <v>0</v>
      </c>
      <c r="AT4316">
        <v>1</v>
      </c>
      <c r="AU4316">
        <v>1</v>
      </c>
      <c r="AV4316">
        <v>0</v>
      </c>
      <c r="AW4316">
        <v>0</v>
      </c>
      <c r="AX4316">
        <v>0</v>
      </c>
      <c r="AY4316">
        <v>0</v>
      </c>
      <c r="AZ4316">
        <v>0</v>
      </c>
      <c r="BA4316">
        <v>1</v>
      </c>
      <c r="BB4316">
        <v>0</v>
      </c>
      <c r="BC4316">
        <v>0</v>
      </c>
      <c r="BD4316">
        <v>0</v>
      </c>
      <c r="BE4316">
        <v>0</v>
      </c>
      <c r="BF4316" s="15">
        <v>0</v>
      </c>
      <c r="BG4316" s="16">
        <v>1</v>
      </c>
      <c r="BH4316" s="17">
        <f t="shared" si="940"/>
        <v>1</v>
      </c>
      <c r="BI4316">
        <f t="shared" si="941"/>
        <v>0</v>
      </c>
      <c r="BJ4316">
        <f t="shared" si="942"/>
        <v>0.56950211600178313</v>
      </c>
      <c r="BK4316" s="15">
        <f t="shared" si="943"/>
        <v>0.56950211600178313</v>
      </c>
      <c r="BL4316" s="17">
        <f t="shared" si="944"/>
        <v>0.43049788399821687</v>
      </c>
      <c r="BM4316" s="15">
        <f t="shared" si="945"/>
        <v>-0.84281287034543972</v>
      </c>
      <c r="BN4316" s="17">
        <f t="shared" si="946"/>
        <v>0</v>
      </c>
      <c r="BO4316">
        <f t="shared" si="947"/>
        <v>1.3228917891827363</v>
      </c>
      <c r="DE4316" s="85">
        <v>0.41656479783503109</v>
      </c>
      <c r="DF4316" s="85">
        <v>0</v>
      </c>
      <c r="DG4316" s="85">
        <v>1</v>
      </c>
      <c r="DH4316" s="85">
        <f t="shared" si="951"/>
        <v>3654</v>
      </c>
      <c r="DI4316" s="85">
        <f t="shared" si="951"/>
        <v>657</v>
      </c>
      <c r="DJ4316" s="85">
        <f t="shared" si="948"/>
        <v>0.10878048780487803</v>
      </c>
      <c r="DK4316" s="85">
        <f t="shared" si="948"/>
        <v>0.54689655172413798</v>
      </c>
      <c r="DL4316" s="85">
        <f t="shared" si="949"/>
        <v>1.3338940285954597E-4</v>
      </c>
    </row>
    <row r="4317" spans="2:116">
      <c r="B4317">
        <v>4</v>
      </c>
      <c r="C4317">
        <v>2</v>
      </c>
      <c r="D4317">
        <v>0</v>
      </c>
      <c r="E4317">
        <v>15</v>
      </c>
      <c r="F4317">
        <v>1</v>
      </c>
      <c r="G4317">
        <v>6</v>
      </c>
      <c r="H4317">
        <v>1</v>
      </c>
      <c r="I4317">
        <v>2</v>
      </c>
      <c r="J4317">
        <v>1</v>
      </c>
      <c r="K4317">
        <v>2</v>
      </c>
      <c r="L4317">
        <v>2</v>
      </c>
      <c r="M4317">
        <v>4</v>
      </c>
      <c r="N4317">
        <v>0</v>
      </c>
      <c r="O4317">
        <v>0</v>
      </c>
      <c r="P4317">
        <v>1</v>
      </c>
      <c r="Q4317">
        <v>0</v>
      </c>
      <c r="R4317">
        <v>0</v>
      </c>
      <c r="S4317">
        <v>0</v>
      </c>
      <c r="T4317">
        <v>0</v>
      </c>
      <c r="U4317">
        <v>0</v>
      </c>
      <c r="V4317">
        <v>0</v>
      </c>
      <c r="W4317">
        <v>0</v>
      </c>
      <c r="X4317">
        <v>0</v>
      </c>
      <c r="Y4317">
        <v>0</v>
      </c>
      <c r="Z4317">
        <v>0</v>
      </c>
      <c r="AA4317">
        <v>0</v>
      </c>
      <c r="AB4317">
        <v>0</v>
      </c>
      <c r="AF4317">
        <v>67</v>
      </c>
      <c r="AG4317">
        <v>285</v>
      </c>
      <c r="AH4317">
        <v>46.939</v>
      </c>
      <c r="AI4317">
        <v>30</v>
      </c>
      <c r="AJ4317">
        <v>5</v>
      </c>
      <c r="AK4317">
        <v>5</v>
      </c>
      <c r="AL4317">
        <v>2</v>
      </c>
      <c r="AM4317">
        <v>1</v>
      </c>
      <c r="AN4317">
        <v>1</v>
      </c>
      <c r="AO4317">
        <v>2</v>
      </c>
      <c r="AP4317">
        <v>2</v>
      </c>
      <c r="AQ4317">
        <v>11</v>
      </c>
      <c r="AR4317">
        <v>1</v>
      </c>
      <c r="AS4317">
        <v>0</v>
      </c>
      <c r="AT4317">
        <v>0</v>
      </c>
      <c r="AU4317">
        <v>1</v>
      </c>
      <c r="AV4317">
        <v>0</v>
      </c>
      <c r="AW4317">
        <v>0</v>
      </c>
      <c r="AX4317">
        <v>0</v>
      </c>
      <c r="AY4317">
        <v>0</v>
      </c>
      <c r="AZ4317">
        <v>1</v>
      </c>
      <c r="BA4317">
        <v>1</v>
      </c>
      <c r="BB4317">
        <v>1</v>
      </c>
      <c r="BC4317">
        <v>0</v>
      </c>
      <c r="BD4317">
        <v>1</v>
      </c>
      <c r="BE4317">
        <v>1</v>
      </c>
      <c r="BF4317" s="15">
        <v>0</v>
      </c>
      <c r="BG4317" s="16">
        <v>1</v>
      </c>
      <c r="BH4317" s="17">
        <f t="shared" si="940"/>
        <v>1</v>
      </c>
      <c r="BI4317">
        <f t="shared" si="941"/>
        <v>0</v>
      </c>
      <c r="BJ4317">
        <f t="shared" si="942"/>
        <v>0.97387681690877581</v>
      </c>
      <c r="BK4317" s="15">
        <f t="shared" si="943"/>
        <v>0.97387681690877581</v>
      </c>
      <c r="BL4317" s="17">
        <f t="shared" si="944"/>
        <v>2.6123183091224189E-2</v>
      </c>
      <c r="BM4317" s="15">
        <f t="shared" si="945"/>
        <v>-3.6449321178630485</v>
      </c>
      <c r="BN4317" s="17">
        <f t="shared" si="946"/>
        <v>0</v>
      </c>
      <c r="BO4317">
        <f t="shared" si="947"/>
        <v>37.28017422332961</v>
      </c>
      <c r="DE4317" s="85">
        <v>0.41665267212227308</v>
      </c>
      <c r="DF4317" s="85">
        <v>1</v>
      </c>
      <c r="DG4317" s="85">
        <v>0</v>
      </c>
      <c r="DH4317" s="85">
        <f t="shared" si="951"/>
        <v>3655</v>
      </c>
      <c r="DI4317" s="85">
        <f t="shared" si="951"/>
        <v>657</v>
      </c>
      <c r="DJ4317" s="85">
        <f t="shared" si="948"/>
        <v>0.10853658536585364</v>
      </c>
      <c r="DK4317" s="85">
        <f t="shared" si="948"/>
        <v>0.54689655172413798</v>
      </c>
      <c r="DL4317" s="85">
        <f t="shared" si="949"/>
        <v>0</v>
      </c>
    </row>
    <row r="4318" spans="2:116">
      <c r="B4318">
        <v>48</v>
      </c>
      <c r="C4318">
        <v>-17</v>
      </c>
      <c r="D4318">
        <v>0.82099999999999995</v>
      </c>
      <c r="E4318">
        <v>13</v>
      </c>
      <c r="F4318">
        <v>2</v>
      </c>
      <c r="G4318">
        <v>3</v>
      </c>
      <c r="H4318">
        <v>2</v>
      </c>
      <c r="I4318">
        <v>2</v>
      </c>
      <c r="J4318">
        <v>2</v>
      </c>
      <c r="K4318">
        <v>2</v>
      </c>
      <c r="L4318">
        <v>2</v>
      </c>
      <c r="M4318">
        <v>4</v>
      </c>
      <c r="N4318">
        <v>1</v>
      </c>
      <c r="O4318">
        <v>0</v>
      </c>
      <c r="P4318">
        <v>1</v>
      </c>
      <c r="Q4318">
        <v>1</v>
      </c>
      <c r="R4318">
        <v>0</v>
      </c>
      <c r="S4318">
        <v>0</v>
      </c>
      <c r="T4318">
        <v>0</v>
      </c>
      <c r="U4318">
        <v>0</v>
      </c>
      <c r="V4318">
        <v>0</v>
      </c>
      <c r="W4318">
        <v>0</v>
      </c>
      <c r="X4318">
        <v>0</v>
      </c>
      <c r="Y4318">
        <v>0</v>
      </c>
      <c r="Z4318">
        <v>0</v>
      </c>
      <c r="AA4318">
        <v>0</v>
      </c>
      <c r="AB4318">
        <v>0</v>
      </c>
      <c r="AF4318">
        <v>67</v>
      </c>
      <c r="AG4318">
        <v>294</v>
      </c>
      <c r="AH4318">
        <v>22.288</v>
      </c>
      <c r="AI4318">
        <v>20</v>
      </c>
      <c r="AJ4318">
        <v>5</v>
      </c>
      <c r="AK4318">
        <v>5</v>
      </c>
      <c r="AL4318">
        <v>2</v>
      </c>
      <c r="AM4318">
        <v>1</v>
      </c>
      <c r="AN4318">
        <v>1</v>
      </c>
      <c r="AO4318">
        <v>2</v>
      </c>
      <c r="AP4318">
        <v>1</v>
      </c>
      <c r="AQ4318">
        <v>11</v>
      </c>
      <c r="AR4318">
        <v>0</v>
      </c>
      <c r="AS4318">
        <v>0</v>
      </c>
      <c r="AT4318">
        <v>0</v>
      </c>
      <c r="AU4318">
        <v>0</v>
      </c>
      <c r="AV4318">
        <v>0</v>
      </c>
      <c r="AW4318">
        <v>0</v>
      </c>
      <c r="AX4318">
        <v>0</v>
      </c>
      <c r="AY4318">
        <v>0</v>
      </c>
      <c r="AZ4318">
        <v>0</v>
      </c>
      <c r="BA4318">
        <v>0</v>
      </c>
      <c r="BB4318">
        <v>0</v>
      </c>
      <c r="BC4318">
        <v>0</v>
      </c>
      <c r="BD4318">
        <v>0</v>
      </c>
      <c r="BE4318">
        <v>0</v>
      </c>
      <c r="BF4318" s="15">
        <v>0</v>
      </c>
      <c r="BG4318" s="16">
        <v>1</v>
      </c>
      <c r="BH4318" s="17">
        <f t="shared" si="940"/>
        <v>1</v>
      </c>
      <c r="BI4318">
        <f t="shared" si="941"/>
        <v>0</v>
      </c>
      <c r="BJ4318">
        <f t="shared" si="942"/>
        <v>0.19903242377224858</v>
      </c>
      <c r="BK4318" s="15">
        <f t="shared" si="943"/>
        <v>0.19903242377224858</v>
      </c>
      <c r="BL4318" s="17">
        <f t="shared" si="944"/>
        <v>0.80096757622775139</v>
      </c>
      <c r="BM4318" s="15">
        <f t="shared" si="945"/>
        <v>-0.22193481184949462</v>
      </c>
      <c r="BN4318" s="17">
        <f t="shared" si="946"/>
        <v>100</v>
      </c>
      <c r="BO4318">
        <f t="shared" si="947"/>
        <v>0.24848998845822773</v>
      </c>
      <c r="DE4318" s="85">
        <v>0.41776806360480662</v>
      </c>
      <c r="DF4318" s="85">
        <v>0</v>
      </c>
      <c r="DG4318" s="85">
        <v>1</v>
      </c>
      <c r="DH4318" s="85">
        <f t="shared" si="951"/>
        <v>3655</v>
      </c>
      <c r="DI4318" s="85">
        <f t="shared" si="951"/>
        <v>658</v>
      </c>
      <c r="DJ4318" s="85">
        <f t="shared" si="948"/>
        <v>0.10853658536585364</v>
      </c>
      <c r="DK4318" s="85">
        <f t="shared" si="948"/>
        <v>0.54620689655172416</v>
      </c>
      <c r="DL4318" s="85">
        <f t="shared" si="949"/>
        <v>0</v>
      </c>
    </row>
    <row r="4319" spans="2:116">
      <c r="B4319">
        <v>6</v>
      </c>
      <c r="C4319">
        <v>15</v>
      </c>
      <c r="D4319">
        <v>0.92400000000000004</v>
      </c>
      <c r="E4319">
        <v>10</v>
      </c>
      <c r="F4319">
        <v>4</v>
      </c>
      <c r="G4319">
        <v>3</v>
      </c>
      <c r="H4319">
        <v>1</v>
      </c>
      <c r="I4319">
        <v>2</v>
      </c>
      <c r="J4319">
        <v>2</v>
      </c>
      <c r="K4319">
        <v>2</v>
      </c>
      <c r="L4319">
        <v>2</v>
      </c>
      <c r="M4319">
        <v>3</v>
      </c>
      <c r="N4319">
        <v>1</v>
      </c>
      <c r="O4319">
        <v>0</v>
      </c>
      <c r="P4319">
        <v>1</v>
      </c>
      <c r="Q4319">
        <v>0</v>
      </c>
      <c r="R4319">
        <v>0</v>
      </c>
      <c r="S4319">
        <v>0</v>
      </c>
      <c r="T4319">
        <v>0</v>
      </c>
      <c r="U4319">
        <v>0</v>
      </c>
      <c r="V4319">
        <v>0</v>
      </c>
      <c r="W4319">
        <v>1</v>
      </c>
      <c r="X4319">
        <v>0</v>
      </c>
      <c r="Y4319">
        <v>0</v>
      </c>
      <c r="Z4319">
        <v>0</v>
      </c>
      <c r="AA4319">
        <v>0</v>
      </c>
      <c r="AB4319">
        <v>0</v>
      </c>
      <c r="AF4319">
        <v>67</v>
      </c>
      <c r="AG4319">
        <v>353</v>
      </c>
      <c r="AH4319">
        <v>19.907</v>
      </c>
      <c r="AI4319">
        <v>30</v>
      </c>
      <c r="AJ4319">
        <v>5</v>
      </c>
      <c r="AK4319">
        <v>4</v>
      </c>
      <c r="AL4319">
        <v>2</v>
      </c>
      <c r="AM4319">
        <v>1</v>
      </c>
      <c r="AN4319">
        <v>1</v>
      </c>
      <c r="AO4319">
        <v>2</v>
      </c>
      <c r="AP4319">
        <v>1</v>
      </c>
      <c r="AQ4319">
        <v>10</v>
      </c>
      <c r="AR4319">
        <v>1</v>
      </c>
      <c r="AS4319">
        <v>1</v>
      </c>
      <c r="AT4319">
        <v>1</v>
      </c>
      <c r="AU4319">
        <v>1</v>
      </c>
      <c r="AV4319">
        <v>0</v>
      </c>
      <c r="AW4319">
        <v>0</v>
      </c>
      <c r="AX4319">
        <v>0</v>
      </c>
      <c r="AY4319">
        <v>0</v>
      </c>
      <c r="AZ4319">
        <v>0</v>
      </c>
      <c r="BA4319">
        <v>0</v>
      </c>
      <c r="BB4319">
        <v>0</v>
      </c>
      <c r="BC4319">
        <v>1</v>
      </c>
      <c r="BD4319">
        <v>1</v>
      </c>
      <c r="BE4319">
        <v>0</v>
      </c>
      <c r="BF4319" s="15">
        <v>1</v>
      </c>
      <c r="BG4319" s="16">
        <v>0</v>
      </c>
      <c r="BH4319" s="17">
        <f t="shared" si="940"/>
        <v>1</v>
      </c>
      <c r="BI4319">
        <f t="shared" si="941"/>
        <v>1</v>
      </c>
      <c r="BJ4319">
        <f t="shared" si="942"/>
        <v>0.47174433886314648</v>
      </c>
      <c r="BK4319" s="15">
        <f t="shared" si="943"/>
        <v>0.47174433886314648</v>
      </c>
      <c r="BL4319" s="17">
        <f t="shared" si="944"/>
        <v>0.52825566113685352</v>
      </c>
      <c r="BM4319" s="15">
        <f t="shared" si="945"/>
        <v>-0.75131809509557901</v>
      </c>
      <c r="BN4319" s="17">
        <f t="shared" si="946"/>
        <v>0</v>
      </c>
      <c r="BO4319">
        <f t="shared" si="947"/>
        <v>1.1197922637712905</v>
      </c>
      <c r="DE4319" s="85">
        <v>0.41794665044859602</v>
      </c>
      <c r="DF4319" s="85">
        <v>0</v>
      </c>
      <c r="DG4319" s="85">
        <v>1</v>
      </c>
      <c r="DH4319" s="85">
        <f t="shared" si="951"/>
        <v>3655</v>
      </c>
      <c r="DI4319" s="85">
        <f t="shared" si="951"/>
        <v>659</v>
      </c>
      <c r="DJ4319" s="85">
        <f t="shared" si="948"/>
        <v>0.10853658536585364</v>
      </c>
      <c r="DK4319" s="85">
        <f t="shared" si="948"/>
        <v>0.54551724137931035</v>
      </c>
      <c r="DL4319" s="85">
        <f t="shared" si="949"/>
        <v>1.3305298570227093E-4</v>
      </c>
    </row>
    <row r="4320" spans="2:116">
      <c r="B4320">
        <v>27</v>
      </c>
      <c r="C4320">
        <v>38</v>
      </c>
      <c r="D4320">
        <v>0.27300000000000002</v>
      </c>
      <c r="E4320">
        <v>23</v>
      </c>
      <c r="F4320">
        <v>5</v>
      </c>
      <c r="G4320">
        <v>4</v>
      </c>
      <c r="H4320">
        <v>1</v>
      </c>
      <c r="I4320">
        <v>1</v>
      </c>
      <c r="J4320">
        <v>1</v>
      </c>
      <c r="K4320">
        <v>2</v>
      </c>
      <c r="L4320">
        <v>1</v>
      </c>
      <c r="M4320">
        <v>7</v>
      </c>
      <c r="N4320">
        <v>0</v>
      </c>
      <c r="O4320">
        <v>0</v>
      </c>
      <c r="P4320">
        <v>1</v>
      </c>
      <c r="Q4320">
        <v>1</v>
      </c>
      <c r="R4320">
        <v>0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v>0</v>
      </c>
      <c r="Y4320">
        <v>0</v>
      </c>
      <c r="Z4320">
        <v>0</v>
      </c>
      <c r="AA4320">
        <v>0</v>
      </c>
      <c r="AB4320">
        <v>0</v>
      </c>
      <c r="AF4320">
        <v>67</v>
      </c>
      <c r="AG4320">
        <v>488</v>
      </c>
      <c r="AH4320">
        <v>68.622</v>
      </c>
      <c r="AI4320">
        <v>12</v>
      </c>
      <c r="AJ4320">
        <v>5</v>
      </c>
      <c r="AK4320">
        <v>4</v>
      </c>
      <c r="AL4320">
        <v>1</v>
      </c>
      <c r="AM4320">
        <v>1</v>
      </c>
      <c r="AN4320">
        <v>1</v>
      </c>
      <c r="AO4320">
        <v>2</v>
      </c>
      <c r="AP4320">
        <v>2</v>
      </c>
      <c r="AQ4320">
        <v>11</v>
      </c>
      <c r="AR4320">
        <v>1</v>
      </c>
      <c r="AS4320">
        <v>0</v>
      </c>
      <c r="AT4320">
        <v>1</v>
      </c>
      <c r="AU4320">
        <v>1</v>
      </c>
      <c r="AV4320">
        <v>0</v>
      </c>
      <c r="AW4320">
        <v>0</v>
      </c>
      <c r="AX4320">
        <v>0</v>
      </c>
      <c r="AY4320">
        <v>0</v>
      </c>
      <c r="AZ4320">
        <v>1</v>
      </c>
      <c r="BA4320">
        <v>1</v>
      </c>
      <c r="BB4320">
        <v>0</v>
      </c>
      <c r="BC4320">
        <v>0</v>
      </c>
      <c r="BD4320">
        <v>0</v>
      </c>
      <c r="BE4320">
        <v>0</v>
      </c>
      <c r="BF4320" s="15">
        <v>1</v>
      </c>
      <c r="BG4320" s="16">
        <v>0</v>
      </c>
      <c r="BH4320" s="17">
        <f t="shared" si="940"/>
        <v>1</v>
      </c>
      <c r="BI4320">
        <f t="shared" si="941"/>
        <v>1</v>
      </c>
      <c r="BJ4320">
        <f t="shared" si="942"/>
        <v>0.94347024816046055</v>
      </c>
      <c r="BK4320" s="15">
        <f t="shared" si="943"/>
        <v>0.94347024816046055</v>
      </c>
      <c r="BL4320" s="17">
        <f t="shared" si="944"/>
        <v>5.6529751839539455E-2</v>
      </c>
      <c r="BM4320" s="15">
        <f t="shared" si="945"/>
        <v>-5.8190448151951707E-2</v>
      </c>
      <c r="BN4320" s="17">
        <f t="shared" si="946"/>
        <v>100</v>
      </c>
      <c r="BO4320">
        <f t="shared" si="947"/>
        <v>5.991683569223178E-2</v>
      </c>
      <c r="DE4320" s="85">
        <v>0.41826286556427439</v>
      </c>
      <c r="DF4320" s="85">
        <v>1</v>
      </c>
      <c r="DG4320" s="85">
        <v>0</v>
      </c>
      <c r="DH4320" s="85">
        <f t="shared" si="951"/>
        <v>3656</v>
      </c>
      <c r="DI4320" s="85">
        <f t="shared" si="951"/>
        <v>659</v>
      </c>
      <c r="DJ4320" s="85">
        <f t="shared" si="948"/>
        <v>0.10829268292682925</v>
      </c>
      <c r="DK4320" s="85">
        <f t="shared" si="948"/>
        <v>0.54551724137931035</v>
      </c>
      <c r="DL4320" s="85">
        <f t="shared" si="949"/>
        <v>1.3305298570227093E-4</v>
      </c>
    </row>
    <row r="4321" spans="2:116">
      <c r="B4321">
        <v>57</v>
      </c>
      <c r="C4321">
        <v>16</v>
      </c>
      <c r="D4321">
        <v>0.69299999999999995</v>
      </c>
      <c r="E4321">
        <v>20</v>
      </c>
      <c r="F4321">
        <v>5</v>
      </c>
      <c r="G4321">
        <v>4</v>
      </c>
      <c r="H4321">
        <v>1</v>
      </c>
      <c r="I4321">
        <v>1</v>
      </c>
      <c r="J4321">
        <v>1</v>
      </c>
      <c r="K4321">
        <v>2</v>
      </c>
      <c r="L4321">
        <v>2</v>
      </c>
      <c r="M4321">
        <v>6</v>
      </c>
      <c r="N4321">
        <v>1</v>
      </c>
      <c r="O4321">
        <v>0</v>
      </c>
      <c r="P4321">
        <v>1</v>
      </c>
      <c r="Q4321">
        <v>1</v>
      </c>
      <c r="R4321">
        <v>1</v>
      </c>
      <c r="S4321">
        <v>0</v>
      </c>
      <c r="T4321">
        <v>0</v>
      </c>
      <c r="U4321">
        <v>0</v>
      </c>
      <c r="V4321">
        <v>0</v>
      </c>
      <c r="W4321">
        <v>0</v>
      </c>
      <c r="X4321">
        <v>0</v>
      </c>
      <c r="Y4321">
        <v>0</v>
      </c>
      <c r="Z4321">
        <v>0</v>
      </c>
      <c r="AA4321">
        <v>1</v>
      </c>
      <c r="AB4321">
        <v>0</v>
      </c>
      <c r="AF4321">
        <v>68</v>
      </c>
      <c r="AG4321">
        <v>-40</v>
      </c>
      <c r="AH4321">
        <v>0.61499999999999999</v>
      </c>
      <c r="AI4321">
        <v>15</v>
      </c>
      <c r="AJ4321">
        <v>5</v>
      </c>
      <c r="AK4321">
        <v>4</v>
      </c>
      <c r="AL4321">
        <v>2</v>
      </c>
      <c r="AM4321">
        <v>1</v>
      </c>
      <c r="AN4321">
        <v>1</v>
      </c>
      <c r="AO4321">
        <v>2</v>
      </c>
      <c r="AP4321">
        <v>2</v>
      </c>
      <c r="AQ4321">
        <v>9</v>
      </c>
      <c r="AR4321">
        <v>1</v>
      </c>
      <c r="AS4321">
        <v>0</v>
      </c>
      <c r="AT4321">
        <v>1</v>
      </c>
      <c r="AU4321">
        <v>1</v>
      </c>
      <c r="AV4321">
        <v>0</v>
      </c>
      <c r="AW4321">
        <v>1</v>
      </c>
      <c r="AX4321">
        <v>1</v>
      </c>
      <c r="AY4321">
        <v>0</v>
      </c>
      <c r="AZ4321">
        <v>1</v>
      </c>
      <c r="BA4321">
        <v>1</v>
      </c>
      <c r="BB4321">
        <v>0</v>
      </c>
      <c r="BC4321">
        <v>1</v>
      </c>
      <c r="BD4321">
        <v>1</v>
      </c>
      <c r="BE4321">
        <v>0</v>
      </c>
      <c r="BF4321" s="15">
        <v>1</v>
      </c>
      <c r="BG4321" s="16">
        <v>0</v>
      </c>
      <c r="BH4321" s="17">
        <f t="shared" si="940"/>
        <v>1</v>
      </c>
      <c r="BI4321">
        <f t="shared" si="941"/>
        <v>1</v>
      </c>
      <c r="BJ4321">
        <f t="shared" si="942"/>
        <v>0.74780791461305229</v>
      </c>
      <c r="BK4321" s="15">
        <f t="shared" si="943"/>
        <v>0.74780791461305229</v>
      </c>
      <c r="BL4321" s="17">
        <f t="shared" si="944"/>
        <v>0.25219208538694771</v>
      </c>
      <c r="BM4321" s="15">
        <f t="shared" si="945"/>
        <v>-0.29060913263173005</v>
      </c>
      <c r="BN4321" s="17">
        <f t="shared" si="946"/>
        <v>100</v>
      </c>
      <c r="BO4321">
        <f t="shared" si="947"/>
        <v>0.33724179760445921</v>
      </c>
      <c r="DE4321" s="85">
        <v>0.41857026233376299</v>
      </c>
      <c r="DF4321" s="85">
        <v>1</v>
      </c>
      <c r="DG4321" s="85">
        <v>0</v>
      </c>
      <c r="DH4321" s="85">
        <f t="shared" si="951"/>
        <v>3657</v>
      </c>
      <c r="DI4321" s="85">
        <f t="shared" si="951"/>
        <v>659</v>
      </c>
      <c r="DJ4321" s="85">
        <f t="shared" si="948"/>
        <v>0.10804878048780486</v>
      </c>
      <c r="DK4321" s="85">
        <f t="shared" si="948"/>
        <v>0.54551724137931035</v>
      </c>
      <c r="DL4321" s="85">
        <f t="shared" si="949"/>
        <v>1.3305298570227093E-4</v>
      </c>
    </row>
    <row r="4322" spans="2:116">
      <c r="B4322">
        <v>0</v>
      </c>
      <c r="C4322">
        <v>0</v>
      </c>
      <c r="D4322">
        <v>0</v>
      </c>
      <c r="E4322">
        <v>5</v>
      </c>
      <c r="F4322">
        <v>5</v>
      </c>
      <c r="G4322">
        <v>3</v>
      </c>
      <c r="H4322">
        <v>1</v>
      </c>
      <c r="I4322">
        <v>2</v>
      </c>
      <c r="J4322">
        <v>1</v>
      </c>
      <c r="K4322">
        <v>2</v>
      </c>
      <c r="L4322">
        <v>2</v>
      </c>
      <c r="M4322">
        <v>3</v>
      </c>
      <c r="N4322">
        <v>1</v>
      </c>
      <c r="O4322">
        <v>0</v>
      </c>
      <c r="P4322">
        <v>1</v>
      </c>
      <c r="Q4322">
        <v>0</v>
      </c>
      <c r="R4322">
        <v>1</v>
      </c>
      <c r="S4322">
        <v>0</v>
      </c>
      <c r="T4322">
        <v>0</v>
      </c>
      <c r="U4322">
        <v>0</v>
      </c>
      <c r="V4322">
        <v>0</v>
      </c>
      <c r="W4322">
        <v>0</v>
      </c>
      <c r="X4322">
        <v>0</v>
      </c>
      <c r="Y4322">
        <v>0</v>
      </c>
      <c r="Z4322">
        <v>0</v>
      </c>
      <c r="AA4322">
        <v>0</v>
      </c>
      <c r="AB4322">
        <v>0</v>
      </c>
      <c r="AF4322">
        <v>68</v>
      </c>
      <c r="AG4322">
        <v>-31</v>
      </c>
      <c r="AH4322">
        <v>0.32300000000000001</v>
      </c>
      <c r="AI4322">
        <v>9</v>
      </c>
      <c r="AJ4322">
        <v>4</v>
      </c>
      <c r="AK4322">
        <v>2</v>
      </c>
      <c r="AL4322">
        <v>2</v>
      </c>
      <c r="AM4322">
        <v>1</v>
      </c>
      <c r="AN4322">
        <v>1</v>
      </c>
      <c r="AO4322">
        <v>2</v>
      </c>
      <c r="AP4322">
        <v>2</v>
      </c>
      <c r="AQ4322">
        <v>5</v>
      </c>
      <c r="AR4322">
        <v>1</v>
      </c>
      <c r="AS4322">
        <v>1</v>
      </c>
      <c r="AT4322">
        <v>1</v>
      </c>
      <c r="AU4322">
        <v>0</v>
      </c>
      <c r="AV4322">
        <v>1</v>
      </c>
      <c r="AW4322">
        <v>0</v>
      </c>
      <c r="AX4322">
        <v>0</v>
      </c>
      <c r="AY4322">
        <v>0</v>
      </c>
      <c r="AZ4322">
        <v>0</v>
      </c>
      <c r="BA4322">
        <v>0</v>
      </c>
      <c r="BB4322">
        <v>0</v>
      </c>
      <c r="BC4322">
        <v>0</v>
      </c>
      <c r="BD4322">
        <v>0</v>
      </c>
      <c r="BE4322">
        <v>1</v>
      </c>
      <c r="BF4322" s="15">
        <v>0</v>
      </c>
      <c r="BG4322" s="16">
        <v>1</v>
      </c>
      <c r="BH4322" s="17">
        <f t="shared" si="940"/>
        <v>1</v>
      </c>
      <c r="BI4322">
        <f t="shared" si="941"/>
        <v>0</v>
      </c>
      <c r="BJ4322">
        <f t="shared" si="942"/>
        <v>7.3038180272300926E-2</v>
      </c>
      <c r="BK4322" s="15">
        <f t="shared" si="943"/>
        <v>7.3038180272300926E-2</v>
      </c>
      <c r="BL4322" s="17">
        <f t="shared" si="944"/>
        <v>0.92696181972769909</v>
      </c>
      <c r="BM4322" s="15">
        <f t="shared" si="945"/>
        <v>-7.5842901181747233E-2</v>
      </c>
      <c r="BN4322" s="17">
        <f t="shared" si="946"/>
        <v>100</v>
      </c>
      <c r="BO4322">
        <f t="shared" si="947"/>
        <v>7.8793083725666666E-2</v>
      </c>
      <c r="DE4322" s="85">
        <v>0.41896074921859483</v>
      </c>
      <c r="DF4322" s="85">
        <v>1</v>
      </c>
      <c r="DG4322" s="85">
        <v>0</v>
      </c>
      <c r="DH4322" s="85">
        <f t="shared" si="951"/>
        <v>3658</v>
      </c>
      <c r="DI4322" s="85">
        <f t="shared" si="951"/>
        <v>659</v>
      </c>
      <c r="DJ4322" s="85">
        <f t="shared" si="948"/>
        <v>0.10780487804878047</v>
      </c>
      <c r="DK4322" s="85">
        <f t="shared" si="948"/>
        <v>0.54551724137931035</v>
      </c>
      <c r="DL4322" s="85">
        <f t="shared" si="949"/>
        <v>1.3305298570227093E-4</v>
      </c>
    </row>
    <row r="4323" spans="2:116">
      <c r="B4323">
        <v>20</v>
      </c>
      <c r="C4323">
        <v>9</v>
      </c>
      <c r="D4323">
        <v>3.4129999999999998</v>
      </c>
      <c r="E4323">
        <v>8</v>
      </c>
      <c r="F4323">
        <v>5</v>
      </c>
      <c r="G4323">
        <v>2</v>
      </c>
      <c r="H4323">
        <v>2</v>
      </c>
      <c r="I4323">
        <v>1</v>
      </c>
      <c r="J4323">
        <v>2</v>
      </c>
      <c r="K4323">
        <v>2</v>
      </c>
      <c r="L4323">
        <v>2</v>
      </c>
      <c r="M4323">
        <v>7</v>
      </c>
      <c r="N4323">
        <v>1</v>
      </c>
      <c r="O4323">
        <v>0</v>
      </c>
      <c r="P4323">
        <v>0</v>
      </c>
      <c r="Q4323">
        <v>1</v>
      </c>
      <c r="R4323">
        <v>0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0</v>
      </c>
      <c r="Y4323">
        <v>0</v>
      </c>
      <c r="Z4323">
        <v>0</v>
      </c>
      <c r="AA4323">
        <v>0</v>
      </c>
      <c r="AB4323">
        <v>0</v>
      </c>
      <c r="AF4323">
        <v>68</v>
      </c>
      <c r="AG4323">
        <v>-30</v>
      </c>
      <c r="AH4323">
        <v>0.80100000000000005</v>
      </c>
      <c r="AI4323">
        <v>10</v>
      </c>
      <c r="AJ4323">
        <v>5</v>
      </c>
      <c r="AK4323">
        <v>5</v>
      </c>
      <c r="AL4323">
        <v>2</v>
      </c>
      <c r="AM4323">
        <v>1</v>
      </c>
      <c r="AN4323">
        <v>1</v>
      </c>
      <c r="AO4323">
        <v>1</v>
      </c>
      <c r="AP4323">
        <v>1</v>
      </c>
      <c r="AQ4323">
        <v>9</v>
      </c>
      <c r="AR4323">
        <v>0</v>
      </c>
      <c r="AS4323">
        <v>0</v>
      </c>
      <c r="AT4323">
        <v>1</v>
      </c>
      <c r="AU4323">
        <v>0</v>
      </c>
      <c r="AV4323">
        <v>0</v>
      </c>
      <c r="AW4323">
        <v>0</v>
      </c>
      <c r="AX4323">
        <v>0</v>
      </c>
      <c r="AY4323">
        <v>0</v>
      </c>
      <c r="AZ4323">
        <v>1</v>
      </c>
      <c r="BA4323">
        <v>0</v>
      </c>
      <c r="BB4323">
        <v>0</v>
      </c>
      <c r="BC4323">
        <v>0</v>
      </c>
      <c r="BD4323">
        <v>0</v>
      </c>
      <c r="BE4323">
        <v>0</v>
      </c>
      <c r="BF4323" s="15">
        <v>1</v>
      </c>
      <c r="BG4323" s="16">
        <v>0</v>
      </c>
      <c r="BH4323" s="17">
        <f t="shared" si="940"/>
        <v>1</v>
      </c>
      <c r="BI4323">
        <f t="shared" si="941"/>
        <v>1</v>
      </c>
      <c r="BJ4323">
        <f t="shared" si="942"/>
        <v>0.23445407188197429</v>
      </c>
      <c r="BK4323" s="15">
        <f t="shared" si="943"/>
        <v>0.23445407188197429</v>
      </c>
      <c r="BL4323" s="17">
        <f t="shared" si="944"/>
        <v>0.76554592811802569</v>
      </c>
      <c r="BM4323" s="15">
        <f t="shared" si="945"/>
        <v>-1.4504955657919678</v>
      </c>
      <c r="BN4323" s="17">
        <f t="shared" si="946"/>
        <v>0</v>
      </c>
      <c r="BO4323">
        <f t="shared" si="947"/>
        <v>3.2652276924557171</v>
      </c>
      <c r="DE4323" s="85">
        <v>0.41907269142925857</v>
      </c>
      <c r="DF4323" s="85">
        <v>1</v>
      </c>
      <c r="DG4323" s="85">
        <v>0</v>
      </c>
      <c r="DH4323" s="85">
        <f t="shared" si="951"/>
        <v>3659</v>
      </c>
      <c r="DI4323" s="85">
        <f t="shared" si="951"/>
        <v>659</v>
      </c>
      <c r="DJ4323" s="85">
        <f t="shared" si="948"/>
        <v>0.10756097560975608</v>
      </c>
      <c r="DK4323" s="85">
        <f t="shared" si="948"/>
        <v>0.54551724137931035</v>
      </c>
      <c r="DL4323" s="85">
        <f t="shared" si="949"/>
        <v>0</v>
      </c>
    </row>
    <row r="4324" spans="2:116">
      <c r="B4324">
        <v>40</v>
      </c>
      <c r="C4324">
        <v>-10</v>
      </c>
      <c r="D4324">
        <v>0.98599999999999999</v>
      </c>
      <c r="E4324">
        <v>21</v>
      </c>
      <c r="F4324">
        <v>5</v>
      </c>
      <c r="G4324">
        <v>5</v>
      </c>
      <c r="H4324">
        <v>1</v>
      </c>
      <c r="I4324">
        <v>1</v>
      </c>
      <c r="J4324">
        <v>1</v>
      </c>
      <c r="K4324">
        <v>2</v>
      </c>
      <c r="L4324">
        <v>2</v>
      </c>
      <c r="M4324">
        <v>6</v>
      </c>
      <c r="N4324">
        <v>0</v>
      </c>
      <c r="O4324">
        <v>0</v>
      </c>
      <c r="P4324">
        <v>1</v>
      </c>
      <c r="Q4324">
        <v>1</v>
      </c>
      <c r="R4324">
        <v>1</v>
      </c>
      <c r="S4324">
        <v>0</v>
      </c>
      <c r="T4324">
        <v>0</v>
      </c>
      <c r="U4324">
        <v>0</v>
      </c>
      <c r="V4324">
        <v>1</v>
      </c>
      <c r="W4324">
        <v>1</v>
      </c>
      <c r="X4324">
        <v>0</v>
      </c>
      <c r="Y4324">
        <v>0</v>
      </c>
      <c r="Z4324">
        <v>0</v>
      </c>
      <c r="AA4324">
        <v>0</v>
      </c>
      <c r="AB4324">
        <v>0</v>
      </c>
      <c r="AF4324">
        <v>68</v>
      </c>
      <c r="AG4324">
        <v>-27</v>
      </c>
      <c r="AH4324">
        <v>0.189</v>
      </c>
      <c r="AI4324">
        <v>4</v>
      </c>
      <c r="AJ4324">
        <v>4</v>
      </c>
      <c r="AK4324">
        <v>2</v>
      </c>
      <c r="AL4324">
        <v>2</v>
      </c>
      <c r="AM4324">
        <v>2</v>
      </c>
      <c r="AN4324">
        <v>2</v>
      </c>
      <c r="AO4324">
        <v>2</v>
      </c>
      <c r="AP4324">
        <v>2</v>
      </c>
      <c r="AQ4324">
        <v>6</v>
      </c>
      <c r="AR4324">
        <v>1</v>
      </c>
      <c r="AS4324">
        <v>0</v>
      </c>
      <c r="AT4324">
        <v>1</v>
      </c>
      <c r="AU4324">
        <v>1</v>
      </c>
      <c r="AV4324">
        <v>0</v>
      </c>
      <c r="AW4324">
        <v>0</v>
      </c>
      <c r="AX4324">
        <v>0</v>
      </c>
      <c r="AY4324">
        <v>0</v>
      </c>
      <c r="AZ4324">
        <v>0</v>
      </c>
      <c r="BA4324">
        <v>0</v>
      </c>
      <c r="BB4324">
        <v>0</v>
      </c>
      <c r="BC4324">
        <v>0</v>
      </c>
      <c r="BD4324">
        <v>0</v>
      </c>
      <c r="BE4324">
        <v>0</v>
      </c>
      <c r="BF4324" s="15">
        <v>0</v>
      </c>
      <c r="BG4324" s="16">
        <v>1</v>
      </c>
      <c r="BH4324" s="17">
        <f t="shared" si="940"/>
        <v>1</v>
      </c>
      <c r="BI4324">
        <f t="shared" si="941"/>
        <v>0</v>
      </c>
      <c r="BJ4324">
        <f t="shared" si="942"/>
        <v>7.9822739472003218E-2</v>
      </c>
      <c r="BK4324" s="15">
        <f t="shared" si="943"/>
        <v>7.9822739472003218E-2</v>
      </c>
      <c r="BL4324" s="17">
        <f t="shared" si="944"/>
        <v>0.92017726052799675</v>
      </c>
      <c r="BM4324" s="15">
        <f t="shared" si="945"/>
        <v>-8.318895301144312E-2</v>
      </c>
      <c r="BN4324" s="17">
        <f t="shared" si="946"/>
        <v>100</v>
      </c>
      <c r="BO4324">
        <f t="shared" si="947"/>
        <v>8.6747133292775586E-2</v>
      </c>
      <c r="DE4324" s="85">
        <v>0.41912354921747769</v>
      </c>
      <c r="DF4324" s="85">
        <v>0</v>
      </c>
      <c r="DG4324" s="85">
        <v>1</v>
      </c>
      <c r="DH4324" s="85">
        <f t="shared" si="951"/>
        <v>3659</v>
      </c>
      <c r="DI4324" s="85">
        <f t="shared" si="951"/>
        <v>660</v>
      </c>
      <c r="DJ4324" s="85">
        <f t="shared" si="948"/>
        <v>0.10756097560975608</v>
      </c>
      <c r="DK4324" s="85">
        <f t="shared" si="948"/>
        <v>0.54482758620689653</v>
      </c>
      <c r="DL4324" s="85">
        <f t="shared" si="949"/>
        <v>1.3288477712363343E-4</v>
      </c>
    </row>
    <row r="4325" spans="2:116">
      <c r="B4325">
        <v>2</v>
      </c>
      <c r="C4325">
        <v>1</v>
      </c>
      <c r="D4325">
        <v>0.185</v>
      </c>
      <c r="E4325">
        <v>4</v>
      </c>
      <c r="F4325">
        <v>5</v>
      </c>
      <c r="G4325">
        <v>2</v>
      </c>
      <c r="H4325">
        <v>1</v>
      </c>
      <c r="I4325">
        <v>2</v>
      </c>
      <c r="J4325">
        <v>2</v>
      </c>
      <c r="K4325">
        <v>2</v>
      </c>
      <c r="L4325">
        <v>2</v>
      </c>
      <c r="M4325">
        <v>1</v>
      </c>
      <c r="N4325">
        <v>0</v>
      </c>
      <c r="O4325">
        <v>0</v>
      </c>
      <c r="P4325">
        <v>1</v>
      </c>
      <c r="Q4325">
        <v>0</v>
      </c>
      <c r="R4325">
        <v>0</v>
      </c>
      <c r="S4325">
        <v>0</v>
      </c>
      <c r="T4325">
        <v>0</v>
      </c>
      <c r="U4325">
        <v>0</v>
      </c>
      <c r="V4325">
        <v>0</v>
      </c>
      <c r="W4325">
        <v>0</v>
      </c>
      <c r="X4325">
        <v>0</v>
      </c>
      <c r="Y4325">
        <v>0</v>
      </c>
      <c r="Z4325">
        <v>0</v>
      </c>
      <c r="AA4325">
        <v>0</v>
      </c>
      <c r="AB4325">
        <v>0</v>
      </c>
      <c r="AF4325">
        <v>68</v>
      </c>
      <c r="AG4325">
        <v>-26</v>
      </c>
      <c r="AH4325">
        <v>2.7E-2</v>
      </c>
      <c r="AI4325">
        <v>20</v>
      </c>
      <c r="AJ4325">
        <v>5</v>
      </c>
      <c r="AK4325">
        <v>4</v>
      </c>
      <c r="AL4325">
        <v>1</v>
      </c>
      <c r="AM4325">
        <v>1</v>
      </c>
      <c r="AN4325">
        <v>1</v>
      </c>
      <c r="AO4325">
        <v>2</v>
      </c>
      <c r="AP4325">
        <v>2</v>
      </c>
      <c r="AQ4325">
        <v>5</v>
      </c>
      <c r="AR4325">
        <v>1</v>
      </c>
      <c r="AS4325">
        <v>0</v>
      </c>
      <c r="AT4325">
        <v>1</v>
      </c>
      <c r="AU4325">
        <v>1</v>
      </c>
      <c r="AV4325">
        <v>0</v>
      </c>
      <c r="AW4325">
        <v>0</v>
      </c>
      <c r="AX4325">
        <v>0</v>
      </c>
      <c r="AY4325">
        <v>0</v>
      </c>
      <c r="AZ4325">
        <v>0</v>
      </c>
      <c r="BA4325">
        <v>0</v>
      </c>
      <c r="BB4325">
        <v>0</v>
      </c>
      <c r="BC4325">
        <v>0</v>
      </c>
      <c r="BD4325">
        <v>0</v>
      </c>
      <c r="BE4325">
        <v>1</v>
      </c>
      <c r="BF4325" s="15">
        <v>0</v>
      </c>
      <c r="BG4325" s="16">
        <v>1</v>
      </c>
      <c r="BH4325" s="17">
        <f t="shared" si="940"/>
        <v>1</v>
      </c>
      <c r="BI4325">
        <f t="shared" si="941"/>
        <v>0</v>
      </c>
      <c r="BJ4325">
        <f t="shared" si="942"/>
        <v>0.11697730042248265</v>
      </c>
      <c r="BK4325" s="15">
        <f t="shared" si="943"/>
        <v>0.11697730042248265</v>
      </c>
      <c r="BL4325" s="17">
        <f t="shared" si="944"/>
        <v>0.88302269957751733</v>
      </c>
      <c r="BM4325" s="15">
        <f t="shared" si="945"/>
        <v>-0.12440437137279821</v>
      </c>
      <c r="BN4325" s="17">
        <f t="shared" si="946"/>
        <v>100</v>
      </c>
      <c r="BO4325">
        <f t="shared" si="947"/>
        <v>0.13247371837490757</v>
      </c>
      <c r="DE4325" s="85">
        <v>0.41955292881773287</v>
      </c>
      <c r="DF4325" s="85">
        <v>1</v>
      </c>
      <c r="DG4325" s="85">
        <v>0</v>
      </c>
      <c r="DH4325" s="85">
        <f t="shared" si="951"/>
        <v>3660</v>
      </c>
      <c r="DI4325" s="85">
        <f t="shared" si="951"/>
        <v>660</v>
      </c>
      <c r="DJ4325" s="85">
        <f t="shared" si="948"/>
        <v>0.10731707317073169</v>
      </c>
      <c r="DK4325" s="85">
        <f t="shared" si="948"/>
        <v>0.54482758620689653</v>
      </c>
      <c r="DL4325" s="85">
        <f t="shared" si="949"/>
        <v>0</v>
      </c>
    </row>
    <row r="4326" spans="2:116">
      <c r="B4326">
        <v>21</v>
      </c>
      <c r="C4326">
        <v>4</v>
      </c>
      <c r="D4326">
        <v>0</v>
      </c>
      <c r="E4326">
        <v>13</v>
      </c>
      <c r="F4326">
        <v>4</v>
      </c>
      <c r="G4326">
        <v>3</v>
      </c>
      <c r="H4326">
        <v>1</v>
      </c>
      <c r="I4326">
        <v>2</v>
      </c>
      <c r="J4326">
        <v>1</v>
      </c>
      <c r="K4326">
        <v>2</v>
      </c>
      <c r="L4326">
        <v>2</v>
      </c>
      <c r="M4326">
        <v>4</v>
      </c>
      <c r="N4326">
        <v>0</v>
      </c>
      <c r="O4326">
        <v>0</v>
      </c>
      <c r="P4326">
        <v>1</v>
      </c>
      <c r="Q4326">
        <v>0</v>
      </c>
      <c r="R4326">
        <v>0</v>
      </c>
      <c r="S4326">
        <v>0</v>
      </c>
      <c r="T4326">
        <v>0</v>
      </c>
      <c r="U4326">
        <v>0</v>
      </c>
      <c r="V4326">
        <v>0</v>
      </c>
      <c r="W4326">
        <v>0</v>
      </c>
      <c r="X4326">
        <v>0</v>
      </c>
      <c r="Y4326">
        <v>0</v>
      </c>
      <c r="Z4326">
        <v>0</v>
      </c>
      <c r="AA4326">
        <v>0</v>
      </c>
      <c r="AB4326">
        <v>0</v>
      </c>
      <c r="AF4326">
        <v>68</v>
      </c>
      <c r="AG4326">
        <v>-26</v>
      </c>
      <c r="AH4326">
        <v>0.96599999999999997</v>
      </c>
      <c r="AI4326">
        <v>15</v>
      </c>
      <c r="AJ4326">
        <v>2</v>
      </c>
      <c r="AK4326">
        <v>6</v>
      </c>
      <c r="AL4326">
        <v>2</v>
      </c>
      <c r="AM4326">
        <v>1</v>
      </c>
      <c r="AN4326">
        <v>1</v>
      </c>
      <c r="AO4326">
        <v>2</v>
      </c>
      <c r="AP4326">
        <v>2</v>
      </c>
      <c r="AQ4326">
        <v>5</v>
      </c>
      <c r="AR4326">
        <v>1</v>
      </c>
      <c r="AS4326">
        <v>0</v>
      </c>
      <c r="AT4326">
        <v>1</v>
      </c>
      <c r="AU4326">
        <v>1</v>
      </c>
      <c r="AV4326">
        <v>0</v>
      </c>
      <c r="AW4326">
        <v>0</v>
      </c>
      <c r="AX4326">
        <v>0</v>
      </c>
      <c r="AY4326">
        <v>0</v>
      </c>
      <c r="AZ4326">
        <v>0</v>
      </c>
      <c r="BA4326">
        <v>1</v>
      </c>
      <c r="BB4326">
        <v>0</v>
      </c>
      <c r="BC4326">
        <v>0</v>
      </c>
      <c r="BD4326">
        <v>0</v>
      </c>
      <c r="BE4326">
        <v>0</v>
      </c>
      <c r="BF4326" s="15">
        <v>1</v>
      </c>
      <c r="BG4326" s="16">
        <v>0</v>
      </c>
      <c r="BH4326" s="17">
        <f t="shared" si="940"/>
        <v>1</v>
      </c>
      <c r="BI4326">
        <f t="shared" si="941"/>
        <v>1</v>
      </c>
      <c r="BJ4326">
        <f t="shared" si="942"/>
        <v>0.30819725458752395</v>
      </c>
      <c r="BK4326" s="15">
        <f t="shared" si="943"/>
        <v>0.30819725458752395</v>
      </c>
      <c r="BL4326" s="17">
        <f t="shared" si="944"/>
        <v>0.69180274541247599</v>
      </c>
      <c r="BM4326" s="15">
        <f t="shared" si="945"/>
        <v>-1.1770152640283216</v>
      </c>
      <c r="BN4326" s="17">
        <f t="shared" si="946"/>
        <v>0</v>
      </c>
      <c r="BO4326">
        <f t="shared" si="947"/>
        <v>2.2446752367679288</v>
      </c>
      <c r="DE4326" s="85">
        <v>0.41959636433953179</v>
      </c>
      <c r="DF4326" s="85">
        <v>0</v>
      </c>
      <c r="DG4326" s="85">
        <v>1</v>
      </c>
      <c r="DH4326" s="85">
        <f t="shared" si="951"/>
        <v>3660</v>
      </c>
      <c r="DI4326" s="85">
        <f t="shared" si="951"/>
        <v>661</v>
      </c>
      <c r="DJ4326" s="85">
        <f t="shared" si="948"/>
        <v>0.10731707317073169</v>
      </c>
      <c r="DK4326" s="85">
        <f t="shared" si="948"/>
        <v>0.54413793103448271</v>
      </c>
      <c r="DL4326" s="85">
        <f t="shared" si="949"/>
        <v>0</v>
      </c>
    </row>
    <row r="4327" spans="2:116">
      <c r="B4327">
        <v>12</v>
      </c>
      <c r="C4327">
        <v>-7</v>
      </c>
      <c r="D4327">
        <v>0.13900000000000001</v>
      </c>
      <c r="E4327">
        <v>0</v>
      </c>
      <c r="F4327">
        <v>5</v>
      </c>
      <c r="G4327">
        <v>2</v>
      </c>
      <c r="H4327">
        <v>1</v>
      </c>
      <c r="I4327">
        <v>2</v>
      </c>
      <c r="J4327">
        <v>2</v>
      </c>
      <c r="K4327">
        <v>2</v>
      </c>
      <c r="L4327">
        <v>2</v>
      </c>
      <c r="M4327">
        <v>5</v>
      </c>
      <c r="N4327">
        <v>0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0</v>
      </c>
      <c r="Z4327">
        <v>0</v>
      </c>
      <c r="AA4327">
        <v>0</v>
      </c>
      <c r="AB4327">
        <v>0</v>
      </c>
      <c r="AF4327">
        <v>68</v>
      </c>
      <c r="AG4327">
        <v>-26</v>
      </c>
      <c r="AH4327">
        <v>1.1399999999999999</v>
      </c>
      <c r="AI4327">
        <v>10</v>
      </c>
      <c r="AJ4327">
        <v>5</v>
      </c>
      <c r="AK4327">
        <v>3</v>
      </c>
      <c r="AL4327">
        <v>1</v>
      </c>
      <c r="AM4327">
        <v>1</v>
      </c>
      <c r="AN4327">
        <v>1</v>
      </c>
      <c r="AO4327">
        <v>1</v>
      </c>
      <c r="AP4327">
        <v>1</v>
      </c>
      <c r="AQ4327">
        <v>9</v>
      </c>
      <c r="AR4327">
        <v>1</v>
      </c>
      <c r="AS4327">
        <v>0</v>
      </c>
      <c r="AT4327">
        <v>1</v>
      </c>
      <c r="AU4327">
        <v>1</v>
      </c>
      <c r="AV4327">
        <v>0</v>
      </c>
      <c r="AW4327">
        <v>0</v>
      </c>
      <c r="AX4327">
        <v>0</v>
      </c>
      <c r="AY4327">
        <v>0</v>
      </c>
      <c r="AZ4327">
        <v>1</v>
      </c>
      <c r="BA4327">
        <v>1</v>
      </c>
      <c r="BB4327">
        <v>0</v>
      </c>
      <c r="BC4327">
        <v>0</v>
      </c>
      <c r="BD4327">
        <v>0</v>
      </c>
      <c r="BE4327">
        <v>0</v>
      </c>
      <c r="BF4327" s="15">
        <v>0</v>
      </c>
      <c r="BG4327" s="16">
        <v>1</v>
      </c>
      <c r="BH4327" s="17">
        <f t="shared" si="940"/>
        <v>1</v>
      </c>
      <c r="BI4327">
        <f t="shared" si="941"/>
        <v>0</v>
      </c>
      <c r="BJ4327">
        <f t="shared" si="942"/>
        <v>0.4515890232860284</v>
      </c>
      <c r="BK4327" s="15">
        <f t="shared" si="943"/>
        <v>0.4515890232860284</v>
      </c>
      <c r="BL4327" s="17">
        <f t="shared" si="944"/>
        <v>0.54841097671397154</v>
      </c>
      <c r="BM4327" s="15">
        <f t="shared" si="945"/>
        <v>-0.60073031560448342</v>
      </c>
      <c r="BN4327" s="17">
        <f t="shared" si="946"/>
        <v>100</v>
      </c>
      <c r="BO4327">
        <f t="shared" si="947"/>
        <v>0.82345000822541625</v>
      </c>
      <c r="DE4327" s="85">
        <v>0.4196793978920319</v>
      </c>
      <c r="DF4327" s="85">
        <v>0</v>
      </c>
      <c r="DG4327" s="85">
        <v>1</v>
      </c>
      <c r="DH4327" s="85">
        <f t="shared" si="951"/>
        <v>3660</v>
      </c>
      <c r="DI4327" s="85">
        <f t="shared" si="951"/>
        <v>662</v>
      </c>
      <c r="DJ4327" s="85">
        <f t="shared" si="948"/>
        <v>0.10731707317073169</v>
      </c>
      <c r="DK4327" s="85">
        <f t="shared" si="948"/>
        <v>0.5434482758620689</v>
      </c>
      <c r="DL4327" s="85">
        <f t="shared" si="949"/>
        <v>1.3254835996635839E-4</v>
      </c>
    </row>
    <row r="4328" spans="2:116">
      <c r="B4328">
        <v>31</v>
      </c>
      <c r="C4328">
        <v>0</v>
      </c>
      <c r="D4328">
        <v>8.0000000000000002E-3</v>
      </c>
      <c r="E4328">
        <v>9</v>
      </c>
      <c r="F4328">
        <v>5</v>
      </c>
      <c r="G4328">
        <v>2</v>
      </c>
      <c r="H4328">
        <v>1</v>
      </c>
      <c r="I4328">
        <v>1</v>
      </c>
      <c r="J4328">
        <v>1</v>
      </c>
      <c r="K4328">
        <v>2</v>
      </c>
      <c r="L4328">
        <v>2</v>
      </c>
      <c r="M4328">
        <v>6</v>
      </c>
      <c r="N4328">
        <v>0</v>
      </c>
      <c r="O4328">
        <v>0</v>
      </c>
      <c r="P4328">
        <v>1</v>
      </c>
      <c r="Q4328">
        <v>0</v>
      </c>
      <c r="R4328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0</v>
      </c>
      <c r="AF4328">
        <v>68</v>
      </c>
      <c r="AG4328">
        <v>-25</v>
      </c>
      <c r="AH4328">
        <v>0.85799999999999998</v>
      </c>
      <c r="AI4328">
        <v>5</v>
      </c>
      <c r="AJ4328">
        <v>4</v>
      </c>
      <c r="AK4328">
        <v>2</v>
      </c>
      <c r="AL4328">
        <v>1</v>
      </c>
      <c r="AM4328">
        <v>1</v>
      </c>
      <c r="AN4328">
        <v>1</v>
      </c>
      <c r="AO4328">
        <v>2</v>
      </c>
      <c r="AP4328">
        <v>2</v>
      </c>
      <c r="AQ4328">
        <v>4</v>
      </c>
      <c r="AR4328">
        <v>1</v>
      </c>
      <c r="AS4328">
        <v>0</v>
      </c>
      <c r="AT4328">
        <v>1</v>
      </c>
      <c r="AU4328">
        <v>0</v>
      </c>
      <c r="AV4328">
        <v>0</v>
      </c>
      <c r="AW4328">
        <v>0</v>
      </c>
      <c r="AX4328">
        <v>0</v>
      </c>
      <c r="AY4328">
        <v>0</v>
      </c>
      <c r="AZ4328">
        <v>0</v>
      </c>
      <c r="BA4328">
        <v>0</v>
      </c>
      <c r="BB4328">
        <v>0</v>
      </c>
      <c r="BC4328">
        <v>0</v>
      </c>
      <c r="BD4328">
        <v>0</v>
      </c>
      <c r="BE4328">
        <v>0</v>
      </c>
      <c r="BF4328" s="15">
        <v>0</v>
      </c>
      <c r="BG4328" s="16">
        <v>1</v>
      </c>
      <c r="BH4328" s="17">
        <f t="shared" si="940"/>
        <v>1</v>
      </c>
      <c r="BI4328">
        <f t="shared" si="941"/>
        <v>0</v>
      </c>
      <c r="BJ4328">
        <f t="shared" si="942"/>
        <v>5.3706809796171318E-2</v>
      </c>
      <c r="BK4328" s="15">
        <f t="shared" si="943"/>
        <v>5.3706809796171318E-2</v>
      </c>
      <c r="BL4328" s="17">
        <f t="shared" si="944"/>
        <v>0.94629319020382874</v>
      </c>
      <c r="BM4328" s="15">
        <f t="shared" si="945"/>
        <v>-5.5202831727776548E-2</v>
      </c>
      <c r="BN4328" s="17">
        <f t="shared" si="946"/>
        <v>100</v>
      </c>
      <c r="BO4328">
        <f t="shared" si="947"/>
        <v>5.6754936368719963E-2</v>
      </c>
      <c r="DE4328" s="85">
        <v>0.41975528921481864</v>
      </c>
      <c r="DF4328" s="85">
        <v>1</v>
      </c>
      <c r="DG4328" s="85">
        <v>0</v>
      </c>
      <c r="DH4328" s="85">
        <f t="shared" ref="DH4328:DI4343" si="952">DH4327+DF4328</f>
        <v>3661</v>
      </c>
      <c r="DI4328" s="85">
        <f t="shared" si="952"/>
        <v>662</v>
      </c>
      <c r="DJ4328" s="85">
        <f t="shared" si="948"/>
        <v>0.1070731707317073</v>
      </c>
      <c r="DK4328" s="85">
        <f t="shared" si="948"/>
        <v>0.5434482758620689</v>
      </c>
      <c r="DL4328" s="85">
        <f t="shared" si="949"/>
        <v>0</v>
      </c>
    </row>
    <row r="4329" spans="2:116">
      <c r="B4329">
        <v>44</v>
      </c>
      <c r="C4329">
        <v>19</v>
      </c>
      <c r="D4329">
        <v>0.13100000000000001</v>
      </c>
      <c r="E4329">
        <v>20</v>
      </c>
      <c r="F4329">
        <v>5</v>
      </c>
      <c r="G4329">
        <v>3</v>
      </c>
      <c r="H4329">
        <v>2</v>
      </c>
      <c r="I4329">
        <v>1</v>
      </c>
      <c r="J4329">
        <v>1</v>
      </c>
      <c r="K4329">
        <v>2</v>
      </c>
      <c r="L4329">
        <v>2</v>
      </c>
      <c r="M4329">
        <v>8</v>
      </c>
      <c r="N4329">
        <v>0</v>
      </c>
      <c r="O4329">
        <v>0</v>
      </c>
      <c r="P4329">
        <v>0</v>
      </c>
      <c r="Q4329">
        <v>1</v>
      </c>
      <c r="R4329">
        <v>0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0</v>
      </c>
      <c r="Z4329">
        <v>0</v>
      </c>
      <c r="AA4329">
        <v>0</v>
      </c>
      <c r="AB4329">
        <v>0</v>
      </c>
      <c r="AF4329">
        <v>68</v>
      </c>
      <c r="AG4329">
        <v>-25</v>
      </c>
      <c r="AH4329">
        <v>1.645</v>
      </c>
      <c r="AI4329">
        <v>20</v>
      </c>
      <c r="AJ4329">
        <v>4</v>
      </c>
      <c r="AK4329">
        <v>3</v>
      </c>
      <c r="AL4329">
        <v>2</v>
      </c>
      <c r="AM4329">
        <v>1</v>
      </c>
      <c r="AN4329">
        <v>1</v>
      </c>
      <c r="AO4329">
        <v>2</v>
      </c>
      <c r="AP4329">
        <v>2</v>
      </c>
      <c r="AQ4329">
        <v>6</v>
      </c>
      <c r="AR4329">
        <v>1</v>
      </c>
      <c r="AS4329">
        <v>0</v>
      </c>
      <c r="AT4329">
        <v>1</v>
      </c>
      <c r="AU4329">
        <v>1</v>
      </c>
      <c r="AV4329">
        <v>1</v>
      </c>
      <c r="AW4329">
        <v>0</v>
      </c>
      <c r="AX4329">
        <v>0</v>
      </c>
      <c r="AY4329">
        <v>0</v>
      </c>
      <c r="AZ4329">
        <v>1</v>
      </c>
      <c r="BA4329">
        <v>0</v>
      </c>
      <c r="BB4329">
        <v>0</v>
      </c>
      <c r="BC4329">
        <v>0</v>
      </c>
      <c r="BD4329">
        <v>0</v>
      </c>
      <c r="BE4329">
        <v>1</v>
      </c>
      <c r="BF4329" s="15">
        <v>0</v>
      </c>
      <c r="BG4329" s="16">
        <v>1</v>
      </c>
      <c r="BH4329" s="17">
        <f t="shared" si="940"/>
        <v>1</v>
      </c>
      <c r="BI4329">
        <f t="shared" si="941"/>
        <v>0</v>
      </c>
      <c r="BJ4329">
        <f t="shared" si="942"/>
        <v>0.26082136884837243</v>
      </c>
      <c r="BK4329" s="15">
        <f t="shared" si="943"/>
        <v>0.26082136884837243</v>
      </c>
      <c r="BL4329" s="17">
        <f t="shared" si="944"/>
        <v>0.73917863115162752</v>
      </c>
      <c r="BM4329" s="15">
        <f t="shared" si="945"/>
        <v>-0.30221566714660603</v>
      </c>
      <c r="BN4329" s="17">
        <f t="shared" si="946"/>
        <v>100</v>
      </c>
      <c r="BO4329">
        <f t="shared" si="947"/>
        <v>0.35285296118749709</v>
      </c>
      <c r="DE4329" s="85">
        <v>0.41977733021548286</v>
      </c>
      <c r="DF4329" s="85">
        <v>0</v>
      </c>
      <c r="DG4329" s="85">
        <v>1</v>
      </c>
      <c r="DH4329" s="85">
        <f t="shared" si="952"/>
        <v>3661</v>
      </c>
      <c r="DI4329" s="85">
        <f t="shared" si="952"/>
        <v>663</v>
      </c>
      <c r="DJ4329" s="85">
        <f t="shared" si="948"/>
        <v>0.1070731707317073</v>
      </c>
      <c r="DK4329" s="85">
        <f t="shared" si="948"/>
        <v>0.54275862068965519</v>
      </c>
      <c r="DL4329" s="85">
        <f t="shared" si="949"/>
        <v>1.3238015138772088E-4</v>
      </c>
    </row>
    <row r="4330" spans="2:116">
      <c r="B4330">
        <v>61</v>
      </c>
      <c r="C4330">
        <v>-18</v>
      </c>
      <c r="D4330">
        <v>0.216</v>
      </c>
      <c r="E4330">
        <v>10</v>
      </c>
      <c r="F4330">
        <v>5</v>
      </c>
      <c r="G4330">
        <v>4</v>
      </c>
      <c r="H4330">
        <v>1</v>
      </c>
      <c r="I4330">
        <v>1</v>
      </c>
      <c r="J4330">
        <v>1</v>
      </c>
      <c r="K4330">
        <v>2</v>
      </c>
      <c r="L4330">
        <v>2</v>
      </c>
      <c r="M4330">
        <v>7</v>
      </c>
      <c r="N4330">
        <v>1</v>
      </c>
      <c r="O4330">
        <v>0</v>
      </c>
      <c r="P4330">
        <v>1</v>
      </c>
      <c r="Q4330">
        <v>1</v>
      </c>
      <c r="R4330">
        <v>1</v>
      </c>
      <c r="S4330">
        <v>0</v>
      </c>
      <c r="T4330">
        <v>0</v>
      </c>
      <c r="U4330">
        <v>0</v>
      </c>
      <c r="V4330">
        <v>0</v>
      </c>
      <c r="W4330">
        <v>0</v>
      </c>
      <c r="X4330">
        <v>0</v>
      </c>
      <c r="Y4330">
        <v>0</v>
      </c>
      <c r="Z4330">
        <v>0</v>
      </c>
      <c r="AA4330">
        <v>0</v>
      </c>
      <c r="AB4330">
        <v>0</v>
      </c>
      <c r="AF4330">
        <v>68</v>
      </c>
      <c r="AG4330">
        <v>-21</v>
      </c>
      <c r="AH4330">
        <v>0.34200000000000003</v>
      </c>
      <c r="AI4330">
        <v>0</v>
      </c>
      <c r="AJ4330">
        <v>5</v>
      </c>
      <c r="AK4330">
        <v>4</v>
      </c>
      <c r="AL4330">
        <v>1</v>
      </c>
      <c r="AM4330">
        <v>1</v>
      </c>
      <c r="AN4330">
        <v>1</v>
      </c>
      <c r="AO4330">
        <v>1</v>
      </c>
      <c r="AP4330">
        <v>1</v>
      </c>
      <c r="AQ4330">
        <v>9</v>
      </c>
      <c r="AR4330">
        <v>0</v>
      </c>
      <c r="AS4330">
        <v>0</v>
      </c>
      <c r="AT4330">
        <v>0</v>
      </c>
      <c r="AU4330">
        <v>1</v>
      </c>
      <c r="AV4330">
        <v>0</v>
      </c>
      <c r="AW4330">
        <v>0</v>
      </c>
      <c r="AX4330">
        <v>0</v>
      </c>
      <c r="AY4330">
        <v>0</v>
      </c>
      <c r="AZ4330">
        <v>1</v>
      </c>
      <c r="BA4330">
        <v>1</v>
      </c>
      <c r="BB4330">
        <v>0</v>
      </c>
      <c r="BC4330">
        <v>0</v>
      </c>
      <c r="BD4330">
        <v>0</v>
      </c>
      <c r="BE4330">
        <v>0</v>
      </c>
      <c r="BF4330" s="15">
        <v>1</v>
      </c>
      <c r="BG4330" s="16">
        <v>0</v>
      </c>
      <c r="BH4330" s="17">
        <f t="shared" si="940"/>
        <v>1</v>
      </c>
      <c r="BI4330">
        <f t="shared" si="941"/>
        <v>1</v>
      </c>
      <c r="BJ4330">
        <f t="shared" si="942"/>
        <v>0.4072271958191524</v>
      </c>
      <c r="BK4330" s="15">
        <f t="shared" si="943"/>
        <v>0.4072271958191524</v>
      </c>
      <c r="BL4330" s="17">
        <f t="shared" si="944"/>
        <v>0.59277280418084755</v>
      </c>
      <c r="BM4330" s="15">
        <f t="shared" si="945"/>
        <v>-0.89838402860087285</v>
      </c>
      <c r="BN4330" s="17">
        <f t="shared" si="946"/>
        <v>0</v>
      </c>
      <c r="BO4330">
        <f t="shared" si="947"/>
        <v>1.4556316726059106</v>
      </c>
      <c r="DE4330" s="85">
        <v>0.42044425154956061</v>
      </c>
      <c r="DF4330" s="85">
        <v>1</v>
      </c>
      <c r="DG4330" s="85">
        <v>0</v>
      </c>
      <c r="DH4330" s="85">
        <f t="shared" si="952"/>
        <v>3662</v>
      </c>
      <c r="DI4330" s="85">
        <f t="shared" si="952"/>
        <v>663</v>
      </c>
      <c r="DJ4330" s="85">
        <f t="shared" si="948"/>
        <v>0.10682926829268291</v>
      </c>
      <c r="DK4330" s="85">
        <f t="shared" si="948"/>
        <v>0.54275862068965519</v>
      </c>
      <c r="DL4330" s="85">
        <f t="shared" si="949"/>
        <v>1.3238015138772088E-4</v>
      </c>
    </row>
    <row r="4331" spans="2:116">
      <c r="B4331">
        <v>20</v>
      </c>
      <c r="C4331">
        <v>1</v>
      </c>
      <c r="D4331">
        <v>0.14199999999999999</v>
      </c>
      <c r="E4331">
        <v>3</v>
      </c>
      <c r="F4331">
        <v>5</v>
      </c>
      <c r="G4331">
        <v>2</v>
      </c>
      <c r="H4331">
        <v>2</v>
      </c>
      <c r="I4331">
        <v>2</v>
      </c>
      <c r="J4331">
        <v>2</v>
      </c>
      <c r="K4331">
        <v>2</v>
      </c>
      <c r="L4331">
        <v>2</v>
      </c>
      <c r="M4331">
        <v>4</v>
      </c>
      <c r="N4331">
        <v>1</v>
      </c>
      <c r="O4331">
        <v>0</v>
      </c>
      <c r="P4331">
        <v>1</v>
      </c>
      <c r="Q4331">
        <v>1</v>
      </c>
      <c r="R4331">
        <v>0</v>
      </c>
      <c r="S4331">
        <v>0</v>
      </c>
      <c r="T4331">
        <v>0</v>
      </c>
      <c r="U4331">
        <v>0</v>
      </c>
      <c r="V4331">
        <v>0</v>
      </c>
      <c r="W4331">
        <v>0</v>
      </c>
      <c r="X4331">
        <v>0</v>
      </c>
      <c r="Y4331">
        <v>0</v>
      </c>
      <c r="Z4331">
        <v>0</v>
      </c>
      <c r="AA4331">
        <v>1</v>
      </c>
      <c r="AB4331">
        <v>0</v>
      </c>
      <c r="AF4331">
        <v>68</v>
      </c>
      <c r="AG4331">
        <v>-21</v>
      </c>
      <c r="AH4331">
        <v>1.978</v>
      </c>
      <c r="AI4331">
        <v>12</v>
      </c>
      <c r="AJ4331">
        <v>5</v>
      </c>
      <c r="AK4331">
        <v>5</v>
      </c>
      <c r="AL4331">
        <v>2</v>
      </c>
      <c r="AM4331">
        <v>1</v>
      </c>
      <c r="AN4331">
        <v>1</v>
      </c>
      <c r="AO4331">
        <v>1</v>
      </c>
      <c r="AP4331">
        <v>1</v>
      </c>
      <c r="AQ4331">
        <v>10</v>
      </c>
      <c r="AR4331">
        <v>1</v>
      </c>
      <c r="AS4331">
        <v>1</v>
      </c>
      <c r="AT4331">
        <v>1</v>
      </c>
      <c r="AU4331">
        <v>1</v>
      </c>
      <c r="AV4331">
        <v>0</v>
      </c>
      <c r="AW4331">
        <v>0</v>
      </c>
      <c r="AX4331">
        <v>0</v>
      </c>
      <c r="AY4331">
        <v>0</v>
      </c>
      <c r="AZ4331">
        <v>1</v>
      </c>
      <c r="BA4331">
        <v>1</v>
      </c>
      <c r="BB4331">
        <v>0</v>
      </c>
      <c r="BC4331">
        <v>0</v>
      </c>
      <c r="BD4331">
        <v>0</v>
      </c>
      <c r="BE4331">
        <v>0</v>
      </c>
      <c r="BF4331" s="15">
        <v>1</v>
      </c>
      <c r="BG4331" s="16">
        <v>0</v>
      </c>
      <c r="BH4331" s="17">
        <f t="shared" si="940"/>
        <v>1</v>
      </c>
      <c r="BI4331">
        <f t="shared" si="941"/>
        <v>1</v>
      </c>
      <c r="BJ4331">
        <f t="shared" si="942"/>
        <v>0.64598506824478474</v>
      </c>
      <c r="BK4331" s="15">
        <f t="shared" si="943"/>
        <v>0.64598506824478474</v>
      </c>
      <c r="BL4331" s="17">
        <f t="shared" si="944"/>
        <v>0.35401493175521526</v>
      </c>
      <c r="BM4331" s="15">
        <f t="shared" si="945"/>
        <v>-0.43697888963883164</v>
      </c>
      <c r="BN4331" s="17">
        <f t="shared" si="946"/>
        <v>100</v>
      </c>
      <c r="BO4331">
        <f t="shared" si="947"/>
        <v>0.54802339737838568</v>
      </c>
      <c r="DE4331" s="85">
        <v>0.42048670551836925</v>
      </c>
      <c r="DF4331" s="85">
        <v>1</v>
      </c>
      <c r="DG4331" s="85">
        <v>0</v>
      </c>
      <c r="DH4331" s="85">
        <f t="shared" si="952"/>
        <v>3663</v>
      </c>
      <c r="DI4331" s="85">
        <f t="shared" si="952"/>
        <v>663</v>
      </c>
      <c r="DJ4331" s="85">
        <f t="shared" si="948"/>
        <v>0.10658536585365852</v>
      </c>
      <c r="DK4331" s="85">
        <f t="shared" si="948"/>
        <v>0.54275862068965519</v>
      </c>
      <c r="DL4331" s="85">
        <f t="shared" si="949"/>
        <v>1.3238015138772088E-4</v>
      </c>
    </row>
    <row r="4332" spans="2:116">
      <c r="B4332">
        <v>35</v>
      </c>
      <c r="C4332">
        <v>-8</v>
      </c>
      <c r="D4332">
        <v>0.66100000000000003</v>
      </c>
      <c r="E4332">
        <v>9</v>
      </c>
      <c r="F4332">
        <v>5</v>
      </c>
      <c r="G4332">
        <v>2</v>
      </c>
      <c r="H4332">
        <v>1</v>
      </c>
      <c r="I4332">
        <v>2</v>
      </c>
      <c r="J4332">
        <v>1</v>
      </c>
      <c r="K4332">
        <v>2</v>
      </c>
      <c r="L4332">
        <v>2</v>
      </c>
      <c r="M4332">
        <v>5</v>
      </c>
      <c r="N4332">
        <v>1</v>
      </c>
      <c r="O4332">
        <v>0</v>
      </c>
      <c r="P4332">
        <v>1</v>
      </c>
      <c r="Q4332">
        <v>1</v>
      </c>
      <c r="R4332">
        <v>0</v>
      </c>
      <c r="S4332">
        <v>0</v>
      </c>
      <c r="T4332">
        <v>0</v>
      </c>
      <c r="U4332">
        <v>0</v>
      </c>
      <c r="V4332">
        <v>0</v>
      </c>
      <c r="W4332">
        <v>0</v>
      </c>
      <c r="X4332">
        <v>0</v>
      </c>
      <c r="Y4332">
        <v>0</v>
      </c>
      <c r="Z4332">
        <v>0</v>
      </c>
      <c r="AA4332">
        <v>0</v>
      </c>
      <c r="AB4332">
        <v>0</v>
      </c>
      <c r="AF4332">
        <v>68</v>
      </c>
      <c r="AG4332">
        <v>-21</v>
      </c>
      <c r="AH4332">
        <v>2.032</v>
      </c>
      <c r="AI4332">
        <v>30</v>
      </c>
      <c r="AJ4332">
        <v>5</v>
      </c>
      <c r="AK4332">
        <v>4</v>
      </c>
      <c r="AL4332">
        <v>1</v>
      </c>
      <c r="AM4332">
        <v>1</v>
      </c>
      <c r="AN4332">
        <v>1</v>
      </c>
      <c r="AO4332">
        <v>2</v>
      </c>
      <c r="AP4332">
        <v>2</v>
      </c>
      <c r="AQ4332">
        <v>5</v>
      </c>
      <c r="AR4332">
        <v>0</v>
      </c>
      <c r="AS4332">
        <v>1</v>
      </c>
      <c r="AT4332">
        <v>1</v>
      </c>
      <c r="AU4332">
        <v>0</v>
      </c>
      <c r="AV4332">
        <v>0</v>
      </c>
      <c r="AW4332">
        <v>0</v>
      </c>
      <c r="AX4332">
        <v>0</v>
      </c>
      <c r="AY4332">
        <v>0</v>
      </c>
      <c r="AZ4332">
        <v>1</v>
      </c>
      <c r="BA4332">
        <v>0</v>
      </c>
      <c r="BB4332">
        <v>0</v>
      </c>
      <c r="BC4332">
        <v>0</v>
      </c>
      <c r="BD4332">
        <v>0</v>
      </c>
      <c r="BE4332">
        <v>0</v>
      </c>
      <c r="BF4332" s="15">
        <v>0</v>
      </c>
      <c r="BG4332" s="16">
        <v>1</v>
      </c>
      <c r="BH4332" s="17">
        <f t="shared" si="940"/>
        <v>1</v>
      </c>
      <c r="BI4332">
        <f t="shared" si="941"/>
        <v>0</v>
      </c>
      <c r="BJ4332">
        <f t="shared" si="942"/>
        <v>0.18296026762051315</v>
      </c>
      <c r="BK4332" s="15">
        <f t="shared" si="943"/>
        <v>0.18296026762051315</v>
      </c>
      <c r="BL4332" s="17">
        <f t="shared" si="944"/>
        <v>0.8170397323794869</v>
      </c>
      <c r="BM4332" s="15">
        <f t="shared" si="945"/>
        <v>-0.20206755326119802</v>
      </c>
      <c r="BN4332" s="17">
        <f t="shared" si="946"/>
        <v>100</v>
      </c>
      <c r="BO4332">
        <f t="shared" si="947"/>
        <v>0.22393068582806003</v>
      </c>
      <c r="DE4332" s="85">
        <v>0.42059130643862691</v>
      </c>
      <c r="DF4332" s="85">
        <v>1</v>
      </c>
      <c r="DG4332" s="85">
        <v>0</v>
      </c>
      <c r="DH4332" s="85">
        <f t="shared" si="952"/>
        <v>3664</v>
      </c>
      <c r="DI4332" s="85">
        <f t="shared" si="952"/>
        <v>663</v>
      </c>
      <c r="DJ4332" s="85">
        <f t="shared" si="948"/>
        <v>0.10634146341463413</v>
      </c>
      <c r="DK4332" s="85">
        <f t="shared" si="948"/>
        <v>0.54275862068965519</v>
      </c>
      <c r="DL4332" s="85">
        <f t="shared" si="949"/>
        <v>1.3238015138772088E-4</v>
      </c>
    </row>
    <row r="4333" spans="2:116">
      <c r="B4333">
        <v>83</v>
      </c>
      <c r="C4333">
        <v>-20</v>
      </c>
      <c r="D4333">
        <v>1.7999999999999999E-2</v>
      </c>
      <c r="E4333">
        <v>0</v>
      </c>
      <c r="F4333">
        <v>1</v>
      </c>
      <c r="G4333">
        <v>4</v>
      </c>
      <c r="H4333">
        <v>1</v>
      </c>
      <c r="I4333">
        <v>1</v>
      </c>
      <c r="J4333">
        <v>2</v>
      </c>
      <c r="K4333">
        <v>2</v>
      </c>
      <c r="L4333">
        <v>2</v>
      </c>
      <c r="M4333">
        <v>2</v>
      </c>
      <c r="N4333">
        <v>1</v>
      </c>
      <c r="O4333">
        <v>0</v>
      </c>
      <c r="P4333">
        <v>1</v>
      </c>
      <c r="Q4333">
        <v>0</v>
      </c>
      <c r="R4333">
        <v>0</v>
      </c>
      <c r="S4333">
        <v>0</v>
      </c>
      <c r="T4333">
        <v>0</v>
      </c>
      <c r="U4333">
        <v>0</v>
      </c>
      <c r="V4333">
        <v>0</v>
      </c>
      <c r="W4333">
        <v>0</v>
      </c>
      <c r="X4333">
        <v>0</v>
      </c>
      <c r="Y4333">
        <v>0</v>
      </c>
      <c r="Z4333">
        <v>0</v>
      </c>
      <c r="AA4333">
        <v>0</v>
      </c>
      <c r="AB4333">
        <v>0</v>
      </c>
      <c r="AF4333">
        <v>68</v>
      </c>
      <c r="AG4333">
        <v>-18</v>
      </c>
      <c r="AH4333">
        <v>0.53800000000000003</v>
      </c>
      <c r="AI4333">
        <v>23</v>
      </c>
      <c r="AJ4333">
        <v>5</v>
      </c>
      <c r="AK4333">
        <v>4</v>
      </c>
      <c r="AL4333">
        <v>2</v>
      </c>
      <c r="AM4333">
        <v>1</v>
      </c>
      <c r="AN4333">
        <v>1</v>
      </c>
      <c r="AO4333">
        <v>1</v>
      </c>
      <c r="AP4333">
        <v>1</v>
      </c>
      <c r="AQ4333">
        <v>10</v>
      </c>
      <c r="AR4333">
        <v>1</v>
      </c>
      <c r="AS4333">
        <v>0</v>
      </c>
      <c r="AT4333">
        <v>1</v>
      </c>
      <c r="AU4333">
        <v>1</v>
      </c>
      <c r="AV4333">
        <v>0</v>
      </c>
      <c r="AW4333">
        <v>0</v>
      </c>
      <c r="AX4333">
        <v>0</v>
      </c>
      <c r="AY4333">
        <v>0</v>
      </c>
      <c r="AZ4333">
        <v>1</v>
      </c>
      <c r="BA4333">
        <v>0</v>
      </c>
      <c r="BB4333">
        <v>0</v>
      </c>
      <c r="BC4333">
        <v>0</v>
      </c>
      <c r="BD4333">
        <v>0</v>
      </c>
      <c r="BE4333">
        <v>1</v>
      </c>
      <c r="BF4333" s="15">
        <v>0</v>
      </c>
      <c r="BG4333" s="16">
        <v>1</v>
      </c>
      <c r="BH4333" s="17">
        <f t="shared" si="940"/>
        <v>1</v>
      </c>
      <c r="BI4333">
        <f t="shared" si="941"/>
        <v>0</v>
      </c>
      <c r="BJ4333">
        <f t="shared" si="942"/>
        <v>0.37179657594265819</v>
      </c>
      <c r="BK4333" s="15">
        <f t="shared" si="943"/>
        <v>0.37179657594265819</v>
      </c>
      <c r="BL4333" s="17">
        <f t="shared" si="944"/>
        <v>0.62820342405734175</v>
      </c>
      <c r="BM4333" s="15">
        <f t="shared" si="945"/>
        <v>-0.46489124130769238</v>
      </c>
      <c r="BN4333" s="17">
        <f t="shared" si="946"/>
        <v>100</v>
      </c>
      <c r="BO4333">
        <f t="shared" si="947"/>
        <v>0.59184105292097389</v>
      </c>
      <c r="DE4333" s="85">
        <v>0.42115463492070271</v>
      </c>
      <c r="DF4333" s="85">
        <v>1</v>
      </c>
      <c r="DG4333" s="85">
        <v>0</v>
      </c>
      <c r="DH4333" s="85">
        <f t="shared" si="952"/>
        <v>3665</v>
      </c>
      <c r="DI4333" s="85">
        <f t="shared" si="952"/>
        <v>663</v>
      </c>
      <c r="DJ4333" s="85">
        <f t="shared" si="948"/>
        <v>0.10609756097560974</v>
      </c>
      <c r="DK4333" s="85">
        <f t="shared" si="948"/>
        <v>0.54275862068965519</v>
      </c>
      <c r="DL4333" s="85">
        <f t="shared" si="949"/>
        <v>0</v>
      </c>
    </row>
    <row r="4334" spans="2:116">
      <c r="B4334">
        <v>18</v>
      </c>
      <c r="C4334">
        <v>-6</v>
      </c>
      <c r="D4334">
        <v>8.3000000000000004E-2</v>
      </c>
      <c r="E4334">
        <v>2</v>
      </c>
      <c r="F4334">
        <v>2</v>
      </c>
      <c r="G4334">
        <v>3</v>
      </c>
      <c r="H4334">
        <v>1</v>
      </c>
      <c r="I4334">
        <v>1</v>
      </c>
      <c r="J4334">
        <v>1</v>
      </c>
      <c r="K4334">
        <v>2</v>
      </c>
      <c r="L4334">
        <v>2</v>
      </c>
      <c r="M4334">
        <v>1</v>
      </c>
      <c r="N4334">
        <v>1</v>
      </c>
      <c r="O4334">
        <v>0</v>
      </c>
      <c r="P4334">
        <v>1</v>
      </c>
      <c r="Q4334">
        <v>0</v>
      </c>
      <c r="R4334">
        <v>0</v>
      </c>
      <c r="S4334">
        <v>0</v>
      </c>
      <c r="T4334">
        <v>0</v>
      </c>
      <c r="U4334">
        <v>0</v>
      </c>
      <c r="V4334">
        <v>0</v>
      </c>
      <c r="W4334">
        <v>0</v>
      </c>
      <c r="X4334">
        <v>0</v>
      </c>
      <c r="Y4334">
        <v>0</v>
      </c>
      <c r="Z4334">
        <v>0</v>
      </c>
      <c r="AA4334">
        <v>0</v>
      </c>
      <c r="AB4334">
        <v>0</v>
      </c>
      <c r="AF4334">
        <v>68</v>
      </c>
      <c r="AG4334">
        <v>-18</v>
      </c>
      <c r="AH4334">
        <v>1.151</v>
      </c>
      <c r="AI4334">
        <v>12</v>
      </c>
      <c r="AJ4334">
        <v>5</v>
      </c>
      <c r="AK4334">
        <v>3</v>
      </c>
      <c r="AL4334">
        <v>1</v>
      </c>
      <c r="AM4334">
        <v>1</v>
      </c>
      <c r="AN4334">
        <v>1</v>
      </c>
      <c r="AO4334">
        <v>2</v>
      </c>
      <c r="AP4334">
        <v>1</v>
      </c>
      <c r="AQ4334">
        <v>8</v>
      </c>
      <c r="AR4334">
        <v>1</v>
      </c>
      <c r="AS4334">
        <v>0</v>
      </c>
      <c r="AT4334">
        <v>1</v>
      </c>
      <c r="AU4334">
        <v>1</v>
      </c>
      <c r="AV4334">
        <v>0</v>
      </c>
      <c r="AW4334">
        <v>0</v>
      </c>
      <c r="AX4334">
        <v>0</v>
      </c>
      <c r="AY4334">
        <v>0</v>
      </c>
      <c r="AZ4334">
        <v>0</v>
      </c>
      <c r="BA4334">
        <v>1</v>
      </c>
      <c r="BB4334">
        <v>0</v>
      </c>
      <c r="BC4334">
        <v>0</v>
      </c>
      <c r="BD4334">
        <v>0</v>
      </c>
      <c r="BE4334">
        <v>0</v>
      </c>
      <c r="BF4334" s="15">
        <v>0</v>
      </c>
      <c r="BG4334" s="16">
        <v>1</v>
      </c>
      <c r="BH4334" s="17">
        <f t="shared" si="940"/>
        <v>1</v>
      </c>
      <c r="BI4334">
        <f t="shared" si="941"/>
        <v>0</v>
      </c>
      <c r="BJ4334">
        <f t="shared" si="942"/>
        <v>0.24643929746772042</v>
      </c>
      <c r="BK4334" s="15">
        <f t="shared" si="943"/>
        <v>0.24643929746772042</v>
      </c>
      <c r="BL4334" s="17">
        <f t="shared" si="944"/>
        <v>0.75356070253227958</v>
      </c>
      <c r="BM4334" s="15">
        <f t="shared" si="945"/>
        <v>-0.2829457034009355</v>
      </c>
      <c r="BN4334" s="17">
        <f t="shared" si="946"/>
        <v>100</v>
      </c>
      <c r="BO4334">
        <f t="shared" si="947"/>
        <v>0.32703310647646722</v>
      </c>
      <c r="DE4334" s="85">
        <v>0.42128505491129165</v>
      </c>
      <c r="DF4334" s="85">
        <v>0</v>
      </c>
      <c r="DG4334" s="85">
        <v>1</v>
      </c>
      <c r="DH4334" s="85">
        <f t="shared" si="952"/>
        <v>3665</v>
      </c>
      <c r="DI4334" s="85">
        <f t="shared" si="952"/>
        <v>664</v>
      </c>
      <c r="DJ4334" s="85">
        <f t="shared" si="948"/>
        <v>0.10609756097560974</v>
      </c>
      <c r="DK4334" s="85">
        <f t="shared" si="948"/>
        <v>0.54206896551724137</v>
      </c>
      <c r="DL4334" s="85">
        <f t="shared" si="949"/>
        <v>0</v>
      </c>
    </row>
    <row r="4335" spans="2:116">
      <c r="B4335">
        <v>46</v>
      </c>
      <c r="C4335">
        <v>-19</v>
      </c>
      <c r="D4335">
        <v>0.187</v>
      </c>
      <c r="E4335">
        <v>15</v>
      </c>
      <c r="F4335">
        <v>5</v>
      </c>
      <c r="G4335">
        <v>4</v>
      </c>
      <c r="H4335">
        <v>2</v>
      </c>
      <c r="I4335">
        <v>1</v>
      </c>
      <c r="J4335">
        <v>1</v>
      </c>
      <c r="K4335">
        <v>2</v>
      </c>
      <c r="L4335">
        <v>2</v>
      </c>
      <c r="M4335">
        <v>7</v>
      </c>
      <c r="N4335">
        <v>0</v>
      </c>
      <c r="O4335">
        <v>0</v>
      </c>
      <c r="P4335">
        <v>1</v>
      </c>
      <c r="Q4335">
        <v>1</v>
      </c>
      <c r="R4335">
        <v>1</v>
      </c>
      <c r="S4335">
        <v>0</v>
      </c>
      <c r="T4335">
        <v>0</v>
      </c>
      <c r="U4335">
        <v>0</v>
      </c>
      <c r="V4335">
        <v>0</v>
      </c>
      <c r="W4335">
        <v>0</v>
      </c>
      <c r="X4335">
        <v>0</v>
      </c>
      <c r="Y4335">
        <v>0</v>
      </c>
      <c r="Z4335">
        <v>0</v>
      </c>
      <c r="AA4335">
        <v>0</v>
      </c>
      <c r="AB4335">
        <v>0</v>
      </c>
      <c r="AF4335">
        <v>68</v>
      </c>
      <c r="AG4335">
        <v>-16</v>
      </c>
      <c r="AH4335">
        <v>0.17899999999999999</v>
      </c>
      <c r="AI4335">
        <v>3</v>
      </c>
      <c r="AJ4335">
        <v>5</v>
      </c>
      <c r="AK4335">
        <v>3</v>
      </c>
      <c r="AL4335">
        <v>1</v>
      </c>
      <c r="AM4335">
        <v>1</v>
      </c>
      <c r="AN4335">
        <v>1</v>
      </c>
      <c r="AO4335">
        <v>2</v>
      </c>
      <c r="AP4335">
        <v>1</v>
      </c>
      <c r="AQ4335">
        <v>7</v>
      </c>
      <c r="AR4335">
        <v>0</v>
      </c>
      <c r="AS4335">
        <v>0</v>
      </c>
      <c r="AT4335">
        <v>1</v>
      </c>
      <c r="AU4335">
        <v>1</v>
      </c>
      <c r="AV4335">
        <v>0</v>
      </c>
      <c r="AW4335">
        <v>0</v>
      </c>
      <c r="AX4335">
        <v>0</v>
      </c>
      <c r="AY4335">
        <v>0</v>
      </c>
      <c r="AZ4335">
        <v>0</v>
      </c>
      <c r="BA4335">
        <v>0</v>
      </c>
      <c r="BB4335">
        <v>0</v>
      </c>
      <c r="BC4335">
        <v>0</v>
      </c>
      <c r="BD4335">
        <v>0</v>
      </c>
      <c r="BE4335">
        <v>0</v>
      </c>
      <c r="BF4335" s="15">
        <v>1</v>
      </c>
      <c r="BG4335" s="16">
        <v>0</v>
      </c>
      <c r="BH4335" s="17">
        <f t="shared" si="940"/>
        <v>1</v>
      </c>
      <c r="BI4335">
        <f t="shared" si="941"/>
        <v>1</v>
      </c>
      <c r="BJ4335">
        <f t="shared" si="942"/>
        <v>0.13045442233621643</v>
      </c>
      <c r="BK4335" s="15">
        <f t="shared" si="943"/>
        <v>0.13045442233621643</v>
      </c>
      <c r="BL4335" s="17">
        <f t="shared" si="944"/>
        <v>0.8695455776637836</v>
      </c>
      <c r="BM4335" s="15">
        <f t="shared" si="945"/>
        <v>-2.0367313673514262</v>
      </c>
      <c r="BN4335" s="17">
        <f t="shared" si="946"/>
        <v>0</v>
      </c>
      <c r="BO4335">
        <f t="shared" si="947"/>
        <v>6.6655124609170313</v>
      </c>
      <c r="DE4335" s="85">
        <v>0.42130816694845358</v>
      </c>
      <c r="DF4335" s="85">
        <v>0</v>
      </c>
      <c r="DG4335" s="85">
        <v>1</v>
      </c>
      <c r="DH4335" s="85">
        <f t="shared" si="952"/>
        <v>3665</v>
      </c>
      <c r="DI4335" s="85">
        <f t="shared" si="952"/>
        <v>665</v>
      </c>
      <c r="DJ4335" s="85">
        <f t="shared" si="948"/>
        <v>0.10609756097560974</v>
      </c>
      <c r="DK4335" s="85">
        <f t="shared" si="948"/>
        <v>0.54137931034482767</v>
      </c>
      <c r="DL4335" s="85">
        <f t="shared" si="949"/>
        <v>1.320437342304459E-4</v>
      </c>
    </row>
    <row r="4336" spans="2:116">
      <c r="B4336">
        <v>58</v>
      </c>
      <c r="C4336">
        <v>31</v>
      </c>
      <c r="D4336">
        <v>7.0999999999999994E-2</v>
      </c>
      <c r="E4336">
        <v>18</v>
      </c>
      <c r="F4336">
        <v>4</v>
      </c>
      <c r="G4336">
        <v>3</v>
      </c>
      <c r="H4336">
        <v>2</v>
      </c>
      <c r="I4336">
        <v>1</v>
      </c>
      <c r="J4336">
        <v>1</v>
      </c>
      <c r="K4336">
        <v>2</v>
      </c>
      <c r="L4336">
        <v>2</v>
      </c>
      <c r="M4336">
        <v>6</v>
      </c>
      <c r="N4336">
        <v>0</v>
      </c>
      <c r="O4336">
        <v>1</v>
      </c>
      <c r="P4336">
        <v>1</v>
      </c>
      <c r="Q4336">
        <v>1</v>
      </c>
      <c r="R4336">
        <v>0</v>
      </c>
      <c r="S4336">
        <v>1</v>
      </c>
      <c r="T4336">
        <v>0</v>
      </c>
      <c r="U4336">
        <v>0</v>
      </c>
      <c r="V4336">
        <v>0</v>
      </c>
      <c r="W4336">
        <v>0</v>
      </c>
      <c r="X4336">
        <v>0</v>
      </c>
      <c r="Y4336">
        <v>0</v>
      </c>
      <c r="Z4336">
        <v>0</v>
      </c>
      <c r="AA4336">
        <v>1</v>
      </c>
      <c r="AB4336">
        <v>0</v>
      </c>
      <c r="AF4336">
        <v>68</v>
      </c>
      <c r="AG4336">
        <v>-16</v>
      </c>
      <c r="AH4336">
        <v>0.35399999999999998</v>
      </c>
      <c r="AI4336">
        <v>11</v>
      </c>
      <c r="AJ4336">
        <v>5</v>
      </c>
      <c r="AK4336">
        <v>4</v>
      </c>
      <c r="AL4336">
        <v>1</v>
      </c>
      <c r="AM4336">
        <v>1</v>
      </c>
      <c r="AN4336">
        <v>1</v>
      </c>
      <c r="AO4336">
        <v>2</v>
      </c>
      <c r="AP4336">
        <v>1</v>
      </c>
      <c r="AQ4336">
        <v>9</v>
      </c>
      <c r="AR4336">
        <v>1</v>
      </c>
      <c r="AS4336">
        <v>0</v>
      </c>
      <c r="AT4336">
        <v>1</v>
      </c>
      <c r="AU4336">
        <v>1</v>
      </c>
      <c r="AV4336">
        <v>0</v>
      </c>
      <c r="AW4336">
        <v>0</v>
      </c>
      <c r="AX4336">
        <v>0</v>
      </c>
      <c r="AY4336">
        <v>0</v>
      </c>
      <c r="AZ4336">
        <v>1</v>
      </c>
      <c r="BA4336">
        <v>0</v>
      </c>
      <c r="BB4336">
        <v>0</v>
      </c>
      <c r="BC4336">
        <v>0</v>
      </c>
      <c r="BD4336">
        <v>0</v>
      </c>
      <c r="BE4336">
        <v>0</v>
      </c>
      <c r="BF4336" s="15">
        <v>0</v>
      </c>
      <c r="BG4336" s="16">
        <v>1</v>
      </c>
      <c r="BH4336" s="17">
        <f t="shared" si="940"/>
        <v>1</v>
      </c>
      <c r="BI4336">
        <f t="shared" si="941"/>
        <v>0</v>
      </c>
      <c r="BJ4336">
        <f t="shared" si="942"/>
        <v>0.35111899597825319</v>
      </c>
      <c r="BK4336" s="15">
        <f t="shared" si="943"/>
        <v>0.35111899597825319</v>
      </c>
      <c r="BL4336" s="17">
        <f t="shared" si="944"/>
        <v>0.64888100402174675</v>
      </c>
      <c r="BM4336" s="15">
        <f t="shared" si="945"/>
        <v>-0.43250593190626097</v>
      </c>
      <c r="BN4336" s="17">
        <f t="shared" si="946"/>
        <v>100</v>
      </c>
      <c r="BO4336">
        <f t="shared" si="947"/>
        <v>0.54111461701302277</v>
      </c>
      <c r="DE4336" s="85">
        <v>0.42152770510322496</v>
      </c>
      <c r="DF4336" s="85">
        <v>1</v>
      </c>
      <c r="DG4336" s="85">
        <v>0</v>
      </c>
      <c r="DH4336" s="85">
        <f t="shared" si="952"/>
        <v>3666</v>
      </c>
      <c r="DI4336" s="85">
        <f t="shared" si="952"/>
        <v>665</v>
      </c>
      <c r="DJ4336" s="85">
        <f t="shared" si="948"/>
        <v>0.10585365853658535</v>
      </c>
      <c r="DK4336" s="85">
        <f t="shared" si="948"/>
        <v>0.54137931034482767</v>
      </c>
      <c r="DL4336" s="85">
        <f t="shared" si="949"/>
        <v>1.320437342304459E-4</v>
      </c>
    </row>
    <row r="4337" spans="2:116">
      <c r="B4337">
        <v>36</v>
      </c>
      <c r="C4337">
        <v>-2</v>
      </c>
      <c r="D4337">
        <v>0.77800000000000002</v>
      </c>
      <c r="E4337">
        <v>22</v>
      </c>
      <c r="F4337">
        <v>5</v>
      </c>
      <c r="G4337">
        <v>4</v>
      </c>
      <c r="H4337">
        <v>2</v>
      </c>
      <c r="I4337">
        <v>1</v>
      </c>
      <c r="J4337">
        <v>1</v>
      </c>
      <c r="K4337">
        <v>2</v>
      </c>
      <c r="L4337">
        <v>1</v>
      </c>
      <c r="M4337">
        <v>6</v>
      </c>
      <c r="N4337">
        <v>1</v>
      </c>
      <c r="O4337">
        <v>0</v>
      </c>
      <c r="P4337">
        <v>1</v>
      </c>
      <c r="Q4337">
        <v>1</v>
      </c>
      <c r="R4337">
        <v>0</v>
      </c>
      <c r="S4337">
        <v>0</v>
      </c>
      <c r="T4337">
        <v>0</v>
      </c>
      <c r="U4337">
        <v>0</v>
      </c>
      <c r="V4337">
        <v>0</v>
      </c>
      <c r="W4337">
        <v>0</v>
      </c>
      <c r="X4337">
        <v>0</v>
      </c>
      <c r="Y4337">
        <v>0</v>
      </c>
      <c r="Z4337">
        <v>0</v>
      </c>
      <c r="AA4337">
        <v>0</v>
      </c>
      <c r="AB4337">
        <v>0</v>
      </c>
      <c r="AF4337">
        <v>68</v>
      </c>
      <c r="AG4337">
        <v>-12</v>
      </c>
      <c r="AH4337">
        <v>0.16900000000000001</v>
      </c>
      <c r="AI4337">
        <v>10</v>
      </c>
      <c r="AJ4337">
        <v>4</v>
      </c>
      <c r="AK4337">
        <v>2</v>
      </c>
      <c r="AL4337">
        <v>2</v>
      </c>
      <c r="AM4337">
        <v>1</v>
      </c>
      <c r="AN4337">
        <v>2</v>
      </c>
      <c r="AO4337">
        <v>2</v>
      </c>
      <c r="AP4337">
        <v>2</v>
      </c>
      <c r="AQ4337">
        <v>4</v>
      </c>
      <c r="AR4337">
        <v>0</v>
      </c>
      <c r="AS4337">
        <v>0</v>
      </c>
      <c r="AT4337">
        <v>1</v>
      </c>
      <c r="AU4337">
        <v>0</v>
      </c>
      <c r="AV4337">
        <v>0</v>
      </c>
      <c r="AW4337">
        <v>0</v>
      </c>
      <c r="AX4337">
        <v>0</v>
      </c>
      <c r="AY4337">
        <v>0</v>
      </c>
      <c r="AZ4337">
        <v>0</v>
      </c>
      <c r="BA4337">
        <v>0</v>
      </c>
      <c r="BB4337">
        <v>0</v>
      </c>
      <c r="BC4337">
        <v>0</v>
      </c>
      <c r="BD4337">
        <v>0</v>
      </c>
      <c r="BE4337">
        <v>1</v>
      </c>
      <c r="BF4337" s="15">
        <v>0</v>
      </c>
      <c r="BG4337" s="16">
        <v>1</v>
      </c>
      <c r="BH4337" s="17">
        <f t="shared" si="940"/>
        <v>1</v>
      </c>
      <c r="BI4337">
        <f t="shared" si="941"/>
        <v>0</v>
      </c>
      <c r="BJ4337">
        <f t="shared" si="942"/>
        <v>3.9283226640740132E-2</v>
      </c>
      <c r="BK4337" s="15">
        <f t="shared" si="943"/>
        <v>3.9283226640740132E-2</v>
      </c>
      <c r="BL4337" s="17">
        <f t="shared" si="944"/>
        <v>0.96071677335925987</v>
      </c>
      <c r="BM4337" s="15">
        <f t="shared" si="945"/>
        <v>-4.0075634200529592E-2</v>
      </c>
      <c r="BN4337" s="17">
        <f t="shared" si="946"/>
        <v>100</v>
      </c>
      <c r="BO4337">
        <f t="shared" si="947"/>
        <v>4.0889498060267732E-2</v>
      </c>
      <c r="DE4337" s="85">
        <v>0.42242334990624691</v>
      </c>
      <c r="DF4337" s="85">
        <v>1</v>
      </c>
      <c r="DG4337" s="85">
        <v>0</v>
      </c>
      <c r="DH4337" s="85">
        <f t="shared" si="952"/>
        <v>3667</v>
      </c>
      <c r="DI4337" s="85">
        <f t="shared" si="952"/>
        <v>665</v>
      </c>
      <c r="DJ4337" s="85">
        <f t="shared" si="948"/>
        <v>0.10560975609756096</v>
      </c>
      <c r="DK4337" s="85">
        <f t="shared" si="948"/>
        <v>0.54137931034482767</v>
      </c>
      <c r="DL4337" s="85">
        <f t="shared" si="949"/>
        <v>0</v>
      </c>
    </row>
    <row r="4338" spans="2:116">
      <c r="B4338">
        <v>61</v>
      </c>
      <c r="C4338">
        <v>-24</v>
      </c>
      <c r="D4338">
        <v>0.14099999999999999</v>
      </c>
      <c r="E4338">
        <v>7</v>
      </c>
      <c r="F4338">
        <v>3</v>
      </c>
      <c r="G4338">
        <v>4</v>
      </c>
      <c r="H4338">
        <v>2</v>
      </c>
      <c r="I4338">
        <v>1</v>
      </c>
      <c r="J4338">
        <v>2</v>
      </c>
      <c r="K4338">
        <v>2</v>
      </c>
      <c r="L4338">
        <v>2</v>
      </c>
      <c r="M4338">
        <v>5</v>
      </c>
      <c r="N4338">
        <v>0</v>
      </c>
      <c r="O4338">
        <v>0</v>
      </c>
      <c r="P4338">
        <v>1</v>
      </c>
      <c r="Q4338">
        <v>1</v>
      </c>
      <c r="R4338">
        <v>0</v>
      </c>
      <c r="S4338">
        <v>0</v>
      </c>
      <c r="T4338">
        <v>0</v>
      </c>
      <c r="U4338">
        <v>0</v>
      </c>
      <c r="V4338">
        <v>0</v>
      </c>
      <c r="W4338">
        <v>0</v>
      </c>
      <c r="X4338">
        <v>0</v>
      </c>
      <c r="Y4338">
        <v>0</v>
      </c>
      <c r="Z4338">
        <v>0</v>
      </c>
      <c r="AA4338">
        <v>1</v>
      </c>
      <c r="AB4338">
        <v>0</v>
      </c>
      <c r="AF4338">
        <v>68</v>
      </c>
      <c r="AG4338">
        <v>-8</v>
      </c>
      <c r="AH4338">
        <v>0.23400000000000001</v>
      </c>
      <c r="AI4338">
        <v>20</v>
      </c>
      <c r="AJ4338">
        <v>5</v>
      </c>
      <c r="AK4338">
        <v>5</v>
      </c>
      <c r="AL4338">
        <v>1</v>
      </c>
      <c r="AM4338">
        <v>1</v>
      </c>
      <c r="AN4338">
        <v>1</v>
      </c>
      <c r="AO4338">
        <v>2</v>
      </c>
      <c r="AP4338">
        <v>1</v>
      </c>
      <c r="AQ4338">
        <v>8</v>
      </c>
      <c r="AR4338">
        <v>1</v>
      </c>
      <c r="AS4338">
        <v>0</v>
      </c>
      <c r="AT4338">
        <v>1</v>
      </c>
      <c r="AU4338">
        <v>1</v>
      </c>
      <c r="AV4338">
        <v>1</v>
      </c>
      <c r="AW4338">
        <v>0</v>
      </c>
      <c r="AX4338">
        <v>0</v>
      </c>
      <c r="AY4338">
        <v>0</v>
      </c>
      <c r="AZ4338">
        <v>1</v>
      </c>
      <c r="BA4338">
        <v>1</v>
      </c>
      <c r="BB4338">
        <v>0</v>
      </c>
      <c r="BC4338">
        <v>0</v>
      </c>
      <c r="BD4338">
        <v>0</v>
      </c>
      <c r="BE4338">
        <v>0</v>
      </c>
      <c r="BF4338" s="15">
        <v>1</v>
      </c>
      <c r="BG4338" s="16">
        <v>0</v>
      </c>
      <c r="BH4338" s="17">
        <f t="shared" si="940"/>
        <v>1</v>
      </c>
      <c r="BI4338">
        <f t="shared" si="941"/>
        <v>1</v>
      </c>
      <c r="BJ4338">
        <f t="shared" si="942"/>
        <v>0.4458733958052305</v>
      </c>
      <c r="BK4338" s="15">
        <f t="shared" si="943"/>
        <v>0.4458733958052305</v>
      </c>
      <c r="BL4338" s="17">
        <f t="shared" si="944"/>
        <v>0.55412660419476945</v>
      </c>
      <c r="BM4338" s="15">
        <f t="shared" si="945"/>
        <v>-0.80772023316718089</v>
      </c>
      <c r="BN4338" s="17">
        <f t="shared" si="946"/>
        <v>0</v>
      </c>
      <c r="BO4338">
        <f t="shared" si="947"/>
        <v>1.2427891177360733</v>
      </c>
      <c r="DE4338" s="85">
        <v>0.42280202692704399</v>
      </c>
      <c r="DF4338" s="85">
        <v>0</v>
      </c>
      <c r="DG4338" s="85">
        <v>1</v>
      </c>
      <c r="DH4338" s="85">
        <f t="shared" si="952"/>
        <v>3667</v>
      </c>
      <c r="DI4338" s="85">
        <f t="shared" si="952"/>
        <v>666</v>
      </c>
      <c r="DJ4338" s="85">
        <f t="shared" si="948"/>
        <v>0.10560975609756096</v>
      </c>
      <c r="DK4338" s="85">
        <f t="shared" si="948"/>
        <v>0.54068965517241385</v>
      </c>
      <c r="DL4338" s="85">
        <f t="shared" si="949"/>
        <v>0</v>
      </c>
    </row>
    <row r="4339" spans="2:116">
      <c r="B4339">
        <v>19</v>
      </c>
      <c r="C4339">
        <v>-4</v>
      </c>
      <c r="D4339">
        <v>1.419</v>
      </c>
      <c r="E4339">
        <v>20</v>
      </c>
      <c r="F4339">
        <v>5</v>
      </c>
      <c r="G4339">
        <v>6</v>
      </c>
      <c r="H4339">
        <v>2</v>
      </c>
      <c r="I4339">
        <v>1</v>
      </c>
      <c r="J4339">
        <v>1</v>
      </c>
      <c r="K4339">
        <v>2</v>
      </c>
      <c r="L4339">
        <v>2</v>
      </c>
      <c r="M4339">
        <v>10</v>
      </c>
      <c r="N4339">
        <v>1</v>
      </c>
      <c r="O4339">
        <v>1</v>
      </c>
      <c r="P4339">
        <v>1</v>
      </c>
      <c r="Q4339">
        <v>1</v>
      </c>
      <c r="R4339">
        <v>1</v>
      </c>
      <c r="S4339">
        <v>0</v>
      </c>
      <c r="T4339">
        <v>0</v>
      </c>
      <c r="U4339">
        <v>0</v>
      </c>
      <c r="V4339">
        <v>1</v>
      </c>
      <c r="W4339">
        <v>1</v>
      </c>
      <c r="X4339">
        <v>0</v>
      </c>
      <c r="Y4339">
        <v>0</v>
      </c>
      <c r="Z4339">
        <v>0</v>
      </c>
      <c r="AA4339">
        <v>0</v>
      </c>
      <c r="AB4339">
        <v>1</v>
      </c>
      <c r="AF4339">
        <v>68</v>
      </c>
      <c r="AG4339">
        <v>-8</v>
      </c>
      <c r="AH4339">
        <v>3.8540000000000001</v>
      </c>
      <c r="AI4339">
        <v>25</v>
      </c>
      <c r="AJ4339">
        <v>5</v>
      </c>
      <c r="AK4339">
        <v>5</v>
      </c>
      <c r="AL4339">
        <v>2</v>
      </c>
      <c r="AM4339">
        <v>1</v>
      </c>
      <c r="AN4339">
        <v>1</v>
      </c>
      <c r="AO4339">
        <v>2</v>
      </c>
      <c r="AP4339">
        <v>2</v>
      </c>
      <c r="AQ4339">
        <v>10</v>
      </c>
      <c r="AR4339">
        <v>1</v>
      </c>
      <c r="AS4339">
        <v>0</v>
      </c>
      <c r="AT4339">
        <v>1</v>
      </c>
      <c r="AU4339">
        <v>1</v>
      </c>
      <c r="AV4339">
        <v>0</v>
      </c>
      <c r="AW4339">
        <v>0</v>
      </c>
      <c r="AX4339">
        <v>0</v>
      </c>
      <c r="AY4339">
        <v>0</v>
      </c>
      <c r="AZ4339">
        <v>0</v>
      </c>
      <c r="BA4339">
        <v>1</v>
      </c>
      <c r="BB4339">
        <v>0</v>
      </c>
      <c r="BC4339">
        <v>0</v>
      </c>
      <c r="BD4339">
        <v>0</v>
      </c>
      <c r="BE4339">
        <v>1</v>
      </c>
      <c r="BF4339" s="15">
        <v>1</v>
      </c>
      <c r="BG4339" s="16">
        <v>0</v>
      </c>
      <c r="BH4339" s="17">
        <f t="shared" si="940"/>
        <v>1</v>
      </c>
      <c r="BI4339">
        <f t="shared" si="941"/>
        <v>1</v>
      </c>
      <c r="BJ4339">
        <f t="shared" si="942"/>
        <v>0.3507907525243445</v>
      </c>
      <c r="BK4339" s="15">
        <f t="shared" si="943"/>
        <v>0.3507907525243445</v>
      </c>
      <c r="BL4339" s="17">
        <f t="shared" si="944"/>
        <v>0.64920924747565545</v>
      </c>
      <c r="BM4339" s="15">
        <f t="shared" si="945"/>
        <v>-1.0475653799366305</v>
      </c>
      <c r="BN4339" s="17">
        <f t="shared" si="946"/>
        <v>0</v>
      </c>
      <c r="BO4339">
        <f t="shared" si="947"/>
        <v>1.8507022856328033</v>
      </c>
      <c r="DE4339" s="85">
        <v>0.42367723747246983</v>
      </c>
      <c r="DF4339" s="85">
        <v>0</v>
      </c>
      <c r="DG4339" s="85">
        <v>1</v>
      </c>
      <c r="DH4339" s="85">
        <f t="shared" si="952"/>
        <v>3667</v>
      </c>
      <c r="DI4339" s="85">
        <f t="shared" si="952"/>
        <v>667</v>
      </c>
      <c r="DJ4339" s="85">
        <f t="shared" si="948"/>
        <v>0.10560975609756096</v>
      </c>
      <c r="DK4339" s="85">
        <f t="shared" si="948"/>
        <v>0.54</v>
      </c>
      <c r="DL4339" s="85">
        <f t="shared" si="949"/>
        <v>0</v>
      </c>
    </row>
    <row r="4340" spans="2:116">
      <c r="B4340">
        <v>39</v>
      </c>
      <c r="C4340">
        <v>22</v>
      </c>
      <c r="D4340">
        <v>2.65</v>
      </c>
      <c r="E4340">
        <v>18</v>
      </c>
      <c r="F4340">
        <v>5</v>
      </c>
      <c r="G4340">
        <v>5</v>
      </c>
      <c r="H4340">
        <v>2</v>
      </c>
      <c r="I4340">
        <v>1</v>
      </c>
      <c r="J4340">
        <v>1</v>
      </c>
      <c r="K4340">
        <v>2</v>
      </c>
      <c r="L4340">
        <v>2</v>
      </c>
      <c r="M4340">
        <v>11</v>
      </c>
      <c r="N4340">
        <v>1</v>
      </c>
      <c r="O4340">
        <v>1</v>
      </c>
      <c r="P4340">
        <v>1</v>
      </c>
      <c r="Q4340">
        <v>1</v>
      </c>
      <c r="R4340">
        <v>1</v>
      </c>
      <c r="S4340">
        <v>0</v>
      </c>
      <c r="T4340">
        <v>0</v>
      </c>
      <c r="U4340">
        <v>0</v>
      </c>
      <c r="V4340">
        <v>0</v>
      </c>
      <c r="W4340">
        <v>1</v>
      </c>
      <c r="X4340">
        <v>0</v>
      </c>
      <c r="Y4340">
        <v>0</v>
      </c>
      <c r="Z4340">
        <v>0</v>
      </c>
      <c r="AA4340">
        <v>1</v>
      </c>
      <c r="AB4340">
        <v>0</v>
      </c>
      <c r="AF4340">
        <v>68</v>
      </c>
      <c r="AG4340">
        <v>-5</v>
      </c>
      <c r="AH4340">
        <v>3.22</v>
      </c>
      <c r="AI4340">
        <v>16</v>
      </c>
      <c r="AJ4340">
        <v>5</v>
      </c>
      <c r="AK4340">
        <v>4</v>
      </c>
      <c r="AL4340">
        <v>2</v>
      </c>
      <c r="AM4340">
        <v>1</v>
      </c>
      <c r="AN4340">
        <v>1</v>
      </c>
      <c r="AO4340">
        <v>1</v>
      </c>
      <c r="AP4340">
        <v>1</v>
      </c>
      <c r="AQ4340">
        <v>9</v>
      </c>
      <c r="AR4340">
        <v>0</v>
      </c>
      <c r="AS4340">
        <v>0</v>
      </c>
      <c r="AT4340">
        <v>1</v>
      </c>
      <c r="AU4340">
        <v>1</v>
      </c>
      <c r="AV4340">
        <v>0</v>
      </c>
      <c r="AW4340">
        <v>0</v>
      </c>
      <c r="AX4340">
        <v>0</v>
      </c>
      <c r="AY4340">
        <v>0</v>
      </c>
      <c r="AZ4340">
        <v>1</v>
      </c>
      <c r="BA4340">
        <v>0</v>
      </c>
      <c r="BB4340">
        <v>0</v>
      </c>
      <c r="BC4340">
        <v>0</v>
      </c>
      <c r="BD4340">
        <v>0</v>
      </c>
      <c r="BE4340">
        <v>0</v>
      </c>
      <c r="BF4340" s="15">
        <v>0</v>
      </c>
      <c r="BG4340" s="16">
        <v>1</v>
      </c>
      <c r="BH4340" s="17">
        <f t="shared" si="940"/>
        <v>1</v>
      </c>
      <c r="BI4340">
        <f t="shared" si="941"/>
        <v>0</v>
      </c>
      <c r="BJ4340">
        <f t="shared" si="942"/>
        <v>0.35959215215336654</v>
      </c>
      <c r="BK4340" s="15">
        <f t="shared" si="943"/>
        <v>0.35959215215336654</v>
      </c>
      <c r="BL4340" s="17">
        <f t="shared" si="944"/>
        <v>0.64040784784663352</v>
      </c>
      <c r="BM4340" s="15">
        <f t="shared" si="945"/>
        <v>-0.44565004333342534</v>
      </c>
      <c r="BN4340" s="17">
        <f t="shared" si="946"/>
        <v>100</v>
      </c>
      <c r="BO4340">
        <f t="shared" si="947"/>
        <v>0.56150491185030349</v>
      </c>
      <c r="DE4340" s="85">
        <v>0.42375610900956967</v>
      </c>
      <c r="DF4340" s="85">
        <v>0</v>
      </c>
      <c r="DG4340" s="85">
        <v>1</v>
      </c>
      <c r="DH4340" s="85">
        <f t="shared" si="952"/>
        <v>3667</v>
      </c>
      <c r="DI4340" s="85">
        <f t="shared" si="952"/>
        <v>668</v>
      </c>
      <c r="DJ4340" s="85">
        <f t="shared" si="948"/>
        <v>0.10560975609756096</v>
      </c>
      <c r="DK4340" s="85">
        <f t="shared" si="948"/>
        <v>0.53931034482758622</v>
      </c>
      <c r="DL4340" s="85">
        <f t="shared" si="949"/>
        <v>0</v>
      </c>
    </row>
    <row r="4341" spans="2:116">
      <c r="B4341">
        <v>30</v>
      </c>
      <c r="C4341">
        <v>-7</v>
      </c>
      <c r="D4341">
        <v>0.83299999999999996</v>
      </c>
      <c r="E4341">
        <v>12</v>
      </c>
      <c r="F4341">
        <v>4</v>
      </c>
      <c r="G4341">
        <v>3</v>
      </c>
      <c r="H4341">
        <v>1</v>
      </c>
      <c r="I4341">
        <v>1</v>
      </c>
      <c r="J4341">
        <v>1</v>
      </c>
      <c r="K4341">
        <v>2</v>
      </c>
      <c r="L4341">
        <v>2</v>
      </c>
      <c r="M4341">
        <v>2</v>
      </c>
      <c r="N4341">
        <v>0</v>
      </c>
      <c r="O4341">
        <v>0</v>
      </c>
      <c r="P4341">
        <v>1</v>
      </c>
      <c r="Q4341">
        <v>1</v>
      </c>
      <c r="R4341">
        <v>0</v>
      </c>
      <c r="S4341">
        <v>0</v>
      </c>
      <c r="T4341">
        <v>0</v>
      </c>
      <c r="U4341">
        <v>0</v>
      </c>
      <c r="V4341">
        <v>1</v>
      </c>
      <c r="W4341">
        <v>0</v>
      </c>
      <c r="X4341">
        <v>0</v>
      </c>
      <c r="Y4341">
        <v>0</v>
      </c>
      <c r="Z4341">
        <v>0</v>
      </c>
      <c r="AA4341">
        <v>0</v>
      </c>
      <c r="AB4341">
        <v>0</v>
      </c>
      <c r="AF4341">
        <v>68</v>
      </c>
      <c r="AG4341">
        <v>0</v>
      </c>
      <c r="AH4341">
        <v>0</v>
      </c>
      <c r="AI4341">
        <v>32</v>
      </c>
      <c r="AJ4341">
        <v>5</v>
      </c>
      <c r="AK4341">
        <v>5</v>
      </c>
      <c r="AL4341">
        <v>2</v>
      </c>
      <c r="AM4341">
        <v>2</v>
      </c>
      <c r="AN4341">
        <v>2</v>
      </c>
      <c r="AO4341">
        <v>2</v>
      </c>
      <c r="AP4341">
        <v>2</v>
      </c>
      <c r="AQ4341">
        <v>5</v>
      </c>
      <c r="AR4341">
        <v>0</v>
      </c>
      <c r="AS4341">
        <v>0</v>
      </c>
      <c r="AT4341">
        <v>1</v>
      </c>
      <c r="AU4341">
        <v>1</v>
      </c>
      <c r="AV4341">
        <v>0</v>
      </c>
      <c r="AW4341">
        <v>0</v>
      </c>
      <c r="AX4341">
        <v>0</v>
      </c>
      <c r="AY4341">
        <v>0</v>
      </c>
      <c r="AZ4341">
        <v>0</v>
      </c>
      <c r="BA4341">
        <v>0</v>
      </c>
      <c r="BB4341">
        <v>0</v>
      </c>
      <c r="BC4341">
        <v>0</v>
      </c>
      <c r="BD4341">
        <v>0</v>
      </c>
      <c r="BE4341">
        <v>1</v>
      </c>
      <c r="BF4341" s="15">
        <v>0</v>
      </c>
      <c r="BG4341" s="16">
        <v>1</v>
      </c>
      <c r="BH4341" s="17">
        <f t="shared" si="940"/>
        <v>1</v>
      </c>
      <c r="BI4341">
        <f t="shared" si="941"/>
        <v>0</v>
      </c>
      <c r="BJ4341">
        <f t="shared" si="942"/>
        <v>8.0399888647236462E-2</v>
      </c>
      <c r="BK4341" s="15">
        <f t="shared" si="943"/>
        <v>8.0399888647236462E-2</v>
      </c>
      <c r="BL4341" s="17">
        <f t="shared" si="944"/>
        <v>0.91960011135276354</v>
      </c>
      <c r="BM4341" s="15">
        <f t="shared" si="945"/>
        <v>-8.3816365004858284E-2</v>
      </c>
      <c r="BN4341" s="17">
        <f t="shared" si="946"/>
        <v>100</v>
      </c>
      <c r="BO4341">
        <f t="shared" si="947"/>
        <v>8.7429185419481359E-2</v>
      </c>
      <c r="DE4341" s="85">
        <v>0.4237861753527275</v>
      </c>
      <c r="DF4341" s="85">
        <v>0</v>
      </c>
      <c r="DG4341" s="85">
        <v>1</v>
      </c>
      <c r="DH4341" s="85">
        <f t="shared" si="952"/>
        <v>3667</v>
      </c>
      <c r="DI4341" s="85">
        <f t="shared" si="952"/>
        <v>669</v>
      </c>
      <c r="DJ4341" s="85">
        <f t="shared" si="948"/>
        <v>0.10560975609756096</v>
      </c>
      <c r="DK4341" s="85">
        <f t="shared" si="948"/>
        <v>0.5386206896551724</v>
      </c>
      <c r="DL4341" s="85">
        <f t="shared" si="949"/>
        <v>1.3137089991589583E-4</v>
      </c>
    </row>
    <row r="4342" spans="2:116">
      <c r="B4342">
        <v>59</v>
      </c>
      <c r="C4342">
        <v>1</v>
      </c>
      <c r="D4342">
        <v>1.5860000000000001</v>
      </c>
      <c r="E4342">
        <v>27</v>
      </c>
      <c r="F4342">
        <v>5</v>
      </c>
      <c r="G4342">
        <v>4</v>
      </c>
      <c r="H4342">
        <v>1</v>
      </c>
      <c r="I4342">
        <v>1</v>
      </c>
      <c r="J4342">
        <v>1</v>
      </c>
      <c r="K4342">
        <v>2</v>
      </c>
      <c r="L4342">
        <v>2</v>
      </c>
      <c r="M4342">
        <v>6</v>
      </c>
      <c r="N4342">
        <v>1</v>
      </c>
      <c r="O4342">
        <v>0</v>
      </c>
      <c r="P4342">
        <v>1</v>
      </c>
      <c r="Q4342">
        <v>1</v>
      </c>
      <c r="R4342">
        <v>1</v>
      </c>
      <c r="S4342">
        <v>0</v>
      </c>
      <c r="T4342">
        <v>0</v>
      </c>
      <c r="U4342">
        <v>0</v>
      </c>
      <c r="V4342">
        <v>1</v>
      </c>
      <c r="W4342">
        <v>0</v>
      </c>
      <c r="X4342">
        <v>0</v>
      </c>
      <c r="Y4342">
        <v>0</v>
      </c>
      <c r="Z4342">
        <v>0</v>
      </c>
      <c r="AA4342">
        <v>0</v>
      </c>
      <c r="AB4342">
        <v>0</v>
      </c>
      <c r="AF4342">
        <v>68</v>
      </c>
      <c r="AG4342">
        <v>0</v>
      </c>
      <c r="AH4342">
        <v>0.315</v>
      </c>
      <c r="AI4342">
        <v>10</v>
      </c>
      <c r="AJ4342">
        <v>5</v>
      </c>
      <c r="AK4342">
        <v>4</v>
      </c>
      <c r="AL4342">
        <v>1</v>
      </c>
      <c r="AM4342">
        <v>1</v>
      </c>
      <c r="AN4342">
        <v>1</v>
      </c>
      <c r="AO4342">
        <v>2</v>
      </c>
      <c r="AP4342">
        <v>2</v>
      </c>
      <c r="AQ4342">
        <v>9</v>
      </c>
      <c r="AR4342">
        <v>1</v>
      </c>
      <c r="AS4342">
        <v>1</v>
      </c>
      <c r="AT4342">
        <v>1</v>
      </c>
      <c r="AU4342">
        <v>1</v>
      </c>
      <c r="AV4342">
        <v>0</v>
      </c>
      <c r="AW4342">
        <v>0</v>
      </c>
      <c r="AX4342">
        <v>0</v>
      </c>
      <c r="AY4342">
        <v>0</v>
      </c>
      <c r="AZ4342">
        <v>1</v>
      </c>
      <c r="BA4342">
        <v>0</v>
      </c>
      <c r="BB4342">
        <v>0</v>
      </c>
      <c r="BC4342">
        <v>0</v>
      </c>
      <c r="BD4342">
        <v>0</v>
      </c>
      <c r="BE4342">
        <v>1</v>
      </c>
      <c r="BF4342" s="15">
        <v>0</v>
      </c>
      <c r="BG4342" s="16">
        <v>1</v>
      </c>
      <c r="BH4342" s="17">
        <f t="shared" si="940"/>
        <v>1</v>
      </c>
      <c r="BI4342">
        <f t="shared" si="941"/>
        <v>0</v>
      </c>
      <c r="BJ4342">
        <f t="shared" si="942"/>
        <v>0.39882307809837464</v>
      </c>
      <c r="BK4342" s="15">
        <f t="shared" si="943"/>
        <v>0.39882307809837464</v>
      </c>
      <c r="BL4342" s="17">
        <f t="shared" si="944"/>
        <v>0.60117692190162542</v>
      </c>
      <c r="BM4342" s="15">
        <f t="shared" si="945"/>
        <v>-0.50886600856395003</v>
      </c>
      <c r="BN4342" s="17">
        <f t="shared" si="946"/>
        <v>100</v>
      </c>
      <c r="BO4342">
        <f t="shared" si="947"/>
        <v>0.6634038393170999</v>
      </c>
      <c r="DE4342" s="85">
        <v>0.4238006356393797</v>
      </c>
      <c r="DF4342" s="85">
        <v>1</v>
      </c>
      <c r="DG4342" s="85">
        <v>0</v>
      </c>
      <c r="DH4342" s="85">
        <f t="shared" si="952"/>
        <v>3668</v>
      </c>
      <c r="DI4342" s="85">
        <f t="shared" si="952"/>
        <v>669</v>
      </c>
      <c r="DJ4342" s="85">
        <f t="shared" si="948"/>
        <v>0.10536585365853657</v>
      </c>
      <c r="DK4342" s="85">
        <f t="shared" si="948"/>
        <v>0.5386206896551724</v>
      </c>
      <c r="DL4342" s="85">
        <f t="shared" si="949"/>
        <v>1.3137089991589583E-4</v>
      </c>
    </row>
    <row r="4343" spans="2:116">
      <c r="B4343">
        <v>8</v>
      </c>
      <c r="C4343">
        <v>10</v>
      </c>
      <c r="D4343">
        <v>0.72399999999999998</v>
      </c>
      <c r="E4343">
        <v>5</v>
      </c>
      <c r="F4343">
        <v>4</v>
      </c>
      <c r="G4343">
        <v>3</v>
      </c>
      <c r="H4343">
        <v>2</v>
      </c>
      <c r="I4343">
        <v>2</v>
      </c>
      <c r="J4343">
        <v>2</v>
      </c>
      <c r="K4343">
        <v>2</v>
      </c>
      <c r="L4343">
        <v>2</v>
      </c>
      <c r="M4343">
        <v>2</v>
      </c>
      <c r="N4343">
        <v>1</v>
      </c>
      <c r="O4343">
        <v>0</v>
      </c>
      <c r="P4343">
        <v>1</v>
      </c>
      <c r="Q4343">
        <v>0</v>
      </c>
      <c r="R4343">
        <v>0</v>
      </c>
      <c r="S4343">
        <v>0</v>
      </c>
      <c r="T4343">
        <v>0</v>
      </c>
      <c r="U4343">
        <v>0</v>
      </c>
      <c r="V4343">
        <v>0</v>
      </c>
      <c r="W4343">
        <v>0</v>
      </c>
      <c r="X4343">
        <v>0</v>
      </c>
      <c r="Y4343">
        <v>0</v>
      </c>
      <c r="Z4343">
        <v>0</v>
      </c>
      <c r="AA4343">
        <v>0</v>
      </c>
      <c r="AB4343">
        <v>0</v>
      </c>
      <c r="AF4343">
        <v>68</v>
      </c>
      <c r="AG4343">
        <v>4</v>
      </c>
      <c r="AH4343">
        <v>1.877</v>
      </c>
      <c r="AI4343">
        <v>8</v>
      </c>
      <c r="AJ4343">
        <v>4</v>
      </c>
      <c r="AK4343">
        <v>3</v>
      </c>
      <c r="AL4343">
        <v>2</v>
      </c>
      <c r="AM4343">
        <v>1</v>
      </c>
      <c r="AN4343">
        <v>1</v>
      </c>
      <c r="AO4343">
        <v>2</v>
      </c>
      <c r="AP4343">
        <v>2</v>
      </c>
      <c r="AQ4343">
        <v>8</v>
      </c>
      <c r="AR4343">
        <v>1</v>
      </c>
      <c r="AS4343">
        <v>0</v>
      </c>
      <c r="AT4343">
        <v>0</v>
      </c>
      <c r="AU4343">
        <v>1</v>
      </c>
      <c r="AV4343">
        <v>0</v>
      </c>
      <c r="AW4343">
        <v>0</v>
      </c>
      <c r="AX4343">
        <v>0</v>
      </c>
      <c r="AY4343">
        <v>0</v>
      </c>
      <c r="AZ4343">
        <v>0</v>
      </c>
      <c r="BA4343">
        <v>0</v>
      </c>
      <c r="BB4343">
        <v>0</v>
      </c>
      <c r="BC4343">
        <v>0</v>
      </c>
      <c r="BD4343">
        <v>0</v>
      </c>
      <c r="BE4343">
        <v>0</v>
      </c>
      <c r="BF4343" s="15">
        <v>1</v>
      </c>
      <c r="BG4343" s="16">
        <v>0</v>
      </c>
      <c r="BH4343" s="17">
        <f t="shared" si="940"/>
        <v>1</v>
      </c>
      <c r="BI4343">
        <f t="shared" si="941"/>
        <v>1</v>
      </c>
      <c r="BJ4343">
        <f t="shared" si="942"/>
        <v>0.13689832331189464</v>
      </c>
      <c r="BK4343" s="15">
        <f t="shared" si="943"/>
        <v>0.13689832331189464</v>
      </c>
      <c r="BL4343" s="17">
        <f t="shared" si="944"/>
        <v>0.86310167668810533</v>
      </c>
      <c r="BM4343" s="15">
        <f t="shared" si="945"/>
        <v>-1.9885167943018545</v>
      </c>
      <c r="BN4343" s="17">
        <f t="shared" si="946"/>
        <v>0</v>
      </c>
      <c r="BO4343">
        <f t="shared" si="947"/>
        <v>6.3046913636897202</v>
      </c>
      <c r="DE4343" s="85">
        <v>0.42431915244866858</v>
      </c>
      <c r="DF4343" s="85">
        <v>1</v>
      </c>
      <c r="DG4343" s="85">
        <v>0</v>
      </c>
      <c r="DH4343" s="85">
        <f t="shared" si="952"/>
        <v>3669</v>
      </c>
      <c r="DI4343" s="85">
        <f t="shared" si="952"/>
        <v>669</v>
      </c>
      <c r="DJ4343" s="85">
        <f t="shared" si="948"/>
        <v>0.10512195121951218</v>
      </c>
      <c r="DK4343" s="85">
        <f t="shared" si="948"/>
        <v>0.5386206896551724</v>
      </c>
      <c r="DL4343" s="85">
        <f t="shared" si="949"/>
        <v>1.3137089991589583E-4</v>
      </c>
    </row>
    <row r="4344" spans="2:116">
      <c r="B4344">
        <v>34</v>
      </c>
      <c r="C4344">
        <v>18</v>
      </c>
      <c r="D4344">
        <v>1.4350000000000001</v>
      </c>
      <c r="E4344">
        <v>24</v>
      </c>
      <c r="F4344">
        <v>4</v>
      </c>
      <c r="G4344">
        <v>4</v>
      </c>
      <c r="H4344">
        <v>1</v>
      </c>
      <c r="I4344">
        <v>1</v>
      </c>
      <c r="J4344">
        <v>1</v>
      </c>
      <c r="K4344">
        <v>2</v>
      </c>
      <c r="L4344">
        <v>2</v>
      </c>
      <c r="M4344">
        <v>7</v>
      </c>
      <c r="N4344">
        <v>0</v>
      </c>
      <c r="O4344">
        <v>0</v>
      </c>
      <c r="P4344">
        <v>1</v>
      </c>
      <c r="Q4344">
        <v>1</v>
      </c>
      <c r="R4344">
        <v>1</v>
      </c>
      <c r="S4344">
        <v>0</v>
      </c>
      <c r="T4344">
        <v>0</v>
      </c>
      <c r="U4344">
        <v>0</v>
      </c>
      <c r="V4344">
        <v>1</v>
      </c>
      <c r="W4344">
        <v>0</v>
      </c>
      <c r="X4344">
        <v>0</v>
      </c>
      <c r="Y4344">
        <v>0</v>
      </c>
      <c r="Z4344">
        <v>0</v>
      </c>
      <c r="AA4344">
        <v>1</v>
      </c>
      <c r="AB4344">
        <v>0</v>
      </c>
      <c r="AF4344">
        <v>68</v>
      </c>
      <c r="AG4344">
        <v>9</v>
      </c>
      <c r="AH4344">
        <v>1.2190000000000001</v>
      </c>
      <c r="AI4344">
        <v>8</v>
      </c>
      <c r="AJ4344">
        <v>4</v>
      </c>
      <c r="AK4344">
        <v>6</v>
      </c>
      <c r="AL4344">
        <v>2</v>
      </c>
      <c r="AM4344">
        <v>1</v>
      </c>
      <c r="AN4344">
        <v>1</v>
      </c>
      <c r="AO4344">
        <v>2</v>
      </c>
      <c r="AP4344">
        <v>1</v>
      </c>
      <c r="AQ4344">
        <v>7</v>
      </c>
      <c r="AR4344">
        <v>1</v>
      </c>
      <c r="AS4344">
        <v>1</v>
      </c>
      <c r="AT4344">
        <v>1</v>
      </c>
      <c r="AU4344">
        <v>1</v>
      </c>
      <c r="AV4344">
        <v>0</v>
      </c>
      <c r="AW4344">
        <v>0</v>
      </c>
      <c r="AX4344">
        <v>0</v>
      </c>
      <c r="AY4344">
        <v>0</v>
      </c>
      <c r="AZ4344">
        <v>1</v>
      </c>
      <c r="BA4344">
        <v>0</v>
      </c>
      <c r="BB4344">
        <v>0</v>
      </c>
      <c r="BC4344">
        <v>0</v>
      </c>
      <c r="BD4344">
        <v>0</v>
      </c>
      <c r="BE4344">
        <v>1</v>
      </c>
      <c r="BF4344" s="15">
        <v>1</v>
      </c>
      <c r="BG4344" s="16">
        <v>0</v>
      </c>
      <c r="BH4344" s="17">
        <f t="shared" si="940"/>
        <v>1</v>
      </c>
      <c r="BI4344">
        <f t="shared" si="941"/>
        <v>1</v>
      </c>
      <c r="BJ4344">
        <f t="shared" si="942"/>
        <v>0.51027716578157112</v>
      </c>
      <c r="BK4344" s="15">
        <f t="shared" si="943"/>
        <v>0.51027716578157112</v>
      </c>
      <c r="BL4344" s="17">
        <f t="shared" si="944"/>
        <v>0.48972283421842888</v>
      </c>
      <c r="BM4344" s="15">
        <f t="shared" si="945"/>
        <v>-0.67280123856912211</v>
      </c>
      <c r="BN4344" s="17">
        <f t="shared" si="946"/>
        <v>100</v>
      </c>
      <c r="BO4344">
        <f t="shared" si="947"/>
        <v>0.95971928014521279</v>
      </c>
      <c r="DE4344" s="85">
        <v>0.42432582178656669</v>
      </c>
      <c r="DF4344" s="85">
        <v>1</v>
      </c>
      <c r="DG4344" s="85">
        <v>0</v>
      </c>
      <c r="DH4344" s="85">
        <f t="shared" ref="DH4344:DI4359" si="953">DH4343+DF4344</f>
        <v>3670</v>
      </c>
      <c r="DI4344" s="85">
        <f t="shared" si="953"/>
        <v>669</v>
      </c>
      <c r="DJ4344" s="85">
        <f t="shared" si="948"/>
        <v>0.10487804878048779</v>
      </c>
      <c r="DK4344" s="85">
        <f t="shared" si="948"/>
        <v>0.5386206896551724</v>
      </c>
      <c r="DL4344" s="85">
        <f t="shared" si="949"/>
        <v>1.3137089991589583E-4</v>
      </c>
    </row>
    <row r="4345" spans="2:116">
      <c r="B4345">
        <v>17</v>
      </c>
      <c r="C4345">
        <v>20</v>
      </c>
      <c r="D4345">
        <v>0.52600000000000002</v>
      </c>
      <c r="E4345">
        <v>25</v>
      </c>
      <c r="F4345">
        <v>2</v>
      </c>
      <c r="G4345">
        <v>5</v>
      </c>
      <c r="H4345">
        <v>2</v>
      </c>
      <c r="I4345">
        <v>1</v>
      </c>
      <c r="J4345">
        <v>1</v>
      </c>
      <c r="K4345">
        <v>2</v>
      </c>
      <c r="L4345">
        <v>2</v>
      </c>
      <c r="M4345">
        <v>5</v>
      </c>
      <c r="N4345">
        <v>1</v>
      </c>
      <c r="O4345">
        <v>0</v>
      </c>
      <c r="P4345">
        <v>1</v>
      </c>
      <c r="Q4345">
        <v>1</v>
      </c>
      <c r="R4345">
        <v>1</v>
      </c>
      <c r="S4345">
        <v>0</v>
      </c>
      <c r="T4345">
        <v>0</v>
      </c>
      <c r="U4345">
        <v>0</v>
      </c>
      <c r="V4345">
        <v>1</v>
      </c>
      <c r="W4345">
        <v>1</v>
      </c>
      <c r="X4345">
        <v>1</v>
      </c>
      <c r="Y4345">
        <v>0</v>
      </c>
      <c r="Z4345">
        <v>0</v>
      </c>
      <c r="AA4345">
        <v>1</v>
      </c>
      <c r="AB4345">
        <v>1</v>
      </c>
      <c r="AF4345">
        <v>68</v>
      </c>
      <c r="AG4345">
        <v>17</v>
      </c>
      <c r="AH4345">
        <v>5.2089999999999996</v>
      </c>
      <c r="AI4345">
        <v>19</v>
      </c>
      <c r="AJ4345">
        <v>4</v>
      </c>
      <c r="AK4345">
        <v>4</v>
      </c>
      <c r="AL4345">
        <v>2</v>
      </c>
      <c r="AM4345">
        <v>1</v>
      </c>
      <c r="AN4345">
        <v>1</v>
      </c>
      <c r="AO4345">
        <v>2</v>
      </c>
      <c r="AP4345">
        <v>2</v>
      </c>
      <c r="AQ4345">
        <v>6</v>
      </c>
      <c r="AR4345">
        <v>0</v>
      </c>
      <c r="AS4345">
        <v>0</v>
      </c>
      <c r="AT4345">
        <v>1</v>
      </c>
      <c r="AU4345">
        <v>1</v>
      </c>
      <c r="AV4345">
        <v>0</v>
      </c>
      <c r="AW4345">
        <v>0</v>
      </c>
      <c r="AX4345">
        <v>0</v>
      </c>
      <c r="AY4345">
        <v>0</v>
      </c>
      <c r="AZ4345">
        <v>0</v>
      </c>
      <c r="BA4345">
        <v>0</v>
      </c>
      <c r="BB4345">
        <v>0</v>
      </c>
      <c r="BC4345">
        <v>0</v>
      </c>
      <c r="BD4345">
        <v>0</v>
      </c>
      <c r="BE4345">
        <v>1</v>
      </c>
      <c r="BF4345" s="15">
        <v>1</v>
      </c>
      <c r="BG4345" s="16">
        <v>0</v>
      </c>
      <c r="BH4345" s="17">
        <f t="shared" si="940"/>
        <v>1</v>
      </c>
      <c r="BI4345">
        <f t="shared" si="941"/>
        <v>1</v>
      </c>
      <c r="BJ4345">
        <f t="shared" si="942"/>
        <v>0.16579895333455175</v>
      </c>
      <c r="BK4345" s="15">
        <f t="shared" si="943"/>
        <v>0.16579895333455175</v>
      </c>
      <c r="BL4345" s="17">
        <f t="shared" si="944"/>
        <v>0.83420104666544825</v>
      </c>
      <c r="BM4345" s="15">
        <f t="shared" si="945"/>
        <v>-1.7969793491202186</v>
      </c>
      <c r="BN4345" s="17">
        <f t="shared" si="946"/>
        <v>0</v>
      </c>
      <c r="BO4345">
        <f t="shared" si="947"/>
        <v>5.0314011632038733</v>
      </c>
      <c r="DE4345" s="85">
        <v>0.42442426490244156</v>
      </c>
      <c r="DF4345" s="85">
        <v>1</v>
      </c>
      <c r="DG4345" s="85">
        <v>0</v>
      </c>
      <c r="DH4345" s="85">
        <f t="shared" si="953"/>
        <v>3671</v>
      </c>
      <c r="DI4345" s="85">
        <f t="shared" si="953"/>
        <v>669</v>
      </c>
      <c r="DJ4345" s="85">
        <f t="shared" si="948"/>
        <v>0.1046341463414634</v>
      </c>
      <c r="DK4345" s="85">
        <f t="shared" si="948"/>
        <v>0.5386206896551724</v>
      </c>
      <c r="DL4345" s="85">
        <f t="shared" si="949"/>
        <v>1.3137089991589583E-4</v>
      </c>
    </row>
    <row r="4346" spans="2:116">
      <c r="B4346">
        <v>16</v>
      </c>
      <c r="C4346">
        <v>-3</v>
      </c>
      <c r="D4346">
        <v>6.8000000000000005E-2</v>
      </c>
      <c r="E4346">
        <v>10</v>
      </c>
      <c r="F4346">
        <v>5</v>
      </c>
      <c r="G4346">
        <v>3</v>
      </c>
      <c r="H4346">
        <v>2</v>
      </c>
      <c r="I4346">
        <v>1</v>
      </c>
      <c r="J4346">
        <v>2</v>
      </c>
      <c r="K4346">
        <v>2</v>
      </c>
      <c r="L4346">
        <v>2</v>
      </c>
      <c r="M4346">
        <v>5</v>
      </c>
      <c r="N4346">
        <v>1</v>
      </c>
      <c r="O4346">
        <v>0</v>
      </c>
      <c r="P4346">
        <v>1</v>
      </c>
      <c r="Q4346">
        <v>0</v>
      </c>
      <c r="R4346">
        <v>0</v>
      </c>
      <c r="S4346">
        <v>0</v>
      </c>
      <c r="T4346">
        <v>0</v>
      </c>
      <c r="U4346">
        <v>0</v>
      </c>
      <c r="V4346">
        <v>0</v>
      </c>
      <c r="W4346">
        <v>0</v>
      </c>
      <c r="X4346">
        <v>0</v>
      </c>
      <c r="Y4346">
        <v>0</v>
      </c>
      <c r="Z4346">
        <v>0</v>
      </c>
      <c r="AA4346">
        <v>0</v>
      </c>
      <c r="AB4346">
        <v>0</v>
      </c>
      <c r="AF4346">
        <v>68</v>
      </c>
      <c r="AG4346">
        <v>27</v>
      </c>
      <c r="AH4346">
        <v>6.5279999999999996</v>
      </c>
      <c r="AI4346">
        <v>20</v>
      </c>
      <c r="AJ4346">
        <v>2</v>
      </c>
      <c r="AK4346">
        <v>4</v>
      </c>
      <c r="AL4346">
        <v>2</v>
      </c>
      <c r="AM4346">
        <v>1</v>
      </c>
      <c r="AN4346">
        <v>1</v>
      </c>
      <c r="AO4346">
        <v>2</v>
      </c>
      <c r="AP4346">
        <v>2</v>
      </c>
      <c r="AQ4346">
        <v>10</v>
      </c>
      <c r="AR4346">
        <v>1</v>
      </c>
      <c r="AS4346">
        <v>0</v>
      </c>
      <c r="AT4346">
        <v>1</v>
      </c>
      <c r="AU4346">
        <v>1</v>
      </c>
      <c r="AV4346">
        <v>0</v>
      </c>
      <c r="AW4346">
        <v>0</v>
      </c>
      <c r="AX4346">
        <v>0</v>
      </c>
      <c r="AY4346">
        <v>0</v>
      </c>
      <c r="AZ4346">
        <v>1</v>
      </c>
      <c r="BA4346">
        <v>0</v>
      </c>
      <c r="BB4346">
        <v>0</v>
      </c>
      <c r="BC4346">
        <v>1</v>
      </c>
      <c r="BD4346">
        <v>0</v>
      </c>
      <c r="BE4346">
        <v>1</v>
      </c>
      <c r="BF4346" s="15">
        <v>0</v>
      </c>
      <c r="BG4346" s="16">
        <v>1</v>
      </c>
      <c r="BH4346" s="17">
        <f t="shared" si="940"/>
        <v>1</v>
      </c>
      <c r="BI4346">
        <f t="shared" si="941"/>
        <v>0</v>
      </c>
      <c r="BJ4346">
        <f t="shared" si="942"/>
        <v>0.4676171933223251</v>
      </c>
      <c r="BK4346" s="15">
        <f t="shared" si="943"/>
        <v>0.4676171933223251</v>
      </c>
      <c r="BL4346" s="17">
        <f t="shared" si="944"/>
        <v>0.5323828066776749</v>
      </c>
      <c r="BM4346" s="15">
        <f t="shared" si="945"/>
        <v>-0.63039248697649153</v>
      </c>
      <c r="BN4346" s="17">
        <f t="shared" si="946"/>
        <v>100</v>
      </c>
      <c r="BO4346">
        <f t="shared" si="947"/>
        <v>0.87834766160177402</v>
      </c>
      <c r="DE4346" s="85">
        <v>0.42459056850179722</v>
      </c>
      <c r="DF4346" s="85">
        <v>1</v>
      </c>
      <c r="DG4346" s="85">
        <v>0</v>
      </c>
      <c r="DH4346" s="85">
        <f t="shared" si="953"/>
        <v>3672</v>
      </c>
      <c r="DI4346" s="85">
        <f t="shared" si="953"/>
        <v>669</v>
      </c>
      <c r="DJ4346" s="85">
        <f t="shared" si="948"/>
        <v>0.10439024390243901</v>
      </c>
      <c r="DK4346" s="85">
        <f t="shared" si="948"/>
        <v>0.5386206896551724</v>
      </c>
      <c r="DL4346" s="85">
        <f t="shared" si="949"/>
        <v>1.3137089991589583E-4</v>
      </c>
    </row>
    <row r="4347" spans="2:116">
      <c r="B4347">
        <v>32</v>
      </c>
      <c r="C4347">
        <v>3</v>
      </c>
      <c r="D4347">
        <v>0.20599999999999999</v>
      </c>
      <c r="E4347">
        <v>7</v>
      </c>
      <c r="F4347">
        <v>5</v>
      </c>
      <c r="G4347">
        <v>3</v>
      </c>
      <c r="H4347">
        <v>1</v>
      </c>
      <c r="I4347">
        <v>1</v>
      </c>
      <c r="J4347">
        <v>1</v>
      </c>
      <c r="K4347">
        <v>2</v>
      </c>
      <c r="L4347">
        <v>2</v>
      </c>
      <c r="M4347">
        <v>6</v>
      </c>
      <c r="N4347">
        <v>1</v>
      </c>
      <c r="O4347">
        <v>0</v>
      </c>
      <c r="P4347">
        <v>0</v>
      </c>
      <c r="Q4347">
        <v>0</v>
      </c>
      <c r="R4347">
        <v>0</v>
      </c>
      <c r="S4347">
        <v>0</v>
      </c>
      <c r="T4347">
        <v>0</v>
      </c>
      <c r="U4347">
        <v>0</v>
      </c>
      <c r="V4347">
        <v>0</v>
      </c>
      <c r="W4347">
        <v>0</v>
      </c>
      <c r="X4347">
        <v>0</v>
      </c>
      <c r="Y4347">
        <v>0</v>
      </c>
      <c r="Z4347">
        <v>0</v>
      </c>
      <c r="AA4347">
        <v>0</v>
      </c>
      <c r="AB4347">
        <v>0</v>
      </c>
      <c r="AF4347">
        <v>68</v>
      </c>
      <c r="AG4347">
        <v>28</v>
      </c>
      <c r="AH4347">
        <v>3.5960000000000001</v>
      </c>
      <c r="AI4347">
        <v>26</v>
      </c>
      <c r="AJ4347">
        <v>4</v>
      </c>
      <c r="AK4347">
        <v>6</v>
      </c>
      <c r="AL4347">
        <v>1</v>
      </c>
      <c r="AM4347">
        <v>2</v>
      </c>
      <c r="AN4347">
        <v>1</v>
      </c>
      <c r="AO4347">
        <v>2</v>
      </c>
      <c r="AP4347">
        <v>2</v>
      </c>
      <c r="AQ4347">
        <v>9</v>
      </c>
      <c r="AR4347">
        <v>1</v>
      </c>
      <c r="AS4347">
        <v>0</v>
      </c>
      <c r="AT4347">
        <v>1</v>
      </c>
      <c r="AU4347">
        <v>1</v>
      </c>
      <c r="AV4347">
        <v>0</v>
      </c>
      <c r="AW4347">
        <v>1</v>
      </c>
      <c r="AX4347">
        <v>0</v>
      </c>
      <c r="AY4347">
        <v>0</v>
      </c>
      <c r="AZ4347">
        <v>1</v>
      </c>
      <c r="BA4347">
        <v>0</v>
      </c>
      <c r="BB4347">
        <v>1</v>
      </c>
      <c r="BC4347">
        <v>0</v>
      </c>
      <c r="BD4347">
        <v>1</v>
      </c>
      <c r="BE4347">
        <v>0</v>
      </c>
      <c r="BF4347" s="15">
        <v>1</v>
      </c>
      <c r="BG4347" s="16">
        <v>0</v>
      </c>
      <c r="BH4347" s="17">
        <f t="shared" si="940"/>
        <v>1</v>
      </c>
      <c r="BI4347">
        <f t="shared" si="941"/>
        <v>1</v>
      </c>
      <c r="BJ4347">
        <f t="shared" si="942"/>
        <v>0.78495662135127464</v>
      </c>
      <c r="BK4347" s="15">
        <f t="shared" si="943"/>
        <v>0.78495662135127464</v>
      </c>
      <c r="BL4347" s="17">
        <f t="shared" si="944"/>
        <v>0.21504337864872536</v>
      </c>
      <c r="BM4347" s="15">
        <f t="shared" si="945"/>
        <v>-0.24212682215171474</v>
      </c>
      <c r="BN4347" s="17">
        <f t="shared" si="946"/>
        <v>100</v>
      </c>
      <c r="BO4347">
        <f t="shared" si="947"/>
        <v>0.2739557483807652</v>
      </c>
      <c r="DE4347" s="85">
        <v>0.42464758990472357</v>
      </c>
      <c r="DF4347" s="85">
        <v>1</v>
      </c>
      <c r="DG4347" s="85">
        <v>0</v>
      </c>
      <c r="DH4347" s="85">
        <f t="shared" si="953"/>
        <v>3673</v>
      </c>
      <c r="DI4347" s="85">
        <f t="shared" si="953"/>
        <v>669</v>
      </c>
      <c r="DJ4347" s="85">
        <f t="shared" si="948"/>
        <v>0.10414634146341462</v>
      </c>
      <c r="DK4347" s="85">
        <f t="shared" si="948"/>
        <v>0.5386206896551724</v>
      </c>
      <c r="DL4347" s="85">
        <f t="shared" si="949"/>
        <v>1.3137089991589583E-4</v>
      </c>
    </row>
    <row r="4348" spans="2:116">
      <c r="B4348">
        <v>34</v>
      </c>
      <c r="C4348">
        <v>16</v>
      </c>
      <c r="D4348">
        <v>2E-3</v>
      </c>
      <c r="E4348">
        <v>2</v>
      </c>
      <c r="F4348">
        <v>3</v>
      </c>
      <c r="G4348">
        <v>2</v>
      </c>
      <c r="H4348">
        <v>2</v>
      </c>
      <c r="I4348">
        <v>2</v>
      </c>
      <c r="J4348">
        <v>2</v>
      </c>
      <c r="K4348">
        <v>2</v>
      </c>
      <c r="L4348">
        <v>2</v>
      </c>
      <c r="M4348">
        <v>5</v>
      </c>
      <c r="N4348">
        <v>0</v>
      </c>
      <c r="O4348">
        <v>0</v>
      </c>
      <c r="P4348">
        <v>1</v>
      </c>
      <c r="Q4348">
        <v>1</v>
      </c>
      <c r="R4348">
        <v>0</v>
      </c>
      <c r="S4348">
        <v>1</v>
      </c>
      <c r="T4348">
        <v>0</v>
      </c>
      <c r="U4348">
        <v>0</v>
      </c>
      <c r="V4348">
        <v>0</v>
      </c>
      <c r="W4348">
        <v>0</v>
      </c>
      <c r="X4348">
        <v>0</v>
      </c>
      <c r="Y4348">
        <v>0</v>
      </c>
      <c r="Z4348">
        <v>0</v>
      </c>
      <c r="AA4348">
        <v>1</v>
      </c>
      <c r="AB4348">
        <v>0</v>
      </c>
      <c r="AF4348">
        <v>68</v>
      </c>
      <c r="AG4348">
        <v>32</v>
      </c>
      <c r="AH4348">
        <v>3.4849999999999999</v>
      </c>
      <c r="AI4348">
        <v>25</v>
      </c>
      <c r="AJ4348">
        <v>5</v>
      </c>
      <c r="AK4348">
        <v>5</v>
      </c>
      <c r="AL4348">
        <v>1</v>
      </c>
      <c r="AM4348">
        <v>1</v>
      </c>
      <c r="AN4348">
        <v>1</v>
      </c>
      <c r="AO4348">
        <v>2</v>
      </c>
      <c r="AP4348">
        <v>1</v>
      </c>
      <c r="AQ4348">
        <v>9</v>
      </c>
      <c r="AR4348">
        <v>1</v>
      </c>
      <c r="AS4348">
        <v>0</v>
      </c>
      <c r="AT4348">
        <v>1</v>
      </c>
      <c r="AU4348">
        <v>1</v>
      </c>
      <c r="AV4348">
        <v>1</v>
      </c>
      <c r="AW4348">
        <v>0</v>
      </c>
      <c r="AX4348">
        <v>0</v>
      </c>
      <c r="AY4348">
        <v>0</v>
      </c>
      <c r="AZ4348">
        <v>0</v>
      </c>
      <c r="BA4348">
        <v>0</v>
      </c>
      <c r="BB4348">
        <v>0</v>
      </c>
      <c r="BC4348">
        <v>0</v>
      </c>
      <c r="BD4348">
        <v>0</v>
      </c>
      <c r="BE4348">
        <v>0</v>
      </c>
      <c r="BF4348" s="15">
        <v>1</v>
      </c>
      <c r="BG4348" s="16">
        <v>0</v>
      </c>
      <c r="BH4348" s="17">
        <f t="shared" si="940"/>
        <v>1</v>
      </c>
      <c r="BI4348">
        <f t="shared" si="941"/>
        <v>1</v>
      </c>
      <c r="BJ4348">
        <f t="shared" si="942"/>
        <v>0.17061101371707457</v>
      </c>
      <c r="BK4348" s="15">
        <f t="shared" si="943"/>
        <v>0.17061101371707457</v>
      </c>
      <c r="BL4348" s="17">
        <f t="shared" si="944"/>
        <v>0.82938898628292546</v>
      </c>
      <c r="BM4348" s="15">
        <f t="shared" si="945"/>
        <v>-1.76836908729165</v>
      </c>
      <c r="BN4348" s="17">
        <f t="shared" si="946"/>
        <v>0</v>
      </c>
      <c r="BO4348">
        <f t="shared" si="947"/>
        <v>4.8612863156554882</v>
      </c>
      <c r="DE4348" s="85">
        <v>0.42466661004985606</v>
      </c>
      <c r="DF4348" s="85">
        <v>1</v>
      </c>
      <c r="DG4348" s="85">
        <v>0</v>
      </c>
      <c r="DH4348" s="85">
        <f t="shared" si="953"/>
        <v>3674</v>
      </c>
      <c r="DI4348" s="85">
        <f t="shared" si="953"/>
        <v>669</v>
      </c>
      <c r="DJ4348" s="85">
        <f t="shared" si="948"/>
        <v>0.10390243902439023</v>
      </c>
      <c r="DK4348" s="85">
        <f t="shared" si="948"/>
        <v>0.5386206896551724</v>
      </c>
      <c r="DL4348" s="85">
        <f t="shared" si="949"/>
        <v>1.3137089991589583E-4</v>
      </c>
    </row>
    <row r="4349" spans="2:116">
      <c r="B4349">
        <v>40</v>
      </c>
      <c r="C4349">
        <v>-4</v>
      </c>
      <c r="D4349">
        <v>0.13500000000000001</v>
      </c>
      <c r="E4349">
        <v>10</v>
      </c>
      <c r="F4349">
        <v>5</v>
      </c>
      <c r="G4349">
        <v>2</v>
      </c>
      <c r="H4349">
        <v>1</v>
      </c>
      <c r="I4349">
        <v>1</v>
      </c>
      <c r="J4349">
        <v>1</v>
      </c>
      <c r="K4349">
        <v>1</v>
      </c>
      <c r="L4349">
        <v>2</v>
      </c>
      <c r="M4349">
        <v>6</v>
      </c>
      <c r="N4349">
        <v>0</v>
      </c>
      <c r="O4349">
        <v>0</v>
      </c>
      <c r="P4349">
        <v>1</v>
      </c>
      <c r="Q4349">
        <v>0</v>
      </c>
      <c r="R4349">
        <v>1</v>
      </c>
      <c r="S4349">
        <v>0</v>
      </c>
      <c r="T4349">
        <v>0</v>
      </c>
      <c r="U4349">
        <v>0</v>
      </c>
      <c r="V4349">
        <v>1</v>
      </c>
      <c r="W4349">
        <v>0</v>
      </c>
      <c r="X4349">
        <v>0</v>
      </c>
      <c r="Y4349">
        <v>0</v>
      </c>
      <c r="Z4349">
        <v>0</v>
      </c>
      <c r="AA4349">
        <v>0</v>
      </c>
      <c r="AB4349">
        <v>0</v>
      </c>
      <c r="AF4349">
        <v>68</v>
      </c>
      <c r="AG4349">
        <v>79</v>
      </c>
      <c r="AH4349">
        <v>11.180999999999999</v>
      </c>
      <c r="AI4349">
        <v>8</v>
      </c>
      <c r="AJ4349">
        <v>5</v>
      </c>
      <c r="AK4349">
        <v>4</v>
      </c>
      <c r="AL4349">
        <v>1</v>
      </c>
      <c r="AM4349">
        <v>1</v>
      </c>
      <c r="AN4349">
        <v>1</v>
      </c>
      <c r="AO4349">
        <v>2</v>
      </c>
      <c r="AP4349">
        <v>2</v>
      </c>
      <c r="AQ4349">
        <v>7</v>
      </c>
      <c r="AR4349">
        <v>1</v>
      </c>
      <c r="AS4349">
        <v>0</v>
      </c>
      <c r="AT4349">
        <v>1</v>
      </c>
      <c r="AU4349">
        <v>0</v>
      </c>
      <c r="AV4349">
        <v>0</v>
      </c>
      <c r="AW4349">
        <v>0</v>
      </c>
      <c r="AX4349">
        <v>0</v>
      </c>
      <c r="AY4349">
        <v>0</v>
      </c>
      <c r="AZ4349">
        <v>0</v>
      </c>
      <c r="BA4349">
        <v>1</v>
      </c>
      <c r="BB4349">
        <v>0</v>
      </c>
      <c r="BC4349">
        <v>0</v>
      </c>
      <c r="BD4349">
        <v>0</v>
      </c>
      <c r="BE4349">
        <v>0</v>
      </c>
      <c r="BF4349" s="15">
        <v>0</v>
      </c>
      <c r="BG4349" s="16">
        <v>1</v>
      </c>
      <c r="BH4349" s="17">
        <f t="shared" si="940"/>
        <v>1</v>
      </c>
      <c r="BI4349">
        <f t="shared" si="941"/>
        <v>0</v>
      </c>
      <c r="BJ4349">
        <f t="shared" si="942"/>
        <v>0.18777312240825683</v>
      </c>
      <c r="BK4349" s="15">
        <f t="shared" si="943"/>
        <v>0.18777312240825683</v>
      </c>
      <c r="BL4349" s="17">
        <f t="shared" si="944"/>
        <v>0.81222687759174317</v>
      </c>
      <c r="BM4349" s="15">
        <f t="shared" si="945"/>
        <v>-0.20797557194585703</v>
      </c>
      <c r="BN4349" s="17">
        <f t="shared" si="946"/>
        <v>100</v>
      </c>
      <c r="BO4349">
        <f t="shared" si="947"/>
        <v>0.23118309377424828</v>
      </c>
      <c r="DE4349" s="85">
        <v>0.42505656712797379</v>
      </c>
      <c r="DF4349" s="85">
        <v>1</v>
      </c>
      <c r="DG4349" s="85">
        <v>0</v>
      </c>
      <c r="DH4349" s="85">
        <f t="shared" si="953"/>
        <v>3675</v>
      </c>
      <c r="DI4349" s="85">
        <f t="shared" si="953"/>
        <v>669</v>
      </c>
      <c r="DJ4349" s="85">
        <f t="shared" si="948"/>
        <v>0.10365853658536583</v>
      </c>
      <c r="DK4349" s="85">
        <f t="shared" si="948"/>
        <v>0.5386206896551724</v>
      </c>
      <c r="DL4349" s="85">
        <f t="shared" si="949"/>
        <v>1.3137089991589583E-4</v>
      </c>
    </row>
    <row r="4350" spans="2:116">
      <c r="B4350">
        <v>38</v>
      </c>
      <c r="C4350">
        <v>-9</v>
      </c>
      <c r="D4350">
        <v>6.4000000000000001E-2</v>
      </c>
      <c r="E4350">
        <v>25</v>
      </c>
      <c r="F4350">
        <v>3</v>
      </c>
      <c r="G4350">
        <v>5</v>
      </c>
      <c r="H4350">
        <v>2</v>
      </c>
      <c r="I4350">
        <v>1</v>
      </c>
      <c r="J4350">
        <v>1</v>
      </c>
      <c r="K4350">
        <v>2</v>
      </c>
      <c r="L4350">
        <v>2</v>
      </c>
      <c r="M4350">
        <v>5</v>
      </c>
      <c r="N4350">
        <v>1</v>
      </c>
      <c r="O4350">
        <v>0</v>
      </c>
      <c r="P4350">
        <v>1</v>
      </c>
      <c r="Q4350">
        <v>1</v>
      </c>
      <c r="R4350">
        <v>1</v>
      </c>
      <c r="S4350">
        <v>0</v>
      </c>
      <c r="T4350">
        <v>0</v>
      </c>
      <c r="U4350">
        <v>0</v>
      </c>
      <c r="V4350">
        <v>0</v>
      </c>
      <c r="W4350">
        <v>0</v>
      </c>
      <c r="X4350">
        <v>0</v>
      </c>
      <c r="Y4350">
        <v>0</v>
      </c>
      <c r="Z4350">
        <v>0</v>
      </c>
      <c r="AA4350">
        <v>1</v>
      </c>
      <c r="AB4350">
        <v>0</v>
      </c>
      <c r="AF4350">
        <v>68</v>
      </c>
      <c r="AG4350">
        <v>86</v>
      </c>
      <c r="AH4350">
        <v>18.713000000000001</v>
      </c>
      <c r="AI4350">
        <v>0</v>
      </c>
      <c r="AJ4350">
        <v>4</v>
      </c>
      <c r="AK4350">
        <v>6</v>
      </c>
      <c r="AL4350">
        <v>1</v>
      </c>
      <c r="AM4350">
        <v>1</v>
      </c>
      <c r="AN4350">
        <v>1</v>
      </c>
      <c r="AO4350">
        <v>2</v>
      </c>
      <c r="AP4350">
        <v>2</v>
      </c>
      <c r="AQ4350">
        <v>11</v>
      </c>
      <c r="AR4350">
        <v>1</v>
      </c>
      <c r="AS4350">
        <v>0</v>
      </c>
      <c r="AT4350">
        <v>1</v>
      </c>
      <c r="AU4350">
        <v>1</v>
      </c>
      <c r="AV4350">
        <v>0</v>
      </c>
      <c r="AW4350">
        <v>0</v>
      </c>
      <c r="AX4350">
        <v>0</v>
      </c>
      <c r="AY4350">
        <v>0</v>
      </c>
      <c r="AZ4350">
        <v>0</v>
      </c>
      <c r="BA4350">
        <v>0</v>
      </c>
      <c r="BB4350">
        <v>1</v>
      </c>
      <c r="BC4350">
        <v>0</v>
      </c>
      <c r="BD4350">
        <v>0</v>
      </c>
      <c r="BE4350">
        <v>1</v>
      </c>
      <c r="BF4350" s="15">
        <v>1</v>
      </c>
      <c r="BG4350" s="16">
        <v>0</v>
      </c>
      <c r="BH4350" s="17">
        <f t="shared" si="940"/>
        <v>1</v>
      </c>
      <c r="BI4350">
        <f t="shared" si="941"/>
        <v>1</v>
      </c>
      <c r="BJ4350">
        <f t="shared" si="942"/>
        <v>0.69986612786438929</v>
      </c>
      <c r="BK4350" s="15">
        <f t="shared" si="943"/>
        <v>0.69986612786438929</v>
      </c>
      <c r="BL4350" s="17">
        <f t="shared" si="944"/>
        <v>0.30013387213561071</v>
      </c>
      <c r="BM4350" s="15">
        <f t="shared" si="945"/>
        <v>-0.35686620813657827</v>
      </c>
      <c r="BN4350" s="17">
        <f t="shared" si="946"/>
        <v>100</v>
      </c>
      <c r="BO4350">
        <f t="shared" si="947"/>
        <v>0.42884468927144115</v>
      </c>
      <c r="DE4350" s="85">
        <v>0.42512128965091006</v>
      </c>
      <c r="DF4350" s="85">
        <v>1</v>
      </c>
      <c r="DG4350" s="85">
        <v>0</v>
      </c>
      <c r="DH4350" s="85">
        <f t="shared" si="953"/>
        <v>3676</v>
      </c>
      <c r="DI4350" s="85">
        <f t="shared" si="953"/>
        <v>669</v>
      </c>
      <c r="DJ4350" s="85">
        <f t="shared" si="948"/>
        <v>0.10341463414634144</v>
      </c>
      <c r="DK4350" s="85">
        <f t="shared" si="948"/>
        <v>0.5386206896551724</v>
      </c>
      <c r="DL4350" s="85">
        <f t="shared" si="949"/>
        <v>1.3137089991589583E-4</v>
      </c>
    </row>
    <row r="4351" spans="2:116">
      <c r="B4351">
        <v>46</v>
      </c>
      <c r="C4351">
        <v>-23</v>
      </c>
      <c r="D4351">
        <v>0.16</v>
      </c>
      <c r="E4351">
        <v>15</v>
      </c>
      <c r="F4351">
        <v>3</v>
      </c>
      <c r="G4351">
        <v>4</v>
      </c>
      <c r="H4351">
        <v>1</v>
      </c>
      <c r="I4351">
        <v>1</v>
      </c>
      <c r="J4351">
        <v>1</v>
      </c>
      <c r="K4351">
        <v>2</v>
      </c>
      <c r="L4351">
        <v>2</v>
      </c>
      <c r="M4351">
        <v>5</v>
      </c>
      <c r="N4351">
        <v>1</v>
      </c>
      <c r="O4351">
        <v>0</v>
      </c>
      <c r="P4351">
        <v>1</v>
      </c>
      <c r="Q4351">
        <v>0</v>
      </c>
      <c r="R4351">
        <v>0</v>
      </c>
      <c r="S4351">
        <v>0</v>
      </c>
      <c r="T4351">
        <v>0</v>
      </c>
      <c r="U4351">
        <v>0</v>
      </c>
      <c r="V4351">
        <v>0</v>
      </c>
      <c r="W4351">
        <v>0</v>
      </c>
      <c r="X4351">
        <v>0</v>
      </c>
      <c r="Y4351">
        <v>0</v>
      </c>
      <c r="Z4351">
        <v>0</v>
      </c>
      <c r="AA4351">
        <v>1</v>
      </c>
      <c r="AB4351">
        <v>0</v>
      </c>
      <c r="AF4351">
        <v>68</v>
      </c>
      <c r="AG4351">
        <v>98</v>
      </c>
      <c r="AH4351">
        <v>12.082000000000001</v>
      </c>
      <c r="AI4351">
        <v>15</v>
      </c>
      <c r="AJ4351">
        <v>5</v>
      </c>
      <c r="AK4351">
        <v>3</v>
      </c>
      <c r="AL4351">
        <v>1</v>
      </c>
      <c r="AM4351">
        <v>1</v>
      </c>
      <c r="AN4351">
        <v>1</v>
      </c>
      <c r="AO4351">
        <v>2</v>
      </c>
      <c r="AP4351">
        <v>2</v>
      </c>
      <c r="AQ4351">
        <v>10</v>
      </c>
      <c r="AR4351">
        <v>1</v>
      </c>
      <c r="AS4351">
        <v>0</v>
      </c>
      <c r="AT4351">
        <v>1</v>
      </c>
      <c r="AU4351">
        <v>1</v>
      </c>
      <c r="AV4351">
        <v>0</v>
      </c>
      <c r="AW4351">
        <v>0</v>
      </c>
      <c r="AX4351">
        <v>0</v>
      </c>
      <c r="AY4351">
        <v>0</v>
      </c>
      <c r="AZ4351">
        <v>1</v>
      </c>
      <c r="BA4351">
        <v>1</v>
      </c>
      <c r="BB4351">
        <v>0</v>
      </c>
      <c r="BC4351">
        <v>0</v>
      </c>
      <c r="BD4351">
        <v>1</v>
      </c>
      <c r="BE4351">
        <v>1</v>
      </c>
      <c r="BF4351" s="15">
        <v>0</v>
      </c>
      <c r="BG4351" s="16">
        <v>1</v>
      </c>
      <c r="BH4351" s="17">
        <f t="shared" si="940"/>
        <v>1</v>
      </c>
      <c r="BI4351">
        <f t="shared" si="941"/>
        <v>0</v>
      </c>
      <c r="BJ4351">
        <f t="shared" si="942"/>
        <v>0.68087159266930686</v>
      </c>
      <c r="BK4351" s="15">
        <f t="shared" si="943"/>
        <v>0.68087159266930686</v>
      </c>
      <c r="BL4351" s="17">
        <f t="shared" si="944"/>
        <v>0.31912840733069314</v>
      </c>
      <c r="BM4351" s="15">
        <f t="shared" si="945"/>
        <v>-1.1421617263738677</v>
      </c>
      <c r="BN4351" s="17">
        <f t="shared" si="946"/>
        <v>0</v>
      </c>
      <c r="BO4351">
        <f t="shared" si="947"/>
        <v>2.1335348938828922</v>
      </c>
      <c r="DE4351" s="85">
        <v>0.42520525433399403</v>
      </c>
      <c r="DF4351" s="85">
        <v>1</v>
      </c>
      <c r="DG4351" s="85">
        <v>0</v>
      </c>
      <c r="DH4351" s="85">
        <f t="shared" si="953"/>
        <v>3677</v>
      </c>
      <c r="DI4351" s="85">
        <f t="shared" si="953"/>
        <v>669</v>
      </c>
      <c r="DJ4351" s="85">
        <f t="shared" si="948"/>
        <v>0.10317073170731705</v>
      </c>
      <c r="DK4351" s="85">
        <f t="shared" si="948"/>
        <v>0.5386206896551724</v>
      </c>
      <c r="DL4351" s="85">
        <f t="shared" si="949"/>
        <v>1.3137089991589583E-4</v>
      </c>
    </row>
    <row r="4352" spans="2:116">
      <c r="B4352">
        <v>35</v>
      </c>
      <c r="C4352">
        <v>40</v>
      </c>
      <c r="D4352">
        <v>2.4740000000000002</v>
      </c>
      <c r="E4352">
        <v>26</v>
      </c>
      <c r="F4352">
        <v>4</v>
      </c>
      <c r="G4352">
        <v>4</v>
      </c>
      <c r="H4352">
        <v>2</v>
      </c>
      <c r="I4352">
        <v>1</v>
      </c>
      <c r="J4352">
        <v>1</v>
      </c>
      <c r="K4352">
        <v>2</v>
      </c>
      <c r="L4352">
        <v>2</v>
      </c>
      <c r="M4352">
        <v>8</v>
      </c>
      <c r="N4352">
        <v>1</v>
      </c>
      <c r="O4352">
        <v>0</v>
      </c>
      <c r="P4352">
        <v>1</v>
      </c>
      <c r="Q4352">
        <v>0</v>
      </c>
      <c r="R4352">
        <v>0</v>
      </c>
      <c r="S4352">
        <v>0</v>
      </c>
      <c r="T4352">
        <v>0</v>
      </c>
      <c r="U4352">
        <v>0</v>
      </c>
      <c r="V4352">
        <v>0</v>
      </c>
      <c r="W4352">
        <v>0</v>
      </c>
      <c r="X4352">
        <v>0</v>
      </c>
      <c r="Y4352">
        <v>0</v>
      </c>
      <c r="Z4352">
        <v>0</v>
      </c>
      <c r="AA4352">
        <v>0</v>
      </c>
      <c r="AB4352">
        <v>0</v>
      </c>
      <c r="AF4352">
        <v>68</v>
      </c>
      <c r="AG4352">
        <v>112</v>
      </c>
      <c r="AH4352">
        <v>17.591999999999999</v>
      </c>
      <c r="AI4352">
        <v>5</v>
      </c>
      <c r="AJ4352">
        <v>2</v>
      </c>
      <c r="AK4352">
        <v>5</v>
      </c>
      <c r="AL4352">
        <v>1</v>
      </c>
      <c r="AM4352">
        <v>1</v>
      </c>
      <c r="AN4352">
        <v>2</v>
      </c>
      <c r="AO4352">
        <v>2</v>
      </c>
      <c r="AP4352">
        <v>2</v>
      </c>
      <c r="AQ4352">
        <v>8</v>
      </c>
      <c r="AR4352">
        <v>1</v>
      </c>
      <c r="AS4352">
        <v>1</v>
      </c>
      <c r="AT4352">
        <v>1</v>
      </c>
      <c r="AU4352">
        <v>1</v>
      </c>
      <c r="AV4352">
        <v>0</v>
      </c>
      <c r="AW4352">
        <v>1</v>
      </c>
      <c r="AX4352">
        <v>1</v>
      </c>
      <c r="AY4352">
        <v>1</v>
      </c>
      <c r="AZ4352">
        <v>1</v>
      </c>
      <c r="BA4352">
        <v>0</v>
      </c>
      <c r="BB4352">
        <v>0</v>
      </c>
      <c r="BC4352">
        <v>1</v>
      </c>
      <c r="BD4352">
        <v>0</v>
      </c>
      <c r="BE4352">
        <v>1</v>
      </c>
      <c r="BF4352" s="15">
        <v>1</v>
      </c>
      <c r="BG4352" s="16">
        <v>0</v>
      </c>
      <c r="BH4352" s="17">
        <f t="shared" si="940"/>
        <v>1</v>
      </c>
      <c r="BI4352">
        <f t="shared" si="941"/>
        <v>1</v>
      </c>
      <c r="BJ4352">
        <f t="shared" si="942"/>
        <v>0.63472142387672026</v>
      </c>
      <c r="BK4352" s="15">
        <f t="shared" si="943"/>
        <v>0.63472142387672026</v>
      </c>
      <c r="BL4352" s="17">
        <f t="shared" si="944"/>
        <v>0.36527857612327974</v>
      </c>
      <c r="BM4352" s="15">
        <f t="shared" si="945"/>
        <v>-0.45456907890391141</v>
      </c>
      <c r="BN4352" s="17">
        <f t="shared" si="946"/>
        <v>100</v>
      </c>
      <c r="BO4352">
        <f t="shared" si="947"/>
        <v>0.57549432299330505</v>
      </c>
      <c r="DE4352" s="85">
        <v>0.42596315317875993</v>
      </c>
      <c r="DF4352" s="85">
        <v>1</v>
      </c>
      <c r="DG4352" s="85">
        <v>0</v>
      </c>
      <c r="DH4352" s="85">
        <f t="shared" si="953"/>
        <v>3678</v>
      </c>
      <c r="DI4352" s="85">
        <f t="shared" si="953"/>
        <v>669</v>
      </c>
      <c r="DJ4352" s="85">
        <f t="shared" si="948"/>
        <v>0.10292682926829266</v>
      </c>
      <c r="DK4352" s="85">
        <f t="shared" si="948"/>
        <v>0.5386206896551724</v>
      </c>
      <c r="DL4352" s="85">
        <f t="shared" si="949"/>
        <v>1.3137089991589583E-4</v>
      </c>
    </row>
    <row r="4353" spans="2:116">
      <c r="B4353">
        <v>13</v>
      </c>
      <c r="C4353">
        <v>-1</v>
      </c>
      <c r="D4353">
        <v>0</v>
      </c>
      <c r="E4353">
        <v>15</v>
      </c>
      <c r="F4353">
        <v>5</v>
      </c>
      <c r="G4353">
        <v>6</v>
      </c>
      <c r="H4353">
        <v>2</v>
      </c>
      <c r="I4353">
        <v>1</v>
      </c>
      <c r="J4353">
        <v>1</v>
      </c>
      <c r="K4353">
        <v>1</v>
      </c>
      <c r="L4353">
        <v>1</v>
      </c>
      <c r="M4353">
        <v>11</v>
      </c>
      <c r="N4353">
        <v>0</v>
      </c>
      <c r="O4353">
        <v>0</v>
      </c>
      <c r="P4353">
        <v>0</v>
      </c>
      <c r="Q4353">
        <v>1</v>
      </c>
      <c r="R4353">
        <v>1</v>
      </c>
      <c r="S4353">
        <v>0</v>
      </c>
      <c r="T4353">
        <v>0</v>
      </c>
      <c r="U4353">
        <v>0</v>
      </c>
      <c r="V4353">
        <v>0</v>
      </c>
      <c r="W4353">
        <v>0</v>
      </c>
      <c r="X4353">
        <v>0</v>
      </c>
      <c r="Y4353">
        <v>0</v>
      </c>
      <c r="Z4353">
        <v>0</v>
      </c>
      <c r="AA4353">
        <v>0</v>
      </c>
      <c r="AB4353">
        <v>0</v>
      </c>
      <c r="AF4353">
        <v>68</v>
      </c>
      <c r="AG4353">
        <v>126</v>
      </c>
      <c r="AH4353">
        <v>12.29</v>
      </c>
      <c r="AI4353">
        <v>17</v>
      </c>
      <c r="AJ4353">
        <v>5</v>
      </c>
      <c r="AK4353">
        <v>3</v>
      </c>
      <c r="AL4353">
        <v>1</v>
      </c>
      <c r="AM4353">
        <v>1</v>
      </c>
      <c r="AN4353">
        <v>1</v>
      </c>
      <c r="AO4353">
        <v>1</v>
      </c>
      <c r="AP4353">
        <v>2</v>
      </c>
      <c r="AQ4353">
        <v>7</v>
      </c>
      <c r="AR4353">
        <v>1</v>
      </c>
      <c r="AS4353">
        <v>1</v>
      </c>
      <c r="AT4353">
        <v>1</v>
      </c>
      <c r="AU4353">
        <v>1</v>
      </c>
      <c r="AV4353">
        <v>0</v>
      </c>
      <c r="AW4353">
        <v>0</v>
      </c>
      <c r="AX4353">
        <v>0</v>
      </c>
      <c r="AY4353">
        <v>0</v>
      </c>
      <c r="AZ4353">
        <v>1</v>
      </c>
      <c r="BA4353">
        <v>1</v>
      </c>
      <c r="BB4353">
        <v>0</v>
      </c>
      <c r="BC4353">
        <v>1</v>
      </c>
      <c r="BD4353">
        <v>0</v>
      </c>
      <c r="BE4353">
        <v>0</v>
      </c>
      <c r="BF4353" s="15">
        <v>1</v>
      </c>
      <c r="BG4353" s="16">
        <v>0</v>
      </c>
      <c r="BH4353" s="17">
        <f t="shared" si="940"/>
        <v>1</v>
      </c>
      <c r="BI4353">
        <f t="shared" si="941"/>
        <v>1</v>
      </c>
      <c r="BJ4353">
        <f t="shared" si="942"/>
        <v>0.53358367560707964</v>
      </c>
      <c r="BK4353" s="15">
        <f t="shared" si="943"/>
        <v>0.53358367560707964</v>
      </c>
      <c r="BL4353" s="17">
        <f t="shared" si="944"/>
        <v>0.46641632439292036</v>
      </c>
      <c r="BM4353" s="15">
        <f t="shared" si="945"/>
        <v>-0.62813937778895212</v>
      </c>
      <c r="BN4353" s="17">
        <f t="shared" si="946"/>
        <v>100</v>
      </c>
      <c r="BO4353">
        <f t="shared" si="947"/>
        <v>0.87412030336621471</v>
      </c>
      <c r="DE4353" s="85">
        <v>0.42600073980244624</v>
      </c>
      <c r="DF4353" s="85">
        <v>1</v>
      </c>
      <c r="DG4353" s="85">
        <v>0</v>
      </c>
      <c r="DH4353" s="85">
        <f t="shared" si="953"/>
        <v>3679</v>
      </c>
      <c r="DI4353" s="85">
        <f t="shared" si="953"/>
        <v>669</v>
      </c>
      <c r="DJ4353" s="85">
        <f t="shared" si="948"/>
        <v>0.10268292682926827</v>
      </c>
      <c r="DK4353" s="85">
        <f t="shared" si="948"/>
        <v>0.5386206896551724</v>
      </c>
      <c r="DL4353" s="85">
        <f t="shared" si="949"/>
        <v>1.3137089991589583E-4</v>
      </c>
    </row>
    <row r="4354" spans="2:116">
      <c r="B4354">
        <v>36</v>
      </c>
      <c r="C4354">
        <v>-15</v>
      </c>
      <c r="D4354">
        <v>0.28399999999999997</v>
      </c>
      <c r="E4354">
        <v>18</v>
      </c>
      <c r="F4354">
        <v>4</v>
      </c>
      <c r="G4354">
        <v>3</v>
      </c>
      <c r="H4354">
        <v>2</v>
      </c>
      <c r="I4354">
        <v>1</v>
      </c>
      <c r="J4354">
        <v>2</v>
      </c>
      <c r="K4354">
        <v>2</v>
      </c>
      <c r="L4354">
        <v>2</v>
      </c>
      <c r="M4354">
        <v>6</v>
      </c>
      <c r="N4354">
        <v>0</v>
      </c>
      <c r="O4354">
        <v>0</v>
      </c>
      <c r="P4354">
        <v>1</v>
      </c>
      <c r="Q4354">
        <v>1</v>
      </c>
      <c r="R4354">
        <v>1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0</v>
      </c>
      <c r="Z4354">
        <v>0</v>
      </c>
      <c r="AA4354">
        <v>1</v>
      </c>
      <c r="AB4354">
        <v>0</v>
      </c>
      <c r="AF4354">
        <v>68</v>
      </c>
      <c r="AG4354">
        <v>145</v>
      </c>
      <c r="AH4354">
        <v>12.423</v>
      </c>
      <c r="AI4354">
        <v>20</v>
      </c>
      <c r="AJ4354">
        <v>5</v>
      </c>
      <c r="AK4354">
        <v>4</v>
      </c>
      <c r="AL4354">
        <v>2</v>
      </c>
      <c r="AM4354">
        <v>1</v>
      </c>
      <c r="AN4354">
        <v>1</v>
      </c>
      <c r="AO4354">
        <v>2</v>
      </c>
      <c r="AP4354">
        <v>2</v>
      </c>
      <c r="AQ4354">
        <v>9</v>
      </c>
      <c r="AR4354">
        <v>1</v>
      </c>
      <c r="AS4354">
        <v>0</v>
      </c>
      <c r="AT4354">
        <v>1</v>
      </c>
      <c r="AU4354">
        <v>1</v>
      </c>
      <c r="AV4354">
        <v>0</v>
      </c>
      <c r="AW4354">
        <v>1</v>
      </c>
      <c r="AX4354">
        <v>0</v>
      </c>
      <c r="AY4354">
        <v>0</v>
      </c>
      <c r="AZ4354">
        <v>1</v>
      </c>
      <c r="BA4354">
        <v>0</v>
      </c>
      <c r="BB4354">
        <v>0</v>
      </c>
      <c r="BC4354">
        <v>0</v>
      </c>
      <c r="BD4354">
        <v>0</v>
      </c>
      <c r="BE4354">
        <v>1</v>
      </c>
      <c r="BF4354" s="15">
        <v>0</v>
      </c>
      <c r="BG4354" s="16">
        <v>1</v>
      </c>
      <c r="BH4354" s="17">
        <f t="shared" si="940"/>
        <v>1</v>
      </c>
      <c r="BI4354">
        <f t="shared" si="941"/>
        <v>0</v>
      </c>
      <c r="BJ4354">
        <f t="shared" si="942"/>
        <v>0.49623935234345834</v>
      </c>
      <c r="BK4354" s="15">
        <f t="shared" si="943"/>
        <v>0.49623935234345834</v>
      </c>
      <c r="BL4354" s="17">
        <f t="shared" si="944"/>
        <v>0.50376064765654172</v>
      </c>
      <c r="BM4354" s="15">
        <f t="shared" si="945"/>
        <v>-0.68565402915744345</v>
      </c>
      <c r="BN4354" s="17">
        <f t="shared" si="946"/>
        <v>100</v>
      </c>
      <c r="BO4354">
        <f t="shared" si="947"/>
        <v>0.98506970453513598</v>
      </c>
      <c r="DE4354" s="85">
        <v>0.42671221420356475</v>
      </c>
      <c r="DF4354" s="85">
        <v>1</v>
      </c>
      <c r="DG4354" s="85">
        <v>0</v>
      </c>
      <c r="DH4354" s="85">
        <f t="shared" si="953"/>
        <v>3680</v>
      </c>
      <c r="DI4354" s="85">
        <f t="shared" si="953"/>
        <v>669</v>
      </c>
      <c r="DJ4354" s="85">
        <f t="shared" si="948"/>
        <v>0.10243902439024388</v>
      </c>
      <c r="DK4354" s="85">
        <f t="shared" si="948"/>
        <v>0.5386206896551724</v>
      </c>
      <c r="DL4354" s="85">
        <f t="shared" si="949"/>
        <v>0</v>
      </c>
    </row>
    <row r="4355" spans="2:116">
      <c r="B4355">
        <v>17</v>
      </c>
      <c r="C4355">
        <v>-10</v>
      </c>
      <c r="D4355">
        <v>3.4000000000000002E-2</v>
      </c>
      <c r="E4355">
        <v>3</v>
      </c>
      <c r="F4355">
        <v>2</v>
      </c>
      <c r="G4355">
        <v>2</v>
      </c>
      <c r="H4355">
        <v>1</v>
      </c>
      <c r="I4355">
        <v>1</v>
      </c>
      <c r="J4355">
        <v>2</v>
      </c>
      <c r="K4355">
        <v>2</v>
      </c>
      <c r="L4355">
        <v>2</v>
      </c>
      <c r="M4355">
        <v>2</v>
      </c>
      <c r="N4355">
        <v>1</v>
      </c>
      <c r="O4355">
        <v>0</v>
      </c>
      <c r="P4355">
        <v>1</v>
      </c>
      <c r="Q4355">
        <v>0</v>
      </c>
      <c r="R4355">
        <v>0</v>
      </c>
      <c r="S4355">
        <v>0</v>
      </c>
      <c r="T4355">
        <v>0</v>
      </c>
      <c r="U4355">
        <v>0</v>
      </c>
      <c r="V4355">
        <v>0</v>
      </c>
      <c r="W4355">
        <v>0</v>
      </c>
      <c r="X4355">
        <v>0</v>
      </c>
      <c r="Y4355">
        <v>0</v>
      </c>
      <c r="Z4355">
        <v>0</v>
      </c>
      <c r="AA4355">
        <v>0</v>
      </c>
      <c r="AB4355">
        <v>0</v>
      </c>
      <c r="AF4355">
        <v>68</v>
      </c>
      <c r="AG4355">
        <v>172</v>
      </c>
      <c r="AH4355">
        <v>25.302</v>
      </c>
      <c r="AI4355">
        <v>16</v>
      </c>
      <c r="AJ4355">
        <v>5</v>
      </c>
      <c r="AK4355">
        <v>4</v>
      </c>
      <c r="AL4355">
        <v>2</v>
      </c>
      <c r="AM4355">
        <v>1</v>
      </c>
      <c r="AN4355">
        <v>1</v>
      </c>
      <c r="AO4355">
        <v>2</v>
      </c>
      <c r="AP4355">
        <v>2</v>
      </c>
      <c r="AQ4355">
        <v>9</v>
      </c>
      <c r="AR4355">
        <v>1</v>
      </c>
      <c r="AS4355">
        <v>0</v>
      </c>
      <c r="AT4355">
        <v>1</v>
      </c>
      <c r="AU4355">
        <v>1</v>
      </c>
      <c r="AV4355">
        <v>0</v>
      </c>
      <c r="AW4355">
        <v>0</v>
      </c>
      <c r="AX4355">
        <v>0</v>
      </c>
      <c r="AY4355">
        <v>0</v>
      </c>
      <c r="AZ4355">
        <v>0</v>
      </c>
      <c r="BA4355">
        <v>1</v>
      </c>
      <c r="BB4355">
        <v>1</v>
      </c>
      <c r="BC4355">
        <v>0</v>
      </c>
      <c r="BD4355">
        <v>0</v>
      </c>
      <c r="BE4355">
        <v>0</v>
      </c>
      <c r="BF4355" s="15">
        <v>0</v>
      </c>
      <c r="BG4355" s="16">
        <v>1</v>
      </c>
      <c r="BH4355" s="17">
        <f t="shared" si="940"/>
        <v>1</v>
      </c>
      <c r="BI4355">
        <f t="shared" si="941"/>
        <v>0</v>
      </c>
      <c r="BJ4355">
        <f t="shared" si="942"/>
        <v>0.77455807612304584</v>
      </c>
      <c r="BK4355" s="15">
        <f t="shared" si="943"/>
        <v>0.77455807612304584</v>
      </c>
      <c r="BL4355" s="17">
        <f t="shared" si="944"/>
        <v>0.22544192387695416</v>
      </c>
      <c r="BM4355" s="15">
        <f t="shared" si="945"/>
        <v>-1.4896926969924078</v>
      </c>
      <c r="BN4355" s="17">
        <f t="shared" si="946"/>
        <v>0</v>
      </c>
      <c r="BO4355">
        <f t="shared" si="947"/>
        <v>3.4357321956931064</v>
      </c>
      <c r="DE4355" s="85">
        <v>0.42745403194967169</v>
      </c>
      <c r="DF4355" s="85">
        <v>0</v>
      </c>
      <c r="DG4355" s="85">
        <v>1</v>
      </c>
      <c r="DH4355" s="85">
        <f t="shared" si="953"/>
        <v>3680</v>
      </c>
      <c r="DI4355" s="85">
        <f t="shared" si="953"/>
        <v>670</v>
      </c>
      <c r="DJ4355" s="85">
        <f t="shared" si="948"/>
        <v>0.10243902439024388</v>
      </c>
      <c r="DK4355" s="85">
        <f t="shared" si="948"/>
        <v>0.53793103448275859</v>
      </c>
      <c r="DL4355" s="85">
        <f t="shared" si="949"/>
        <v>1.312026913372583E-4</v>
      </c>
    </row>
    <row r="4356" spans="2:116">
      <c r="B4356">
        <v>44</v>
      </c>
      <c r="C4356">
        <v>-23</v>
      </c>
      <c r="D4356">
        <v>7.9000000000000001E-2</v>
      </c>
      <c r="E4356">
        <v>15</v>
      </c>
      <c r="F4356">
        <v>4</v>
      </c>
      <c r="G4356">
        <v>3</v>
      </c>
      <c r="H4356">
        <v>1</v>
      </c>
      <c r="I4356">
        <v>1</v>
      </c>
      <c r="J4356">
        <v>2</v>
      </c>
      <c r="K4356">
        <v>2</v>
      </c>
      <c r="L4356">
        <v>2</v>
      </c>
      <c r="M4356">
        <v>3</v>
      </c>
      <c r="N4356">
        <v>1</v>
      </c>
      <c r="O4356">
        <v>0</v>
      </c>
      <c r="P4356">
        <v>1</v>
      </c>
      <c r="Q4356">
        <v>1</v>
      </c>
      <c r="R4356">
        <v>0</v>
      </c>
      <c r="S4356">
        <v>0</v>
      </c>
      <c r="T4356">
        <v>0</v>
      </c>
      <c r="U4356">
        <v>0</v>
      </c>
      <c r="V4356">
        <v>0</v>
      </c>
      <c r="W4356">
        <v>0</v>
      </c>
      <c r="X4356">
        <v>0</v>
      </c>
      <c r="Y4356">
        <v>0</v>
      </c>
      <c r="Z4356">
        <v>0</v>
      </c>
      <c r="AA4356">
        <v>1</v>
      </c>
      <c r="AB4356">
        <v>0</v>
      </c>
      <c r="AF4356">
        <v>68</v>
      </c>
      <c r="AG4356">
        <v>215</v>
      </c>
      <c r="AH4356">
        <v>16.103000000000002</v>
      </c>
      <c r="AI4356">
        <v>5</v>
      </c>
      <c r="AJ4356">
        <v>5</v>
      </c>
      <c r="AK4356">
        <v>4</v>
      </c>
      <c r="AL4356">
        <v>2</v>
      </c>
      <c r="AM4356">
        <v>1</v>
      </c>
      <c r="AN4356">
        <v>1</v>
      </c>
      <c r="AO4356">
        <v>2</v>
      </c>
      <c r="AP4356">
        <v>2</v>
      </c>
      <c r="AQ4356">
        <v>9</v>
      </c>
      <c r="AR4356">
        <v>1</v>
      </c>
      <c r="AS4356">
        <v>0</v>
      </c>
      <c r="AT4356">
        <v>1</v>
      </c>
      <c r="AU4356">
        <v>1</v>
      </c>
      <c r="AV4356">
        <v>0</v>
      </c>
      <c r="AW4356">
        <v>0</v>
      </c>
      <c r="AX4356">
        <v>0</v>
      </c>
      <c r="AY4356">
        <v>0</v>
      </c>
      <c r="AZ4356">
        <v>1</v>
      </c>
      <c r="BA4356">
        <v>0</v>
      </c>
      <c r="BB4356">
        <v>0</v>
      </c>
      <c r="BC4356">
        <v>0</v>
      </c>
      <c r="BD4356">
        <v>0</v>
      </c>
      <c r="BE4356">
        <v>0</v>
      </c>
      <c r="BF4356" s="15">
        <v>0</v>
      </c>
      <c r="BG4356" s="16">
        <v>1</v>
      </c>
      <c r="BH4356" s="17">
        <f t="shared" si="940"/>
        <v>1</v>
      </c>
      <c r="BI4356">
        <f t="shared" si="941"/>
        <v>0</v>
      </c>
      <c r="BJ4356">
        <f t="shared" si="942"/>
        <v>0.48488769327723047</v>
      </c>
      <c r="BK4356" s="15">
        <f t="shared" si="943"/>
        <v>0.48488769327723047</v>
      </c>
      <c r="BL4356" s="17">
        <f t="shared" si="944"/>
        <v>0.51511230672276953</v>
      </c>
      <c r="BM4356" s="15">
        <f t="shared" si="945"/>
        <v>-0.66337033078614338</v>
      </c>
      <c r="BN4356" s="17">
        <f t="shared" si="946"/>
        <v>100</v>
      </c>
      <c r="BO4356">
        <f t="shared" si="947"/>
        <v>0.94132422570558816</v>
      </c>
      <c r="DE4356" s="85">
        <v>0.42746756442977291</v>
      </c>
      <c r="DF4356" s="85">
        <v>1</v>
      </c>
      <c r="DG4356" s="85">
        <v>0</v>
      </c>
      <c r="DH4356" s="85">
        <f t="shared" si="953"/>
        <v>3681</v>
      </c>
      <c r="DI4356" s="85">
        <f t="shared" si="953"/>
        <v>670</v>
      </c>
      <c r="DJ4356" s="85">
        <f t="shared" si="948"/>
        <v>0.10219512195121949</v>
      </c>
      <c r="DK4356" s="85">
        <f t="shared" si="948"/>
        <v>0.53793103448275859</v>
      </c>
      <c r="DL4356" s="85">
        <f t="shared" si="949"/>
        <v>1.312026913372583E-4</v>
      </c>
    </row>
    <row r="4357" spans="2:116">
      <c r="B4357">
        <v>55</v>
      </c>
      <c r="C4357">
        <v>-3</v>
      </c>
      <c r="D4357">
        <v>1.794</v>
      </c>
      <c r="E4357">
        <v>7</v>
      </c>
      <c r="F4357">
        <v>5</v>
      </c>
      <c r="G4357">
        <v>3</v>
      </c>
      <c r="H4357">
        <v>2</v>
      </c>
      <c r="I4357">
        <v>1</v>
      </c>
      <c r="J4357">
        <v>1</v>
      </c>
      <c r="K4357">
        <v>2</v>
      </c>
      <c r="L4357">
        <v>1</v>
      </c>
      <c r="M4357">
        <v>7</v>
      </c>
      <c r="N4357">
        <v>0</v>
      </c>
      <c r="O4357">
        <v>0</v>
      </c>
      <c r="P4357">
        <v>1</v>
      </c>
      <c r="Q4357">
        <v>1</v>
      </c>
      <c r="R4357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0</v>
      </c>
      <c r="Z4357">
        <v>1</v>
      </c>
      <c r="AA4357">
        <v>1</v>
      </c>
      <c r="AB4357">
        <v>0</v>
      </c>
      <c r="AF4357">
        <v>68</v>
      </c>
      <c r="AG4357">
        <v>251</v>
      </c>
      <c r="AH4357">
        <v>54.338999999999999</v>
      </c>
      <c r="AI4357">
        <v>15</v>
      </c>
      <c r="AJ4357">
        <v>5</v>
      </c>
      <c r="AK4357">
        <v>3</v>
      </c>
      <c r="AL4357">
        <v>2</v>
      </c>
      <c r="AM4357">
        <v>1</v>
      </c>
      <c r="AN4357">
        <v>1</v>
      </c>
      <c r="AO4357">
        <v>2</v>
      </c>
      <c r="AP4357">
        <v>2</v>
      </c>
      <c r="AQ4357">
        <v>10</v>
      </c>
      <c r="AR4357">
        <v>0</v>
      </c>
      <c r="AS4357">
        <v>0</v>
      </c>
      <c r="AT4357">
        <v>1</v>
      </c>
      <c r="AU4357">
        <v>1</v>
      </c>
      <c r="AV4357">
        <v>0</v>
      </c>
      <c r="AW4357">
        <v>0</v>
      </c>
      <c r="AX4357">
        <v>0</v>
      </c>
      <c r="AY4357">
        <v>0</v>
      </c>
      <c r="AZ4357">
        <v>1</v>
      </c>
      <c r="BA4357">
        <v>0</v>
      </c>
      <c r="BB4357">
        <v>0</v>
      </c>
      <c r="BC4357">
        <v>0</v>
      </c>
      <c r="BD4357">
        <v>0</v>
      </c>
      <c r="BE4357">
        <v>1</v>
      </c>
      <c r="BF4357" s="15">
        <v>1</v>
      </c>
      <c r="BG4357" s="16">
        <v>0</v>
      </c>
      <c r="BH4357" s="17">
        <f t="shared" si="940"/>
        <v>1</v>
      </c>
      <c r="BI4357">
        <f t="shared" si="941"/>
        <v>1</v>
      </c>
      <c r="BJ4357">
        <f t="shared" si="942"/>
        <v>0.8349888608331073</v>
      </c>
      <c r="BK4357" s="15">
        <f t="shared" si="943"/>
        <v>0.8349888608331073</v>
      </c>
      <c r="BL4357" s="17">
        <f t="shared" si="944"/>
        <v>0.1650111391668927</v>
      </c>
      <c r="BM4357" s="15">
        <f t="shared" si="945"/>
        <v>-0.1803368945398964</v>
      </c>
      <c r="BN4357" s="17">
        <f t="shared" si="946"/>
        <v>100</v>
      </c>
      <c r="BO4357">
        <f t="shared" si="947"/>
        <v>0.1976207670629922</v>
      </c>
      <c r="DE4357" s="85">
        <v>0.42768009120589617</v>
      </c>
      <c r="DF4357" s="85">
        <v>1</v>
      </c>
      <c r="DG4357" s="85">
        <v>0</v>
      </c>
      <c r="DH4357" s="85">
        <f t="shared" si="953"/>
        <v>3682</v>
      </c>
      <c r="DI4357" s="85">
        <f t="shared" si="953"/>
        <v>670</v>
      </c>
      <c r="DJ4357" s="85">
        <f t="shared" si="948"/>
        <v>0.1019512195121951</v>
      </c>
      <c r="DK4357" s="85">
        <f t="shared" si="948"/>
        <v>0.53793103448275859</v>
      </c>
      <c r="DL4357" s="85">
        <f t="shared" si="949"/>
        <v>0</v>
      </c>
    </row>
    <row r="4358" spans="2:116">
      <c r="B4358">
        <v>89</v>
      </c>
      <c r="C4358">
        <v>-20</v>
      </c>
      <c r="D4358">
        <v>0.38800000000000001</v>
      </c>
      <c r="E4358">
        <v>7</v>
      </c>
      <c r="F4358">
        <v>3</v>
      </c>
      <c r="G4358">
        <v>4</v>
      </c>
      <c r="H4358">
        <v>2</v>
      </c>
      <c r="I4358">
        <v>1</v>
      </c>
      <c r="J4358">
        <v>1</v>
      </c>
      <c r="K4358">
        <v>2</v>
      </c>
      <c r="L4358">
        <v>2</v>
      </c>
      <c r="M4358">
        <v>8</v>
      </c>
      <c r="N4358">
        <v>0</v>
      </c>
      <c r="O4358">
        <v>0</v>
      </c>
      <c r="P4358">
        <v>1</v>
      </c>
      <c r="Q4358">
        <v>1</v>
      </c>
      <c r="R4358">
        <v>0</v>
      </c>
      <c r="S4358">
        <v>0</v>
      </c>
      <c r="T4358">
        <v>0</v>
      </c>
      <c r="U4358">
        <v>0</v>
      </c>
      <c r="V4358">
        <v>1</v>
      </c>
      <c r="W4358">
        <v>0</v>
      </c>
      <c r="X4358">
        <v>0</v>
      </c>
      <c r="Y4358">
        <v>0</v>
      </c>
      <c r="Z4358">
        <v>0</v>
      </c>
      <c r="AA4358">
        <v>1</v>
      </c>
      <c r="AB4358">
        <v>1</v>
      </c>
      <c r="AF4358">
        <v>68</v>
      </c>
      <c r="AG4358">
        <v>479</v>
      </c>
      <c r="AH4358">
        <v>107.599</v>
      </c>
      <c r="AI4358">
        <v>0</v>
      </c>
      <c r="AJ4358">
        <v>5</v>
      </c>
      <c r="AK4358">
        <v>5</v>
      </c>
      <c r="AL4358">
        <v>2</v>
      </c>
      <c r="AM4358">
        <v>1</v>
      </c>
      <c r="AN4358">
        <v>1</v>
      </c>
      <c r="AO4358">
        <v>1</v>
      </c>
      <c r="AP4358">
        <v>1</v>
      </c>
      <c r="AQ4358">
        <v>11</v>
      </c>
      <c r="AR4358">
        <v>1</v>
      </c>
      <c r="AS4358">
        <v>0</v>
      </c>
      <c r="AT4358">
        <v>0</v>
      </c>
      <c r="AU4358">
        <v>1</v>
      </c>
      <c r="AV4358">
        <v>0</v>
      </c>
      <c r="AW4358">
        <v>1</v>
      </c>
      <c r="AX4358">
        <v>0</v>
      </c>
      <c r="AY4358">
        <v>0</v>
      </c>
      <c r="AZ4358">
        <v>1</v>
      </c>
      <c r="BA4358">
        <v>1</v>
      </c>
      <c r="BB4358">
        <v>0</v>
      </c>
      <c r="BC4358">
        <v>0</v>
      </c>
      <c r="BD4358">
        <v>0</v>
      </c>
      <c r="BE4358">
        <v>0</v>
      </c>
      <c r="BF4358" s="15">
        <v>1</v>
      </c>
      <c r="BG4358" s="16">
        <v>0</v>
      </c>
      <c r="BH4358" s="17">
        <f t="shared" si="940"/>
        <v>1</v>
      </c>
      <c r="BI4358">
        <f t="shared" si="941"/>
        <v>1</v>
      </c>
      <c r="BJ4358">
        <f t="shared" si="942"/>
        <v>0.99330803807092405</v>
      </c>
      <c r="BK4358" s="15">
        <f t="shared" si="943"/>
        <v>0.99330803807092405</v>
      </c>
      <c r="BL4358" s="17">
        <f t="shared" si="944"/>
        <v>6.6919619290759513E-3</v>
      </c>
      <c r="BM4358" s="15">
        <f t="shared" si="945"/>
        <v>-6.7144535043070636E-3</v>
      </c>
      <c r="BN4358" s="17">
        <f t="shared" si="946"/>
        <v>100</v>
      </c>
      <c r="BO4358">
        <f t="shared" si="947"/>
        <v>6.737045984317438E-3</v>
      </c>
      <c r="DE4358" s="85">
        <v>0.42787064101299105</v>
      </c>
      <c r="DF4358" s="85">
        <v>0</v>
      </c>
      <c r="DG4358" s="85">
        <v>1</v>
      </c>
      <c r="DH4358" s="85">
        <f t="shared" si="953"/>
        <v>3682</v>
      </c>
      <c r="DI4358" s="85">
        <f t="shared" si="953"/>
        <v>671</v>
      </c>
      <c r="DJ4358" s="85">
        <f t="shared" si="948"/>
        <v>0.1019512195121951</v>
      </c>
      <c r="DK4358" s="85">
        <f t="shared" si="948"/>
        <v>0.53724137931034477</v>
      </c>
      <c r="DL4358" s="85">
        <f t="shared" si="949"/>
        <v>0</v>
      </c>
    </row>
    <row r="4359" spans="2:116">
      <c r="B4359">
        <v>33</v>
      </c>
      <c r="C4359">
        <v>11</v>
      </c>
      <c r="D4359">
        <v>0.13800000000000001</v>
      </c>
      <c r="E4359">
        <v>20</v>
      </c>
      <c r="F4359">
        <v>4</v>
      </c>
      <c r="G4359">
        <v>4</v>
      </c>
      <c r="H4359">
        <v>2</v>
      </c>
      <c r="I4359">
        <v>2</v>
      </c>
      <c r="J4359">
        <v>2</v>
      </c>
      <c r="K4359">
        <v>2</v>
      </c>
      <c r="L4359">
        <v>2</v>
      </c>
      <c r="M4359">
        <v>6</v>
      </c>
      <c r="N4359">
        <v>0</v>
      </c>
      <c r="O4359">
        <v>0</v>
      </c>
      <c r="P4359">
        <v>1</v>
      </c>
      <c r="Q4359">
        <v>0</v>
      </c>
      <c r="R4359">
        <v>1</v>
      </c>
      <c r="S4359">
        <v>0</v>
      </c>
      <c r="T4359">
        <v>0</v>
      </c>
      <c r="U4359">
        <v>0</v>
      </c>
      <c r="V4359">
        <v>1</v>
      </c>
      <c r="W4359">
        <v>0</v>
      </c>
      <c r="X4359">
        <v>0</v>
      </c>
      <c r="Y4359">
        <v>0</v>
      </c>
      <c r="Z4359">
        <v>0</v>
      </c>
      <c r="AA4359">
        <v>0</v>
      </c>
      <c r="AB4359">
        <v>1</v>
      </c>
      <c r="AF4359">
        <v>68</v>
      </c>
      <c r="AG4359">
        <v>1068</v>
      </c>
      <c r="AH4359">
        <v>183.84800000000001</v>
      </c>
      <c r="AI4359">
        <v>29</v>
      </c>
      <c r="AJ4359">
        <v>5</v>
      </c>
      <c r="AK4359">
        <v>5</v>
      </c>
      <c r="AL4359">
        <v>2</v>
      </c>
      <c r="AM4359">
        <v>1</v>
      </c>
      <c r="AN4359">
        <v>1</v>
      </c>
      <c r="AO4359">
        <v>2</v>
      </c>
      <c r="AP4359">
        <v>1</v>
      </c>
      <c r="AQ4359">
        <v>10</v>
      </c>
      <c r="AR4359">
        <v>1</v>
      </c>
      <c r="AS4359">
        <v>0</v>
      </c>
      <c r="AT4359">
        <v>1</v>
      </c>
      <c r="AU4359">
        <v>1</v>
      </c>
      <c r="AV4359">
        <v>0</v>
      </c>
      <c r="AW4359">
        <v>0</v>
      </c>
      <c r="AX4359">
        <v>0</v>
      </c>
      <c r="AY4359">
        <v>0</v>
      </c>
      <c r="AZ4359">
        <v>0</v>
      </c>
      <c r="BA4359">
        <v>1</v>
      </c>
      <c r="BB4359">
        <v>1</v>
      </c>
      <c r="BC4359">
        <v>0</v>
      </c>
      <c r="BD4359">
        <v>0</v>
      </c>
      <c r="BE4359">
        <v>0</v>
      </c>
      <c r="BF4359" s="15">
        <v>1</v>
      </c>
      <c r="BG4359" s="16">
        <v>0</v>
      </c>
      <c r="BH4359" s="17">
        <f t="shared" ref="BH4359:BH4422" si="954">BF4359+BG4359</f>
        <v>1</v>
      </c>
      <c r="BI4359">
        <f t="shared" ref="BI4359:BI4422" si="955">IF(BH4359=0,"",BF4359/BH4359)</f>
        <v>1</v>
      </c>
      <c r="BJ4359">
        <f t="shared" ref="BJ4359:BJ4422" si="956">1/(1+EXP(-$BQ$7-MMULT(AF4359:BE4359,$BQ$8:$BQ$33)))</f>
        <v>0.99974994661007421</v>
      </c>
      <c r="BK4359" s="15">
        <f t="shared" ref="BK4359:BK4422" si="957">BH4359*BJ4359</f>
        <v>0.99974994661007421</v>
      </c>
      <c r="BL4359" s="17">
        <f t="shared" ref="BL4359:BL4422" si="958">BH4359-BK4359</f>
        <v>2.5005338992578618E-4</v>
      </c>
      <c r="BM4359" s="15">
        <f t="shared" ref="BM4359:BM4422" si="959">IFERROR(BH4359*(BI4359*LN(BJ4359)+(1-BI4359)*LN(1-BJ4359)),0)</f>
        <v>-2.500846584873414E-4</v>
      </c>
      <c r="BN4359" s="17">
        <f t="shared" ref="BN4359:BN4422" si="960">100*IF(BJ4359&gt;=$DA$12,BF4359/BH4359,BG4359/BH4359)</f>
        <v>100</v>
      </c>
      <c r="BO4359">
        <f t="shared" ref="BO4359:BO4422" si="961">IFERROR((BF4359-BK4359)^2/BK4359+(BG4359-BL4359)^2/BL4359,0)</f>
        <v>2.501159322625229E-4</v>
      </c>
      <c r="DE4359" s="85">
        <v>0.42799604933649554</v>
      </c>
      <c r="DF4359" s="85">
        <v>0</v>
      </c>
      <c r="DG4359" s="85">
        <v>1</v>
      </c>
      <c r="DH4359" s="85">
        <f t="shared" si="953"/>
        <v>3682</v>
      </c>
      <c r="DI4359" s="85">
        <f t="shared" si="953"/>
        <v>672</v>
      </c>
      <c r="DJ4359" s="85">
        <f t="shared" ref="DJ4359:DK4422" si="962">1-DH4359/DH$5555</f>
        <v>0.1019512195121951</v>
      </c>
      <c r="DK4359" s="85">
        <f t="shared" si="962"/>
        <v>0.53655172413793095</v>
      </c>
      <c r="DL4359" s="85">
        <f t="shared" ref="DL4359:DL4422" si="963">(DJ4359-DJ4360)*DK4359</f>
        <v>1.3086627417998329E-4</v>
      </c>
    </row>
    <row r="4360" spans="2:116">
      <c r="B4360">
        <v>5</v>
      </c>
      <c r="C4360">
        <v>53</v>
      </c>
      <c r="D4360">
        <v>3.3620000000000001</v>
      </c>
      <c r="E4360">
        <v>12</v>
      </c>
      <c r="F4360">
        <v>4</v>
      </c>
      <c r="G4360">
        <v>4</v>
      </c>
      <c r="H4360">
        <v>2</v>
      </c>
      <c r="I4360">
        <v>1</v>
      </c>
      <c r="J4360">
        <v>1</v>
      </c>
      <c r="K4360">
        <v>1</v>
      </c>
      <c r="L4360">
        <v>1</v>
      </c>
      <c r="M4360">
        <v>11</v>
      </c>
      <c r="N4360">
        <v>0</v>
      </c>
      <c r="O4360">
        <v>0</v>
      </c>
      <c r="P4360">
        <v>0</v>
      </c>
      <c r="Q4360">
        <v>1</v>
      </c>
      <c r="R4360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0</v>
      </c>
      <c r="Z4360">
        <v>0</v>
      </c>
      <c r="AA4360">
        <v>0</v>
      </c>
      <c r="AB4360">
        <v>0</v>
      </c>
      <c r="AF4360">
        <v>68</v>
      </c>
      <c r="AG4360">
        <v>3776</v>
      </c>
      <c r="AH4360">
        <v>30.875</v>
      </c>
      <c r="AI4360">
        <v>8</v>
      </c>
      <c r="AJ4360">
        <v>5</v>
      </c>
      <c r="AK4360">
        <v>4</v>
      </c>
      <c r="AL4360">
        <v>2</v>
      </c>
      <c r="AM4360">
        <v>1</v>
      </c>
      <c r="AN4360">
        <v>1</v>
      </c>
      <c r="AO4360">
        <v>2</v>
      </c>
      <c r="AP4360">
        <v>2</v>
      </c>
      <c r="AQ4360">
        <v>11</v>
      </c>
      <c r="AR4360">
        <v>0</v>
      </c>
      <c r="AS4360">
        <v>1</v>
      </c>
      <c r="AT4360">
        <v>1</v>
      </c>
      <c r="AU4360">
        <v>1</v>
      </c>
      <c r="AV4360">
        <v>0</v>
      </c>
      <c r="AW4360">
        <v>0</v>
      </c>
      <c r="AX4360">
        <v>0</v>
      </c>
      <c r="AY4360">
        <v>0</v>
      </c>
      <c r="AZ4360">
        <v>1</v>
      </c>
      <c r="BA4360">
        <v>0</v>
      </c>
      <c r="BB4360">
        <v>0</v>
      </c>
      <c r="BC4360">
        <v>0</v>
      </c>
      <c r="BD4360">
        <v>0</v>
      </c>
      <c r="BE4360">
        <v>1</v>
      </c>
      <c r="BF4360" s="15">
        <v>1</v>
      </c>
      <c r="BG4360" s="16">
        <v>0</v>
      </c>
      <c r="BH4360" s="17">
        <f t="shared" si="954"/>
        <v>1</v>
      </c>
      <c r="BI4360">
        <f t="shared" si="955"/>
        <v>1</v>
      </c>
      <c r="BJ4360">
        <f t="shared" si="956"/>
        <v>7.520060636831763E-2</v>
      </c>
      <c r="BK4360" s="15">
        <f t="shared" si="957"/>
        <v>7.520060636831763E-2</v>
      </c>
      <c r="BL4360" s="17">
        <f t="shared" si="958"/>
        <v>0.9247993936316824</v>
      </c>
      <c r="BM4360" s="15">
        <f t="shared" si="959"/>
        <v>-2.5875959846503731</v>
      </c>
      <c r="BN4360" s="17">
        <f t="shared" si="960"/>
        <v>0</v>
      </c>
      <c r="BO4360">
        <f t="shared" si="961"/>
        <v>12.297765115113549</v>
      </c>
      <c r="DE4360" s="85">
        <v>0.42813379694907627</v>
      </c>
      <c r="DF4360" s="85">
        <v>1</v>
      </c>
      <c r="DG4360" s="85">
        <v>0</v>
      </c>
      <c r="DH4360" s="85">
        <f t="shared" ref="DH4360:DI4375" si="964">DH4359+DF4360</f>
        <v>3683</v>
      </c>
      <c r="DI4360" s="85">
        <f t="shared" si="964"/>
        <v>672</v>
      </c>
      <c r="DJ4360" s="85">
        <f t="shared" si="962"/>
        <v>0.10170731707317071</v>
      </c>
      <c r="DK4360" s="85">
        <f t="shared" si="962"/>
        <v>0.53655172413793095</v>
      </c>
      <c r="DL4360" s="85">
        <f t="shared" si="963"/>
        <v>1.3086627417998329E-4</v>
      </c>
    </row>
    <row r="4361" spans="2:116">
      <c r="B4361">
        <v>15</v>
      </c>
      <c r="C4361">
        <v>-3</v>
      </c>
      <c r="D4361">
        <v>0</v>
      </c>
      <c r="E4361">
        <v>5</v>
      </c>
      <c r="F4361">
        <v>5</v>
      </c>
      <c r="G4361">
        <v>3</v>
      </c>
      <c r="H4361">
        <v>1</v>
      </c>
      <c r="I4361">
        <v>1</v>
      </c>
      <c r="J4361">
        <v>1</v>
      </c>
      <c r="K4361">
        <v>2</v>
      </c>
      <c r="L4361">
        <v>2</v>
      </c>
      <c r="M4361">
        <v>5</v>
      </c>
      <c r="N4361">
        <v>1</v>
      </c>
      <c r="O4361">
        <v>0</v>
      </c>
      <c r="P4361">
        <v>1</v>
      </c>
      <c r="Q4361">
        <v>0</v>
      </c>
      <c r="R4361">
        <v>0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0</v>
      </c>
      <c r="Z4361">
        <v>0</v>
      </c>
      <c r="AA4361">
        <v>0</v>
      </c>
      <c r="AB4361">
        <v>0</v>
      </c>
      <c r="AF4361">
        <v>69</v>
      </c>
      <c r="AG4361">
        <v>-35</v>
      </c>
      <c r="AH4361">
        <v>0.502</v>
      </c>
      <c r="AI4361">
        <v>18</v>
      </c>
      <c r="AJ4361">
        <v>4</v>
      </c>
      <c r="AK4361">
        <v>4</v>
      </c>
      <c r="AL4361">
        <v>2</v>
      </c>
      <c r="AM4361">
        <v>1</v>
      </c>
      <c r="AN4361">
        <v>1</v>
      </c>
      <c r="AO4361">
        <v>2</v>
      </c>
      <c r="AP4361">
        <v>2</v>
      </c>
      <c r="AQ4361">
        <v>10</v>
      </c>
      <c r="AR4361">
        <v>0</v>
      </c>
      <c r="AS4361">
        <v>1</v>
      </c>
      <c r="AT4361">
        <v>1</v>
      </c>
      <c r="AU4361">
        <v>1</v>
      </c>
      <c r="AV4361">
        <v>0</v>
      </c>
      <c r="AW4361">
        <v>0</v>
      </c>
      <c r="AX4361">
        <v>0</v>
      </c>
      <c r="AY4361">
        <v>0</v>
      </c>
      <c r="AZ4361">
        <v>1</v>
      </c>
      <c r="BA4361">
        <v>0</v>
      </c>
      <c r="BB4361">
        <v>0</v>
      </c>
      <c r="BC4361">
        <v>0</v>
      </c>
      <c r="BD4361">
        <v>0</v>
      </c>
      <c r="BE4361">
        <v>0</v>
      </c>
      <c r="BF4361" s="15">
        <v>1</v>
      </c>
      <c r="BG4361" s="16">
        <v>0</v>
      </c>
      <c r="BH4361" s="17">
        <f t="shared" si="954"/>
        <v>1</v>
      </c>
      <c r="BI4361">
        <f t="shared" si="955"/>
        <v>1</v>
      </c>
      <c r="BJ4361">
        <f t="shared" si="956"/>
        <v>0.44078186569041372</v>
      </c>
      <c r="BK4361" s="15">
        <f t="shared" si="957"/>
        <v>0.44078186569041372</v>
      </c>
      <c r="BL4361" s="17">
        <f t="shared" si="958"/>
        <v>0.55921813430958633</v>
      </c>
      <c r="BM4361" s="15">
        <f t="shared" si="959"/>
        <v>-0.81920516153049017</v>
      </c>
      <c r="BN4361" s="17">
        <f t="shared" si="960"/>
        <v>0</v>
      </c>
      <c r="BO4361">
        <f t="shared" si="961"/>
        <v>1.2686958739413232</v>
      </c>
      <c r="DE4361" s="85">
        <v>0.42844179417560441</v>
      </c>
      <c r="DF4361" s="85">
        <v>1</v>
      </c>
      <c r="DG4361" s="85">
        <v>0</v>
      </c>
      <c r="DH4361" s="85">
        <f t="shared" si="964"/>
        <v>3684</v>
      </c>
      <c r="DI4361" s="85">
        <f t="shared" si="964"/>
        <v>672</v>
      </c>
      <c r="DJ4361" s="85">
        <f t="shared" si="962"/>
        <v>0.10146341463414632</v>
      </c>
      <c r="DK4361" s="85">
        <f t="shared" si="962"/>
        <v>0.53655172413793095</v>
      </c>
      <c r="DL4361" s="85">
        <f t="shared" si="963"/>
        <v>0</v>
      </c>
    </row>
    <row r="4362" spans="2:116">
      <c r="B4362">
        <v>43</v>
      </c>
      <c r="C4362">
        <v>-11</v>
      </c>
      <c r="D4362">
        <v>0.36699999999999999</v>
      </c>
      <c r="E4362">
        <v>6</v>
      </c>
      <c r="F4362">
        <v>5</v>
      </c>
      <c r="G4362">
        <v>2</v>
      </c>
      <c r="H4362">
        <v>1</v>
      </c>
      <c r="I4362">
        <v>1</v>
      </c>
      <c r="J4362">
        <v>1</v>
      </c>
      <c r="K4362">
        <v>2</v>
      </c>
      <c r="L4362">
        <v>2</v>
      </c>
      <c r="M4362">
        <v>7</v>
      </c>
      <c r="N4362">
        <v>1</v>
      </c>
      <c r="O4362">
        <v>1</v>
      </c>
      <c r="P4362">
        <v>1</v>
      </c>
      <c r="Q4362">
        <v>1</v>
      </c>
      <c r="R4362">
        <v>1</v>
      </c>
      <c r="S4362">
        <v>1</v>
      </c>
      <c r="T4362">
        <v>1</v>
      </c>
      <c r="U4362">
        <v>1</v>
      </c>
      <c r="V4362">
        <v>1</v>
      </c>
      <c r="W4362">
        <v>1</v>
      </c>
      <c r="X4362">
        <v>1</v>
      </c>
      <c r="Y4362">
        <v>1</v>
      </c>
      <c r="Z4362">
        <v>1</v>
      </c>
      <c r="AA4362">
        <v>1</v>
      </c>
      <c r="AB4362">
        <v>1</v>
      </c>
      <c r="AF4362">
        <v>69</v>
      </c>
      <c r="AG4362">
        <v>-34</v>
      </c>
      <c r="AH4362">
        <v>3.7170000000000001</v>
      </c>
      <c r="AI4362">
        <v>15</v>
      </c>
      <c r="AJ4362">
        <v>5</v>
      </c>
      <c r="AK4362">
        <v>3</v>
      </c>
      <c r="AL4362">
        <v>2</v>
      </c>
      <c r="AM4362">
        <v>1</v>
      </c>
      <c r="AN4362">
        <v>1</v>
      </c>
      <c r="AO4362">
        <v>2</v>
      </c>
      <c r="AP4362">
        <v>2</v>
      </c>
      <c r="AQ4362">
        <v>9</v>
      </c>
      <c r="AR4362">
        <v>1</v>
      </c>
      <c r="AS4362">
        <v>1</v>
      </c>
      <c r="AT4362">
        <v>1</v>
      </c>
      <c r="AU4362">
        <v>1</v>
      </c>
      <c r="AV4362">
        <v>0</v>
      </c>
      <c r="AW4362">
        <v>1</v>
      </c>
      <c r="AX4362">
        <v>0</v>
      </c>
      <c r="AY4362">
        <v>0</v>
      </c>
      <c r="AZ4362">
        <v>1</v>
      </c>
      <c r="BA4362">
        <v>0</v>
      </c>
      <c r="BB4362">
        <v>0</v>
      </c>
      <c r="BC4362">
        <v>1</v>
      </c>
      <c r="BD4362">
        <v>0</v>
      </c>
      <c r="BE4362">
        <v>1</v>
      </c>
      <c r="BF4362" s="15">
        <v>0</v>
      </c>
      <c r="BG4362" s="16">
        <v>1</v>
      </c>
      <c r="BH4362" s="17">
        <f t="shared" si="954"/>
        <v>1</v>
      </c>
      <c r="BI4362">
        <f t="shared" si="955"/>
        <v>0</v>
      </c>
      <c r="BJ4362">
        <f t="shared" si="956"/>
        <v>0.47747857896407625</v>
      </c>
      <c r="BK4362" s="15">
        <f t="shared" si="957"/>
        <v>0.47747857896407625</v>
      </c>
      <c r="BL4362" s="17">
        <f t="shared" si="958"/>
        <v>0.52252142103592369</v>
      </c>
      <c r="BM4362" s="15">
        <f t="shared" si="959"/>
        <v>-0.64908929878559307</v>
      </c>
      <c r="BN4362" s="17">
        <f t="shared" si="960"/>
        <v>100</v>
      </c>
      <c r="BO4362">
        <f t="shared" si="961"/>
        <v>0.9137971377660502</v>
      </c>
      <c r="DE4362" s="85">
        <v>0.4285500842622032</v>
      </c>
      <c r="DF4362" s="85">
        <v>0</v>
      </c>
      <c r="DG4362" s="85">
        <v>1</v>
      </c>
      <c r="DH4362" s="85">
        <f t="shared" si="964"/>
        <v>3684</v>
      </c>
      <c r="DI4362" s="85">
        <f t="shared" si="964"/>
        <v>673</v>
      </c>
      <c r="DJ4362" s="85">
        <f t="shared" si="962"/>
        <v>0.10146341463414632</v>
      </c>
      <c r="DK4362" s="85">
        <f t="shared" si="962"/>
        <v>0.53586206896551725</v>
      </c>
      <c r="DL4362" s="85">
        <f t="shared" si="963"/>
        <v>0</v>
      </c>
    </row>
    <row r="4363" spans="2:116">
      <c r="B4363">
        <v>33</v>
      </c>
      <c r="C4363">
        <v>1</v>
      </c>
      <c r="D4363">
        <v>0.68700000000000006</v>
      </c>
      <c r="E4363">
        <v>18</v>
      </c>
      <c r="F4363">
        <v>3</v>
      </c>
      <c r="G4363">
        <v>4</v>
      </c>
      <c r="H4363">
        <v>1</v>
      </c>
      <c r="I4363">
        <v>2</v>
      </c>
      <c r="J4363">
        <v>1</v>
      </c>
      <c r="K4363">
        <v>2</v>
      </c>
      <c r="L4363">
        <v>1</v>
      </c>
      <c r="M4363">
        <v>4</v>
      </c>
      <c r="N4363">
        <v>0</v>
      </c>
      <c r="O4363">
        <v>0</v>
      </c>
      <c r="P4363">
        <v>1</v>
      </c>
      <c r="Q4363">
        <v>1</v>
      </c>
      <c r="R4363">
        <v>0</v>
      </c>
      <c r="S4363">
        <v>1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0</v>
      </c>
      <c r="Z4363">
        <v>0</v>
      </c>
      <c r="AA4363">
        <v>0</v>
      </c>
      <c r="AB4363">
        <v>0</v>
      </c>
      <c r="AF4363">
        <v>69</v>
      </c>
      <c r="AG4363">
        <v>-33</v>
      </c>
      <c r="AH4363">
        <v>4.3999999999999997E-2</v>
      </c>
      <c r="AI4363">
        <v>7</v>
      </c>
      <c r="AJ4363">
        <v>4</v>
      </c>
      <c r="AK4363">
        <v>3</v>
      </c>
      <c r="AL4363">
        <v>1</v>
      </c>
      <c r="AM4363">
        <v>1</v>
      </c>
      <c r="AN4363">
        <v>1</v>
      </c>
      <c r="AO4363">
        <v>2</v>
      </c>
      <c r="AP4363">
        <v>2</v>
      </c>
      <c r="AQ4363">
        <v>7</v>
      </c>
      <c r="AR4363">
        <v>0</v>
      </c>
      <c r="AS4363">
        <v>0</v>
      </c>
      <c r="AT4363">
        <v>1</v>
      </c>
      <c r="AU4363">
        <v>1</v>
      </c>
      <c r="AV4363">
        <v>0</v>
      </c>
      <c r="AW4363">
        <v>1</v>
      </c>
      <c r="AX4363">
        <v>0</v>
      </c>
      <c r="AY4363">
        <v>0</v>
      </c>
      <c r="AZ4363">
        <v>0</v>
      </c>
      <c r="BA4363">
        <v>0</v>
      </c>
      <c r="BB4363">
        <v>0</v>
      </c>
      <c r="BC4363">
        <v>1</v>
      </c>
      <c r="BD4363">
        <v>0</v>
      </c>
      <c r="BE4363">
        <v>1</v>
      </c>
      <c r="BF4363" s="15">
        <v>0</v>
      </c>
      <c r="BG4363" s="16">
        <v>1</v>
      </c>
      <c r="BH4363" s="17">
        <f t="shared" si="954"/>
        <v>1</v>
      </c>
      <c r="BI4363">
        <f t="shared" si="955"/>
        <v>0</v>
      </c>
      <c r="BJ4363">
        <f t="shared" si="956"/>
        <v>0.14217906970370822</v>
      </c>
      <c r="BK4363" s="15">
        <f t="shared" si="957"/>
        <v>0.14217906970370822</v>
      </c>
      <c r="BL4363" s="17">
        <f t="shared" si="958"/>
        <v>0.85782093029629181</v>
      </c>
      <c r="BM4363" s="15">
        <f t="shared" si="959"/>
        <v>-0.15335990722466983</v>
      </c>
      <c r="BN4363" s="17">
        <f t="shared" si="960"/>
        <v>100</v>
      </c>
      <c r="BO4363">
        <f t="shared" si="961"/>
        <v>0.1657444633049458</v>
      </c>
      <c r="DE4363" s="85">
        <v>0.42886571811904978</v>
      </c>
      <c r="DF4363" s="85">
        <v>0</v>
      </c>
      <c r="DG4363" s="85">
        <v>1</v>
      </c>
      <c r="DH4363" s="85">
        <f t="shared" si="964"/>
        <v>3684</v>
      </c>
      <c r="DI4363" s="85">
        <f t="shared" si="964"/>
        <v>674</v>
      </c>
      <c r="DJ4363" s="85">
        <f t="shared" si="962"/>
        <v>0.10146341463414632</v>
      </c>
      <c r="DK4363" s="85">
        <f t="shared" si="962"/>
        <v>0.53517241379310343</v>
      </c>
      <c r="DL4363" s="85">
        <f t="shared" si="963"/>
        <v>1.3052985702270828E-4</v>
      </c>
    </row>
    <row r="4364" spans="2:116">
      <c r="B4364">
        <v>39</v>
      </c>
      <c r="C4364">
        <v>-8</v>
      </c>
      <c r="D4364">
        <v>0.45100000000000001</v>
      </c>
      <c r="E4364">
        <v>14</v>
      </c>
      <c r="F4364">
        <v>4</v>
      </c>
      <c r="G4364">
        <v>3</v>
      </c>
      <c r="H4364">
        <v>1</v>
      </c>
      <c r="I4364">
        <v>1</v>
      </c>
      <c r="J4364">
        <v>1</v>
      </c>
      <c r="K4364">
        <v>2</v>
      </c>
      <c r="L4364">
        <v>2</v>
      </c>
      <c r="M4364">
        <v>4</v>
      </c>
      <c r="N4364">
        <v>1</v>
      </c>
      <c r="O4364">
        <v>0</v>
      </c>
      <c r="P4364">
        <v>1</v>
      </c>
      <c r="Q4364">
        <v>1</v>
      </c>
      <c r="R4364">
        <v>1</v>
      </c>
      <c r="S4364">
        <v>0</v>
      </c>
      <c r="T4364">
        <v>0</v>
      </c>
      <c r="U4364">
        <v>0</v>
      </c>
      <c r="V4364">
        <v>0</v>
      </c>
      <c r="W4364">
        <v>0</v>
      </c>
      <c r="X4364">
        <v>0</v>
      </c>
      <c r="Y4364">
        <v>0</v>
      </c>
      <c r="Z4364">
        <v>0</v>
      </c>
      <c r="AA4364">
        <v>0</v>
      </c>
      <c r="AB4364">
        <v>0</v>
      </c>
      <c r="AF4364">
        <v>69</v>
      </c>
      <c r="AG4364">
        <v>-32</v>
      </c>
      <c r="AH4364">
        <v>0.35799999999999998</v>
      </c>
      <c r="AI4364">
        <v>17</v>
      </c>
      <c r="AJ4364">
        <v>3</v>
      </c>
      <c r="AK4364">
        <v>3</v>
      </c>
      <c r="AL4364">
        <v>2</v>
      </c>
      <c r="AM4364">
        <v>1</v>
      </c>
      <c r="AN4364">
        <v>1</v>
      </c>
      <c r="AO4364">
        <v>2</v>
      </c>
      <c r="AP4364">
        <v>2</v>
      </c>
      <c r="AQ4364">
        <v>9</v>
      </c>
      <c r="AR4364">
        <v>1</v>
      </c>
      <c r="AS4364">
        <v>1</v>
      </c>
      <c r="AT4364">
        <v>0</v>
      </c>
      <c r="AU4364">
        <v>1</v>
      </c>
      <c r="AV4364">
        <v>0</v>
      </c>
      <c r="AW4364">
        <v>0</v>
      </c>
      <c r="AX4364">
        <v>0</v>
      </c>
      <c r="AY4364">
        <v>0</v>
      </c>
      <c r="AZ4364">
        <v>1</v>
      </c>
      <c r="BA4364">
        <v>0</v>
      </c>
      <c r="BB4364">
        <v>0</v>
      </c>
      <c r="BC4364">
        <v>1</v>
      </c>
      <c r="BD4364">
        <v>0</v>
      </c>
      <c r="BE4364">
        <v>0</v>
      </c>
      <c r="BF4364" s="15">
        <v>1</v>
      </c>
      <c r="BG4364" s="16">
        <v>0</v>
      </c>
      <c r="BH4364" s="17">
        <f t="shared" si="954"/>
        <v>1</v>
      </c>
      <c r="BI4364">
        <f t="shared" si="955"/>
        <v>1</v>
      </c>
      <c r="BJ4364">
        <f t="shared" si="956"/>
        <v>0.36332644927500779</v>
      </c>
      <c r="BK4364" s="15">
        <f t="shared" si="957"/>
        <v>0.36332644927500779</v>
      </c>
      <c r="BL4364" s="17">
        <f t="shared" si="958"/>
        <v>0.63667355072499221</v>
      </c>
      <c r="BM4364" s="15">
        <f t="shared" si="959"/>
        <v>-1.012453539556073</v>
      </c>
      <c r="BN4364" s="17">
        <f t="shared" si="960"/>
        <v>0</v>
      </c>
      <c r="BO4364">
        <f t="shared" si="961"/>
        <v>1.7523457265371931</v>
      </c>
      <c r="DE4364" s="85">
        <v>0.42912373629850176</v>
      </c>
      <c r="DF4364" s="85">
        <v>1</v>
      </c>
      <c r="DG4364" s="85">
        <v>0</v>
      </c>
      <c r="DH4364" s="85">
        <f t="shared" si="964"/>
        <v>3685</v>
      </c>
      <c r="DI4364" s="85">
        <f t="shared" si="964"/>
        <v>674</v>
      </c>
      <c r="DJ4364" s="85">
        <f t="shared" si="962"/>
        <v>0.10121951219512193</v>
      </c>
      <c r="DK4364" s="85">
        <f t="shared" si="962"/>
        <v>0.53517241379310343</v>
      </c>
      <c r="DL4364" s="85">
        <f t="shared" si="963"/>
        <v>1.3052985702270828E-4</v>
      </c>
    </row>
    <row r="4365" spans="2:116">
      <c r="B4365">
        <v>30</v>
      </c>
      <c r="C4365">
        <v>-8</v>
      </c>
      <c r="D4365">
        <v>0</v>
      </c>
      <c r="E4365">
        <v>7</v>
      </c>
      <c r="F4365">
        <v>4</v>
      </c>
      <c r="G4365">
        <v>2</v>
      </c>
      <c r="H4365">
        <v>2</v>
      </c>
      <c r="I4365">
        <v>1</v>
      </c>
      <c r="J4365">
        <v>1</v>
      </c>
      <c r="K4365">
        <v>2</v>
      </c>
      <c r="L4365">
        <v>1</v>
      </c>
      <c r="M4365">
        <v>7</v>
      </c>
      <c r="N4365">
        <v>0</v>
      </c>
      <c r="O4365">
        <v>0</v>
      </c>
      <c r="P4365">
        <v>1</v>
      </c>
      <c r="Q4365">
        <v>0</v>
      </c>
      <c r="R4365">
        <v>0</v>
      </c>
      <c r="S4365">
        <v>0</v>
      </c>
      <c r="T4365">
        <v>0</v>
      </c>
      <c r="U4365">
        <v>0</v>
      </c>
      <c r="V4365">
        <v>0</v>
      </c>
      <c r="W4365">
        <v>0</v>
      </c>
      <c r="X4365">
        <v>0</v>
      </c>
      <c r="Y4365">
        <v>0</v>
      </c>
      <c r="Z4365">
        <v>0</v>
      </c>
      <c r="AA4365">
        <v>0</v>
      </c>
      <c r="AB4365">
        <v>0</v>
      </c>
      <c r="AF4365">
        <v>69</v>
      </c>
      <c r="AG4365">
        <v>-31</v>
      </c>
      <c r="AH4365">
        <v>1.538</v>
      </c>
      <c r="AI4365">
        <v>30</v>
      </c>
      <c r="AJ4365">
        <v>4</v>
      </c>
      <c r="AK4365">
        <v>5</v>
      </c>
      <c r="AL4365">
        <v>2</v>
      </c>
      <c r="AM4365">
        <v>1</v>
      </c>
      <c r="AN4365">
        <v>1</v>
      </c>
      <c r="AO4365">
        <v>2</v>
      </c>
      <c r="AP4365">
        <v>2</v>
      </c>
      <c r="AQ4365">
        <v>10</v>
      </c>
      <c r="AR4365">
        <v>0</v>
      </c>
      <c r="AS4365">
        <v>0</v>
      </c>
      <c r="AT4365">
        <v>1</v>
      </c>
      <c r="AU4365">
        <v>1</v>
      </c>
      <c r="AV4365">
        <v>0</v>
      </c>
      <c r="AW4365">
        <v>0</v>
      </c>
      <c r="AX4365">
        <v>0</v>
      </c>
      <c r="AY4365">
        <v>0</v>
      </c>
      <c r="AZ4365">
        <v>0</v>
      </c>
      <c r="BA4365">
        <v>0</v>
      </c>
      <c r="BB4365">
        <v>1</v>
      </c>
      <c r="BC4365">
        <v>1</v>
      </c>
      <c r="BD4365">
        <v>1</v>
      </c>
      <c r="BE4365">
        <v>1</v>
      </c>
      <c r="BF4365" s="15">
        <v>1</v>
      </c>
      <c r="BG4365" s="16">
        <v>0</v>
      </c>
      <c r="BH4365" s="17">
        <f t="shared" si="954"/>
        <v>1</v>
      </c>
      <c r="BI4365">
        <f t="shared" si="955"/>
        <v>1</v>
      </c>
      <c r="BJ4365">
        <f t="shared" si="956"/>
        <v>0.56653725924600506</v>
      </c>
      <c r="BK4365" s="15">
        <f t="shared" si="957"/>
        <v>0.56653725924600506</v>
      </c>
      <c r="BL4365" s="17">
        <f t="shared" si="958"/>
        <v>0.43346274075399494</v>
      </c>
      <c r="BM4365" s="15">
        <f t="shared" si="959"/>
        <v>-0.56821242972189479</v>
      </c>
      <c r="BN4365" s="17">
        <f t="shared" si="960"/>
        <v>100</v>
      </c>
      <c r="BO4365">
        <f t="shared" si="961"/>
        <v>0.76510897329309491</v>
      </c>
      <c r="DE4365" s="85">
        <v>0.42936229483917404</v>
      </c>
      <c r="DF4365" s="85">
        <v>1</v>
      </c>
      <c r="DG4365" s="85">
        <v>0</v>
      </c>
      <c r="DH4365" s="85">
        <f t="shared" si="964"/>
        <v>3686</v>
      </c>
      <c r="DI4365" s="85">
        <f t="shared" si="964"/>
        <v>674</v>
      </c>
      <c r="DJ4365" s="85">
        <f t="shared" si="962"/>
        <v>0.10097560975609754</v>
      </c>
      <c r="DK4365" s="85">
        <f t="shared" si="962"/>
        <v>0.53517241379310343</v>
      </c>
      <c r="DL4365" s="85">
        <f t="shared" si="963"/>
        <v>0</v>
      </c>
    </row>
    <row r="4366" spans="2:116">
      <c r="B4366">
        <v>6</v>
      </c>
      <c r="C4366">
        <v>9</v>
      </c>
      <c r="D4366">
        <v>5.5E-2</v>
      </c>
      <c r="E4366">
        <v>10</v>
      </c>
      <c r="F4366">
        <v>5</v>
      </c>
      <c r="G4366">
        <v>3</v>
      </c>
      <c r="H4366">
        <v>2</v>
      </c>
      <c r="I4366">
        <v>1</v>
      </c>
      <c r="J4366">
        <v>1</v>
      </c>
      <c r="K4366">
        <v>1</v>
      </c>
      <c r="L4366">
        <v>1</v>
      </c>
      <c r="M4366">
        <v>10</v>
      </c>
      <c r="N4366">
        <v>1</v>
      </c>
      <c r="O4366">
        <v>0</v>
      </c>
      <c r="P4366">
        <v>0</v>
      </c>
      <c r="Q4366">
        <v>0</v>
      </c>
      <c r="R4366">
        <v>0</v>
      </c>
      <c r="S4366">
        <v>0</v>
      </c>
      <c r="T4366">
        <v>0</v>
      </c>
      <c r="U4366">
        <v>0</v>
      </c>
      <c r="V4366">
        <v>0</v>
      </c>
      <c r="W4366">
        <v>0</v>
      </c>
      <c r="X4366">
        <v>0</v>
      </c>
      <c r="Y4366">
        <v>0</v>
      </c>
      <c r="Z4366">
        <v>0</v>
      </c>
      <c r="AA4366">
        <v>0</v>
      </c>
      <c r="AB4366">
        <v>0</v>
      </c>
      <c r="AF4366">
        <v>69</v>
      </c>
      <c r="AG4366">
        <v>-29</v>
      </c>
      <c r="AH4366">
        <v>0.35099999999999998</v>
      </c>
      <c r="AI4366">
        <v>10</v>
      </c>
      <c r="AJ4366">
        <v>5</v>
      </c>
      <c r="AK4366">
        <v>2</v>
      </c>
      <c r="AL4366">
        <v>2</v>
      </c>
      <c r="AM4366">
        <v>1</v>
      </c>
      <c r="AN4366">
        <v>1</v>
      </c>
      <c r="AO4366">
        <v>1</v>
      </c>
      <c r="AP4366">
        <v>1</v>
      </c>
      <c r="AQ4366">
        <v>10</v>
      </c>
      <c r="AR4366">
        <v>0</v>
      </c>
      <c r="AS4366">
        <v>0</v>
      </c>
      <c r="AT4366">
        <v>0</v>
      </c>
      <c r="AU4366">
        <v>0</v>
      </c>
      <c r="AV4366">
        <v>0</v>
      </c>
      <c r="AW4366">
        <v>0</v>
      </c>
      <c r="AX4366">
        <v>0</v>
      </c>
      <c r="AY4366">
        <v>0</v>
      </c>
      <c r="AZ4366">
        <v>0</v>
      </c>
      <c r="BA4366">
        <v>0</v>
      </c>
      <c r="BB4366">
        <v>0</v>
      </c>
      <c r="BC4366">
        <v>0</v>
      </c>
      <c r="BD4366">
        <v>0</v>
      </c>
      <c r="BE4366">
        <v>1</v>
      </c>
      <c r="BF4366" s="15">
        <v>0</v>
      </c>
      <c r="BG4366" s="16">
        <v>1</v>
      </c>
      <c r="BH4366" s="17">
        <f t="shared" si="954"/>
        <v>1</v>
      </c>
      <c r="BI4366">
        <f t="shared" si="955"/>
        <v>0</v>
      </c>
      <c r="BJ4366">
        <f t="shared" si="956"/>
        <v>6.844669950492932E-2</v>
      </c>
      <c r="BK4366" s="15">
        <f t="shared" si="957"/>
        <v>6.844669950492932E-2</v>
      </c>
      <c r="BL4366" s="17">
        <f t="shared" si="958"/>
        <v>0.93155330049507068</v>
      </c>
      <c r="BM4366" s="15">
        <f t="shared" si="959"/>
        <v>-7.0901870507643849E-2</v>
      </c>
      <c r="BN4366" s="17">
        <f t="shared" si="960"/>
        <v>100</v>
      </c>
      <c r="BO4366">
        <f t="shared" si="961"/>
        <v>7.3475881056460829E-2</v>
      </c>
      <c r="DE4366" s="85">
        <v>0.42969566422760286</v>
      </c>
      <c r="DF4366" s="85">
        <v>0</v>
      </c>
      <c r="DG4366" s="85">
        <v>1</v>
      </c>
      <c r="DH4366" s="85">
        <f t="shared" si="964"/>
        <v>3686</v>
      </c>
      <c r="DI4366" s="85">
        <f t="shared" si="964"/>
        <v>675</v>
      </c>
      <c r="DJ4366" s="85">
        <f t="shared" si="962"/>
        <v>0.10097560975609754</v>
      </c>
      <c r="DK4366" s="85">
        <f t="shared" si="962"/>
        <v>0.53448275862068972</v>
      </c>
      <c r="DL4366" s="85">
        <f t="shared" si="963"/>
        <v>0</v>
      </c>
    </row>
    <row r="4367" spans="2:116">
      <c r="B4367">
        <v>19</v>
      </c>
      <c r="C4367">
        <v>-8</v>
      </c>
      <c r="D4367">
        <v>6.2E-2</v>
      </c>
      <c r="E4367">
        <v>7</v>
      </c>
      <c r="F4367">
        <v>1</v>
      </c>
      <c r="G4367">
        <v>2</v>
      </c>
      <c r="H4367">
        <v>2</v>
      </c>
      <c r="I4367">
        <v>2</v>
      </c>
      <c r="J4367">
        <v>2</v>
      </c>
      <c r="K4367">
        <v>2</v>
      </c>
      <c r="L4367">
        <v>2</v>
      </c>
      <c r="M4367">
        <v>5</v>
      </c>
      <c r="N4367">
        <v>0</v>
      </c>
      <c r="O4367">
        <v>0</v>
      </c>
      <c r="P4367">
        <v>1</v>
      </c>
      <c r="Q4367">
        <v>0</v>
      </c>
      <c r="R4367">
        <v>1</v>
      </c>
      <c r="S4367">
        <v>0</v>
      </c>
      <c r="T4367">
        <v>0</v>
      </c>
      <c r="U4367">
        <v>0</v>
      </c>
      <c r="V4367">
        <v>0</v>
      </c>
      <c r="W4367">
        <v>0</v>
      </c>
      <c r="X4367">
        <v>0</v>
      </c>
      <c r="Y4367">
        <v>0</v>
      </c>
      <c r="Z4367">
        <v>0</v>
      </c>
      <c r="AA4367">
        <v>0</v>
      </c>
      <c r="AB4367">
        <v>0</v>
      </c>
      <c r="AF4367">
        <v>69</v>
      </c>
      <c r="AG4367">
        <v>-27</v>
      </c>
      <c r="AH4367">
        <v>0.48499999999999999</v>
      </c>
      <c r="AI4367">
        <v>20</v>
      </c>
      <c r="AJ4367">
        <v>5</v>
      </c>
      <c r="AK4367">
        <v>5</v>
      </c>
      <c r="AL4367">
        <v>1</v>
      </c>
      <c r="AM4367">
        <v>2</v>
      </c>
      <c r="AN4367">
        <v>1</v>
      </c>
      <c r="AO4367">
        <v>2</v>
      </c>
      <c r="AP4367">
        <v>2</v>
      </c>
      <c r="AQ4367">
        <v>7</v>
      </c>
      <c r="AR4367">
        <v>0</v>
      </c>
      <c r="AS4367">
        <v>0</v>
      </c>
      <c r="AT4367">
        <v>1</v>
      </c>
      <c r="AU4367">
        <v>1</v>
      </c>
      <c r="AV4367">
        <v>0</v>
      </c>
      <c r="AW4367">
        <v>0</v>
      </c>
      <c r="AX4367">
        <v>0</v>
      </c>
      <c r="AY4367">
        <v>0</v>
      </c>
      <c r="AZ4367">
        <v>0</v>
      </c>
      <c r="BA4367">
        <v>0</v>
      </c>
      <c r="BB4367">
        <v>0</v>
      </c>
      <c r="BC4367">
        <v>0</v>
      </c>
      <c r="BD4367">
        <v>0</v>
      </c>
      <c r="BE4367">
        <v>0</v>
      </c>
      <c r="BF4367" s="15">
        <v>0</v>
      </c>
      <c r="BG4367" s="16">
        <v>1</v>
      </c>
      <c r="BH4367" s="17">
        <f t="shared" si="954"/>
        <v>1</v>
      </c>
      <c r="BI4367">
        <f t="shared" si="955"/>
        <v>0</v>
      </c>
      <c r="BJ4367">
        <f t="shared" si="956"/>
        <v>0.11973071095243443</v>
      </c>
      <c r="BK4367" s="15">
        <f t="shared" si="957"/>
        <v>0.11973071095243443</v>
      </c>
      <c r="BL4367" s="17">
        <f t="shared" si="958"/>
        <v>0.88026928904756563</v>
      </c>
      <c r="BM4367" s="15">
        <f t="shared" si="959"/>
        <v>-0.1275274080401568</v>
      </c>
      <c r="BN4367" s="17">
        <f t="shared" si="960"/>
        <v>100</v>
      </c>
      <c r="BO4367">
        <f t="shared" si="961"/>
        <v>0.13601600378672843</v>
      </c>
      <c r="DE4367" s="85">
        <v>0.42975435060038181</v>
      </c>
      <c r="DF4367" s="85">
        <v>0</v>
      </c>
      <c r="DG4367" s="85">
        <v>1</v>
      </c>
      <c r="DH4367" s="85">
        <f t="shared" si="964"/>
        <v>3686</v>
      </c>
      <c r="DI4367" s="85">
        <f t="shared" si="964"/>
        <v>676</v>
      </c>
      <c r="DJ4367" s="85">
        <f t="shared" si="962"/>
        <v>0.10097560975609754</v>
      </c>
      <c r="DK4367" s="85">
        <f t="shared" si="962"/>
        <v>0.53379310344827591</v>
      </c>
      <c r="DL4367" s="85">
        <f t="shared" si="963"/>
        <v>0</v>
      </c>
    </row>
    <row r="4368" spans="2:116">
      <c r="B4368">
        <v>50</v>
      </c>
      <c r="C4368">
        <v>-11</v>
      </c>
      <c r="D4368">
        <v>1.998</v>
      </c>
      <c r="E4368">
        <v>20</v>
      </c>
      <c r="F4368">
        <v>5</v>
      </c>
      <c r="G4368">
        <v>5</v>
      </c>
      <c r="H4368">
        <v>1</v>
      </c>
      <c r="I4368">
        <v>1</v>
      </c>
      <c r="J4368">
        <v>1</v>
      </c>
      <c r="K4368">
        <v>2</v>
      </c>
      <c r="L4368">
        <v>1</v>
      </c>
      <c r="M4368">
        <v>7</v>
      </c>
      <c r="N4368">
        <v>1</v>
      </c>
      <c r="O4368">
        <v>0</v>
      </c>
      <c r="P4368">
        <v>1</v>
      </c>
      <c r="Q4368">
        <v>1</v>
      </c>
      <c r="R4368">
        <v>0</v>
      </c>
      <c r="S4368">
        <v>0</v>
      </c>
      <c r="T4368">
        <v>0</v>
      </c>
      <c r="U4368">
        <v>0</v>
      </c>
      <c r="V4368">
        <v>0</v>
      </c>
      <c r="W4368">
        <v>0</v>
      </c>
      <c r="X4368">
        <v>0</v>
      </c>
      <c r="Y4368">
        <v>0</v>
      </c>
      <c r="Z4368">
        <v>0</v>
      </c>
      <c r="AA4368">
        <v>1</v>
      </c>
      <c r="AB4368">
        <v>1</v>
      </c>
      <c r="AF4368">
        <v>69</v>
      </c>
      <c r="AG4368">
        <v>-27</v>
      </c>
      <c r="AH4368">
        <v>0.61299999999999999</v>
      </c>
      <c r="AI4368">
        <v>33</v>
      </c>
      <c r="AJ4368">
        <v>5</v>
      </c>
      <c r="AK4368">
        <v>5</v>
      </c>
      <c r="AL4368">
        <v>2</v>
      </c>
      <c r="AM4368">
        <v>1</v>
      </c>
      <c r="AN4368">
        <v>1</v>
      </c>
      <c r="AO4368">
        <v>2</v>
      </c>
      <c r="AP4368">
        <v>2</v>
      </c>
      <c r="AQ4368">
        <v>6</v>
      </c>
      <c r="AR4368">
        <v>1</v>
      </c>
      <c r="AS4368">
        <v>0</v>
      </c>
      <c r="AT4368">
        <v>1</v>
      </c>
      <c r="AU4368">
        <v>1</v>
      </c>
      <c r="AV4368">
        <v>0</v>
      </c>
      <c r="AW4368">
        <v>0</v>
      </c>
      <c r="AX4368">
        <v>0</v>
      </c>
      <c r="AY4368">
        <v>0</v>
      </c>
      <c r="AZ4368">
        <v>0</v>
      </c>
      <c r="BA4368">
        <v>0</v>
      </c>
      <c r="BB4368">
        <v>0</v>
      </c>
      <c r="BC4368">
        <v>0</v>
      </c>
      <c r="BD4368">
        <v>0</v>
      </c>
      <c r="BE4368">
        <v>0</v>
      </c>
      <c r="BF4368" s="15">
        <v>0</v>
      </c>
      <c r="BG4368" s="16">
        <v>1</v>
      </c>
      <c r="BH4368" s="17">
        <f t="shared" si="954"/>
        <v>1</v>
      </c>
      <c r="BI4368">
        <f t="shared" si="955"/>
        <v>0</v>
      </c>
      <c r="BJ4368">
        <f t="shared" si="956"/>
        <v>0.14840241625735973</v>
      </c>
      <c r="BK4368" s="15">
        <f t="shared" si="957"/>
        <v>0.14840241625735973</v>
      </c>
      <c r="BL4368" s="17">
        <f t="shared" si="958"/>
        <v>0.85159758374264027</v>
      </c>
      <c r="BM4368" s="15">
        <f t="shared" si="959"/>
        <v>-0.16064118328172713</v>
      </c>
      <c r="BN4368" s="17">
        <f t="shared" si="960"/>
        <v>100</v>
      </c>
      <c r="BO4368">
        <f t="shared" si="961"/>
        <v>0.17426354781932796</v>
      </c>
      <c r="DE4368" s="85">
        <v>0.43034678080487154</v>
      </c>
      <c r="DF4368" s="85">
        <v>0</v>
      </c>
      <c r="DG4368" s="85">
        <v>1</v>
      </c>
      <c r="DH4368" s="85">
        <f t="shared" si="964"/>
        <v>3686</v>
      </c>
      <c r="DI4368" s="85">
        <f t="shared" si="964"/>
        <v>677</v>
      </c>
      <c r="DJ4368" s="85">
        <f t="shared" si="962"/>
        <v>0.10097560975609754</v>
      </c>
      <c r="DK4368" s="85">
        <f t="shared" si="962"/>
        <v>0.53310344827586209</v>
      </c>
      <c r="DL4368" s="85">
        <f t="shared" si="963"/>
        <v>1.3002523128679573E-4</v>
      </c>
    </row>
    <row r="4369" spans="2:116">
      <c r="B4369">
        <v>7</v>
      </c>
      <c r="C4369">
        <v>1</v>
      </c>
      <c r="D4369">
        <v>1.635</v>
      </c>
      <c r="E4369">
        <v>5</v>
      </c>
      <c r="F4369">
        <v>2</v>
      </c>
      <c r="G4369">
        <v>5</v>
      </c>
      <c r="H4369">
        <v>1</v>
      </c>
      <c r="I4369">
        <v>1</v>
      </c>
      <c r="J4369">
        <v>1</v>
      </c>
      <c r="K4369">
        <v>2</v>
      </c>
      <c r="L4369">
        <v>2</v>
      </c>
      <c r="M4369">
        <v>7</v>
      </c>
      <c r="N4369">
        <v>0</v>
      </c>
      <c r="O4369">
        <v>0</v>
      </c>
      <c r="P4369">
        <v>0</v>
      </c>
      <c r="Q4369">
        <v>0</v>
      </c>
      <c r="R4369">
        <v>0</v>
      </c>
      <c r="S4369">
        <v>0</v>
      </c>
      <c r="T4369">
        <v>0</v>
      </c>
      <c r="U4369">
        <v>0</v>
      </c>
      <c r="V4369">
        <v>0</v>
      </c>
      <c r="W4369">
        <v>0</v>
      </c>
      <c r="X4369">
        <v>0</v>
      </c>
      <c r="Y4369">
        <v>0</v>
      </c>
      <c r="Z4369">
        <v>0</v>
      </c>
      <c r="AA4369">
        <v>0</v>
      </c>
      <c r="AB4369">
        <v>1</v>
      </c>
      <c r="AF4369">
        <v>69</v>
      </c>
      <c r="AG4369">
        <v>-26</v>
      </c>
      <c r="AH4369">
        <v>1.6060000000000001</v>
      </c>
      <c r="AI4369">
        <v>15</v>
      </c>
      <c r="AJ4369">
        <v>4</v>
      </c>
      <c r="AK4369">
        <v>4</v>
      </c>
      <c r="AL4369">
        <v>2</v>
      </c>
      <c r="AM4369">
        <v>1</v>
      </c>
      <c r="AN4369">
        <v>1</v>
      </c>
      <c r="AO4369">
        <v>1</v>
      </c>
      <c r="AP4369">
        <v>2</v>
      </c>
      <c r="AQ4369">
        <v>9</v>
      </c>
      <c r="AR4369">
        <v>1</v>
      </c>
      <c r="AS4369">
        <v>1</v>
      </c>
      <c r="AT4369">
        <v>1</v>
      </c>
      <c r="AU4369">
        <v>1</v>
      </c>
      <c r="AV4369">
        <v>0</v>
      </c>
      <c r="AW4369">
        <v>1</v>
      </c>
      <c r="AX4369">
        <v>0</v>
      </c>
      <c r="AY4369">
        <v>0</v>
      </c>
      <c r="AZ4369">
        <v>1</v>
      </c>
      <c r="BA4369">
        <v>1</v>
      </c>
      <c r="BB4369">
        <v>0</v>
      </c>
      <c r="BC4369">
        <v>1</v>
      </c>
      <c r="BD4369">
        <v>1</v>
      </c>
      <c r="BE4369">
        <v>1</v>
      </c>
      <c r="BF4369" s="15">
        <v>1</v>
      </c>
      <c r="BG4369" s="16">
        <v>0</v>
      </c>
      <c r="BH4369" s="17">
        <f t="shared" si="954"/>
        <v>1</v>
      </c>
      <c r="BI4369">
        <f t="shared" si="955"/>
        <v>1</v>
      </c>
      <c r="BJ4369">
        <f t="shared" si="956"/>
        <v>0.72108827608281545</v>
      </c>
      <c r="BK4369" s="15">
        <f t="shared" si="957"/>
        <v>0.72108827608281545</v>
      </c>
      <c r="BL4369" s="17">
        <f t="shared" si="958"/>
        <v>0.27891172391718455</v>
      </c>
      <c r="BM4369" s="15">
        <f t="shared" si="959"/>
        <v>-0.32699371357071366</v>
      </c>
      <c r="BN4369" s="17">
        <f t="shared" si="960"/>
        <v>100</v>
      </c>
      <c r="BO4369">
        <f t="shared" si="961"/>
        <v>0.38679275917828421</v>
      </c>
      <c r="DE4369" s="85">
        <v>0.43048119198608381</v>
      </c>
      <c r="DF4369" s="85">
        <v>1</v>
      </c>
      <c r="DG4369" s="85">
        <v>0</v>
      </c>
      <c r="DH4369" s="85">
        <f t="shared" si="964"/>
        <v>3687</v>
      </c>
      <c r="DI4369" s="85">
        <f t="shared" si="964"/>
        <v>677</v>
      </c>
      <c r="DJ4369" s="85">
        <f t="shared" si="962"/>
        <v>0.10073170731707315</v>
      </c>
      <c r="DK4369" s="85">
        <f t="shared" si="962"/>
        <v>0.53310344827586209</v>
      </c>
      <c r="DL4369" s="85">
        <f t="shared" si="963"/>
        <v>0</v>
      </c>
    </row>
    <row r="4370" spans="2:116">
      <c r="B4370">
        <v>0</v>
      </c>
      <c r="C4370">
        <v>0</v>
      </c>
      <c r="D4370">
        <v>0</v>
      </c>
      <c r="E4370">
        <v>9</v>
      </c>
      <c r="F4370">
        <v>4</v>
      </c>
      <c r="G4370">
        <v>4</v>
      </c>
      <c r="H4370">
        <v>1</v>
      </c>
      <c r="I4370">
        <v>1</v>
      </c>
      <c r="J4370">
        <v>2</v>
      </c>
      <c r="K4370">
        <v>2</v>
      </c>
      <c r="L4370">
        <v>2</v>
      </c>
      <c r="M4370">
        <v>5</v>
      </c>
      <c r="N4370">
        <v>0</v>
      </c>
      <c r="O4370">
        <v>0</v>
      </c>
      <c r="P4370">
        <v>1</v>
      </c>
      <c r="Q4370">
        <v>0</v>
      </c>
      <c r="R4370">
        <v>0</v>
      </c>
      <c r="S4370">
        <v>0</v>
      </c>
      <c r="T4370">
        <v>0</v>
      </c>
      <c r="U4370">
        <v>0</v>
      </c>
      <c r="V4370">
        <v>0</v>
      </c>
      <c r="W4370">
        <v>0</v>
      </c>
      <c r="X4370">
        <v>0</v>
      </c>
      <c r="Y4370">
        <v>0</v>
      </c>
      <c r="Z4370">
        <v>0</v>
      </c>
      <c r="AA4370">
        <v>0</v>
      </c>
      <c r="AB4370">
        <v>0</v>
      </c>
      <c r="AF4370">
        <v>69</v>
      </c>
      <c r="AG4370">
        <v>-25</v>
      </c>
      <c r="AH4370">
        <v>0.71299999999999997</v>
      </c>
      <c r="AI4370">
        <v>50</v>
      </c>
      <c r="AJ4370">
        <v>5</v>
      </c>
      <c r="AK4370">
        <v>6</v>
      </c>
      <c r="AL4370">
        <v>2</v>
      </c>
      <c r="AM4370">
        <v>1</v>
      </c>
      <c r="AN4370">
        <v>1</v>
      </c>
      <c r="AO4370">
        <v>2</v>
      </c>
      <c r="AP4370">
        <v>2</v>
      </c>
      <c r="AQ4370">
        <v>11</v>
      </c>
      <c r="AR4370">
        <v>0</v>
      </c>
      <c r="AS4370">
        <v>0</v>
      </c>
      <c r="AT4370">
        <v>1</v>
      </c>
      <c r="AU4370">
        <v>1</v>
      </c>
      <c r="AV4370">
        <v>0</v>
      </c>
      <c r="AW4370">
        <v>0</v>
      </c>
      <c r="AX4370">
        <v>0</v>
      </c>
      <c r="AY4370">
        <v>0</v>
      </c>
      <c r="AZ4370">
        <v>1</v>
      </c>
      <c r="BA4370">
        <v>0</v>
      </c>
      <c r="BB4370">
        <v>0</v>
      </c>
      <c r="BC4370">
        <v>0</v>
      </c>
      <c r="BD4370">
        <v>0</v>
      </c>
      <c r="BE4370">
        <v>0</v>
      </c>
      <c r="BF4370" s="15">
        <v>0</v>
      </c>
      <c r="BG4370" s="16">
        <v>1</v>
      </c>
      <c r="BH4370" s="17">
        <f t="shared" si="954"/>
        <v>1</v>
      </c>
      <c r="BI4370">
        <f t="shared" si="955"/>
        <v>0</v>
      </c>
      <c r="BJ4370">
        <f t="shared" si="956"/>
        <v>0.39334089399318617</v>
      </c>
      <c r="BK4370" s="15">
        <f t="shared" si="957"/>
        <v>0.39334089399318617</v>
      </c>
      <c r="BL4370" s="17">
        <f t="shared" si="958"/>
        <v>0.60665910600681383</v>
      </c>
      <c r="BM4370" s="15">
        <f t="shared" si="959"/>
        <v>-0.4997882502831959</v>
      </c>
      <c r="BN4370" s="17">
        <f t="shared" si="960"/>
        <v>100</v>
      </c>
      <c r="BO4370">
        <f t="shared" si="961"/>
        <v>0.64837219139799451</v>
      </c>
      <c r="DE4370" s="85">
        <v>0.43066839036847121</v>
      </c>
      <c r="DF4370" s="85">
        <v>0</v>
      </c>
      <c r="DG4370" s="85">
        <v>1</v>
      </c>
      <c r="DH4370" s="85">
        <f t="shared" si="964"/>
        <v>3687</v>
      </c>
      <c r="DI4370" s="85">
        <f t="shared" si="964"/>
        <v>678</v>
      </c>
      <c r="DJ4370" s="85">
        <f t="shared" si="962"/>
        <v>0.10073170731707315</v>
      </c>
      <c r="DK4370" s="85">
        <f t="shared" si="962"/>
        <v>0.53241379310344827</v>
      </c>
      <c r="DL4370" s="85">
        <f t="shared" si="963"/>
        <v>1.2985702270815823E-4</v>
      </c>
    </row>
    <row r="4371" spans="2:116">
      <c r="B4371">
        <v>26</v>
      </c>
      <c r="C4371">
        <v>18</v>
      </c>
      <c r="D4371">
        <v>0.5</v>
      </c>
      <c r="E4371">
        <v>21</v>
      </c>
      <c r="F4371">
        <v>5</v>
      </c>
      <c r="G4371">
        <v>4</v>
      </c>
      <c r="H4371">
        <v>1</v>
      </c>
      <c r="I4371">
        <v>1</v>
      </c>
      <c r="J4371">
        <v>1</v>
      </c>
      <c r="K4371">
        <v>2</v>
      </c>
      <c r="L4371">
        <v>1</v>
      </c>
      <c r="M4371">
        <v>6</v>
      </c>
      <c r="N4371">
        <v>1</v>
      </c>
      <c r="O4371">
        <v>0</v>
      </c>
      <c r="P4371">
        <v>1</v>
      </c>
      <c r="Q4371">
        <v>1</v>
      </c>
      <c r="R4371">
        <v>0</v>
      </c>
      <c r="S4371">
        <v>0</v>
      </c>
      <c r="T4371">
        <v>0</v>
      </c>
      <c r="U4371">
        <v>0</v>
      </c>
      <c r="V4371">
        <v>0</v>
      </c>
      <c r="W4371">
        <v>0</v>
      </c>
      <c r="X4371">
        <v>0</v>
      </c>
      <c r="Y4371">
        <v>0</v>
      </c>
      <c r="Z4371">
        <v>0</v>
      </c>
      <c r="AA4371">
        <v>0</v>
      </c>
      <c r="AB4371">
        <v>0</v>
      </c>
      <c r="AF4371">
        <v>69</v>
      </c>
      <c r="AG4371">
        <v>-20</v>
      </c>
      <c r="AH4371">
        <v>4.9349999999999996</v>
      </c>
      <c r="AI4371">
        <v>17</v>
      </c>
      <c r="AJ4371">
        <v>5</v>
      </c>
      <c r="AK4371">
        <v>4</v>
      </c>
      <c r="AL4371">
        <v>2</v>
      </c>
      <c r="AM4371">
        <v>1</v>
      </c>
      <c r="AN4371">
        <v>1</v>
      </c>
      <c r="AO4371">
        <v>2</v>
      </c>
      <c r="AP4371">
        <v>1</v>
      </c>
      <c r="AQ4371">
        <v>10</v>
      </c>
      <c r="AR4371">
        <v>1</v>
      </c>
      <c r="AS4371">
        <v>1</v>
      </c>
      <c r="AT4371">
        <v>1</v>
      </c>
      <c r="AU4371">
        <v>1</v>
      </c>
      <c r="AV4371">
        <v>0</v>
      </c>
      <c r="AW4371">
        <v>0</v>
      </c>
      <c r="AX4371">
        <v>0</v>
      </c>
      <c r="AY4371">
        <v>0</v>
      </c>
      <c r="AZ4371">
        <v>1</v>
      </c>
      <c r="BA4371">
        <v>0</v>
      </c>
      <c r="BB4371">
        <v>0</v>
      </c>
      <c r="BC4371">
        <v>1</v>
      </c>
      <c r="BD4371">
        <v>1</v>
      </c>
      <c r="BE4371">
        <v>1</v>
      </c>
      <c r="BF4371" s="15">
        <v>1</v>
      </c>
      <c r="BG4371" s="16">
        <v>0</v>
      </c>
      <c r="BH4371" s="17">
        <f t="shared" si="954"/>
        <v>1</v>
      </c>
      <c r="BI4371">
        <f t="shared" si="955"/>
        <v>1</v>
      </c>
      <c r="BJ4371">
        <f t="shared" si="956"/>
        <v>0.63820236752910142</v>
      </c>
      <c r="BK4371" s="15">
        <f t="shared" si="957"/>
        <v>0.63820236752910142</v>
      </c>
      <c r="BL4371" s="17">
        <f t="shared" si="958"/>
        <v>0.36179763247089858</v>
      </c>
      <c r="BM4371" s="15">
        <f t="shared" si="959"/>
        <v>-0.44909985544712894</v>
      </c>
      <c r="BN4371" s="17">
        <f t="shared" si="960"/>
        <v>100</v>
      </c>
      <c r="BO4371">
        <f t="shared" si="961"/>
        <v>0.56690111299908486</v>
      </c>
      <c r="DE4371" s="85">
        <v>0.43071079459483735</v>
      </c>
      <c r="DF4371" s="85">
        <v>1</v>
      </c>
      <c r="DG4371" s="85">
        <v>0</v>
      </c>
      <c r="DH4371" s="85">
        <f t="shared" si="964"/>
        <v>3688</v>
      </c>
      <c r="DI4371" s="85">
        <f t="shared" si="964"/>
        <v>678</v>
      </c>
      <c r="DJ4371" s="85">
        <f t="shared" si="962"/>
        <v>0.10048780487804876</v>
      </c>
      <c r="DK4371" s="85">
        <f t="shared" si="962"/>
        <v>0.53241379310344827</v>
      </c>
      <c r="DL4371" s="85">
        <f t="shared" si="963"/>
        <v>1.2985702270815823E-4</v>
      </c>
    </row>
    <row r="4372" spans="2:116">
      <c r="B4372">
        <v>54</v>
      </c>
      <c r="C4372">
        <v>-21</v>
      </c>
      <c r="D4372">
        <v>0.54400000000000004</v>
      </c>
      <c r="E4372">
        <v>16</v>
      </c>
      <c r="F4372">
        <v>5</v>
      </c>
      <c r="G4372">
        <v>4</v>
      </c>
      <c r="H4372">
        <v>2</v>
      </c>
      <c r="I4372">
        <v>1</v>
      </c>
      <c r="J4372">
        <v>1</v>
      </c>
      <c r="K4372">
        <v>1</v>
      </c>
      <c r="L4372">
        <v>1</v>
      </c>
      <c r="M4372">
        <v>10</v>
      </c>
      <c r="N4372">
        <v>1</v>
      </c>
      <c r="O4372">
        <v>0</v>
      </c>
      <c r="P4372">
        <v>1</v>
      </c>
      <c r="Q4372">
        <v>1</v>
      </c>
      <c r="R4372">
        <v>1</v>
      </c>
      <c r="S4372">
        <v>0</v>
      </c>
      <c r="T4372">
        <v>0</v>
      </c>
      <c r="U4372">
        <v>0</v>
      </c>
      <c r="V4372">
        <v>1</v>
      </c>
      <c r="W4372">
        <v>0</v>
      </c>
      <c r="X4372">
        <v>0</v>
      </c>
      <c r="Y4372">
        <v>0</v>
      </c>
      <c r="Z4372">
        <v>0</v>
      </c>
      <c r="AA4372">
        <v>1</v>
      </c>
      <c r="AB4372">
        <v>0</v>
      </c>
      <c r="AF4372">
        <v>69</v>
      </c>
      <c r="AG4372">
        <v>-18</v>
      </c>
      <c r="AH4372">
        <v>9.5000000000000001E-2</v>
      </c>
      <c r="AI4372">
        <v>19</v>
      </c>
      <c r="AJ4372">
        <v>2</v>
      </c>
      <c r="AK4372">
        <v>4</v>
      </c>
      <c r="AL4372">
        <v>2</v>
      </c>
      <c r="AM4372">
        <v>1</v>
      </c>
      <c r="AN4372">
        <v>1</v>
      </c>
      <c r="AO4372">
        <v>2</v>
      </c>
      <c r="AP4372">
        <v>2</v>
      </c>
      <c r="AQ4372">
        <v>6</v>
      </c>
      <c r="AR4372">
        <v>0</v>
      </c>
      <c r="AS4372">
        <v>1</v>
      </c>
      <c r="AT4372">
        <v>1</v>
      </c>
      <c r="AU4372">
        <v>1</v>
      </c>
      <c r="AV4372">
        <v>0</v>
      </c>
      <c r="AW4372">
        <v>0</v>
      </c>
      <c r="AX4372">
        <v>0</v>
      </c>
      <c r="AY4372">
        <v>0</v>
      </c>
      <c r="AZ4372">
        <v>0</v>
      </c>
      <c r="BA4372">
        <v>0</v>
      </c>
      <c r="BB4372">
        <v>0</v>
      </c>
      <c r="BC4372">
        <v>0</v>
      </c>
      <c r="BD4372">
        <v>0</v>
      </c>
      <c r="BE4372">
        <v>1</v>
      </c>
      <c r="BF4372" s="15">
        <v>0</v>
      </c>
      <c r="BG4372" s="16">
        <v>1</v>
      </c>
      <c r="BH4372" s="17">
        <f t="shared" si="954"/>
        <v>1</v>
      </c>
      <c r="BI4372">
        <f t="shared" si="955"/>
        <v>0</v>
      </c>
      <c r="BJ4372">
        <f t="shared" si="956"/>
        <v>0.20193542091220218</v>
      </c>
      <c r="BK4372" s="15">
        <f t="shared" si="957"/>
        <v>0.20193542091220218</v>
      </c>
      <c r="BL4372" s="17">
        <f t="shared" si="958"/>
        <v>0.79806457908779782</v>
      </c>
      <c r="BM4372" s="15">
        <f t="shared" si="959"/>
        <v>-0.22556575863148931</v>
      </c>
      <c r="BN4372" s="17">
        <f t="shared" si="960"/>
        <v>100</v>
      </c>
      <c r="BO4372">
        <f t="shared" si="961"/>
        <v>0.25303142903926146</v>
      </c>
      <c r="DE4372" s="85">
        <v>0.43113959208126784</v>
      </c>
      <c r="DF4372" s="85">
        <v>1</v>
      </c>
      <c r="DG4372" s="85">
        <v>0</v>
      </c>
      <c r="DH4372" s="85">
        <f t="shared" si="964"/>
        <v>3689</v>
      </c>
      <c r="DI4372" s="85">
        <f t="shared" si="964"/>
        <v>678</v>
      </c>
      <c r="DJ4372" s="85">
        <f t="shared" si="962"/>
        <v>0.10024390243902437</v>
      </c>
      <c r="DK4372" s="85">
        <f t="shared" si="962"/>
        <v>0.53241379310344827</v>
      </c>
      <c r="DL4372" s="85">
        <f t="shared" si="963"/>
        <v>1.2985702270815823E-4</v>
      </c>
    </row>
    <row r="4373" spans="2:116">
      <c r="B4373">
        <v>26</v>
      </c>
      <c r="C4373">
        <v>45</v>
      </c>
      <c r="D4373">
        <v>2.2469999999999999</v>
      </c>
      <c r="E4373">
        <v>4</v>
      </c>
      <c r="F4373">
        <v>5</v>
      </c>
      <c r="G4373">
        <v>3</v>
      </c>
      <c r="H4373">
        <v>1</v>
      </c>
      <c r="I4373">
        <v>1</v>
      </c>
      <c r="J4373">
        <v>1</v>
      </c>
      <c r="K4373">
        <v>1</v>
      </c>
      <c r="L4373">
        <v>1</v>
      </c>
      <c r="M4373">
        <v>8</v>
      </c>
      <c r="N4373">
        <v>1</v>
      </c>
      <c r="O4373">
        <v>0</v>
      </c>
      <c r="P4373">
        <v>1</v>
      </c>
      <c r="Q4373">
        <v>1</v>
      </c>
      <c r="R4373">
        <v>0</v>
      </c>
      <c r="S4373">
        <v>0</v>
      </c>
      <c r="T4373">
        <v>0</v>
      </c>
      <c r="U4373">
        <v>0</v>
      </c>
      <c r="V4373">
        <v>0</v>
      </c>
      <c r="W4373">
        <v>0</v>
      </c>
      <c r="X4373">
        <v>0</v>
      </c>
      <c r="Y4373">
        <v>0</v>
      </c>
      <c r="Z4373">
        <v>0</v>
      </c>
      <c r="AA4373">
        <v>0</v>
      </c>
      <c r="AB4373">
        <v>0</v>
      </c>
      <c r="AF4373">
        <v>69</v>
      </c>
      <c r="AG4373">
        <v>-16</v>
      </c>
      <c r="AH4373">
        <v>1.6160000000000001</v>
      </c>
      <c r="AI4373">
        <v>17</v>
      </c>
      <c r="AJ4373">
        <v>5</v>
      </c>
      <c r="AK4373">
        <v>3</v>
      </c>
      <c r="AL4373">
        <v>1</v>
      </c>
      <c r="AM4373">
        <v>1</v>
      </c>
      <c r="AN4373">
        <v>1</v>
      </c>
      <c r="AO4373">
        <v>2</v>
      </c>
      <c r="AP4373">
        <v>2</v>
      </c>
      <c r="AQ4373">
        <v>10</v>
      </c>
      <c r="AR4373">
        <v>1</v>
      </c>
      <c r="AS4373">
        <v>0</v>
      </c>
      <c r="AT4373">
        <v>1</v>
      </c>
      <c r="AU4373">
        <v>1</v>
      </c>
      <c r="AV4373">
        <v>0</v>
      </c>
      <c r="AW4373">
        <v>0</v>
      </c>
      <c r="AX4373">
        <v>0</v>
      </c>
      <c r="AY4373">
        <v>0</v>
      </c>
      <c r="AZ4373">
        <v>1</v>
      </c>
      <c r="BA4373">
        <v>1</v>
      </c>
      <c r="BB4373">
        <v>1</v>
      </c>
      <c r="BC4373">
        <v>0</v>
      </c>
      <c r="BD4373">
        <v>0</v>
      </c>
      <c r="BE4373">
        <v>0</v>
      </c>
      <c r="BF4373" s="15">
        <v>1</v>
      </c>
      <c r="BG4373" s="16">
        <v>0</v>
      </c>
      <c r="BH4373" s="17">
        <f t="shared" si="954"/>
        <v>1</v>
      </c>
      <c r="BI4373">
        <f t="shared" si="955"/>
        <v>1</v>
      </c>
      <c r="BJ4373">
        <f t="shared" si="956"/>
        <v>0.73957576340366071</v>
      </c>
      <c r="BK4373" s="15">
        <f t="shared" si="957"/>
        <v>0.73957576340366071</v>
      </c>
      <c r="BL4373" s="17">
        <f t="shared" si="958"/>
        <v>0.26042423659633929</v>
      </c>
      <c r="BM4373" s="15">
        <f t="shared" si="959"/>
        <v>-0.30167854987677006</v>
      </c>
      <c r="BN4373" s="17">
        <f t="shared" si="960"/>
        <v>100</v>
      </c>
      <c r="BO4373">
        <f t="shared" si="961"/>
        <v>0.35212651560919211</v>
      </c>
      <c r="DE4373" s="85">
        <v>0.43144471621705932</v>
      </c>
      <c r="DF4373" s="85">
        <v>1</v>
      </c>
      <c r="DG4373" s="85">
        <v>0</v>
      </c>
      <c r="DH4373" s="85">
        <f t="shared" si="964"/>
        <v>3690</v>
      </c>
      <c r="DI4373" s="85">
        <f t="shared" si="964"/>
        <v>678</v>
      </c>
      <c r="DJ4373" s="85">
        <f t="shared" si="962"/>
        <v>9.9999999999999978E-2</v>
      </c>
      <c r="DK4373" s="85">
        <f t="shared" si="962"/>
        <v>0.53241379310344827</v>
      </c>
      <c r="DL4373" s="85">
        <f t="shared" si="963"/>
        <v>0</v>
      </c>
    </row>
    <row r="4374" spans="2:116">
      <c r="B4374">
        <v>61</v>
      </c>
      <c r="C4374">
        <v>-17</v>
      </c>
      <c r="D4374">
        <v>0</v>
      </c>
      <c r="E4374">
        <v>2</v>
      </c>
      <c r="F4374">
        <v>3</v>
      </c>
      <c r="G4374">
        <v>3</v>
      </c>
      <c r="H4374">
        <v>2</v>
      </c>
      <c r="I4374">
        <v>1</v>
      </c>
      <c r="J4374">
        <v>2</v>
      </c>
      <c r="K4374">
        <v>2</v>
      </c>
      <c r="L4374">
        <v>2</v>
      </c>
      <c r="M4374">
        <v>8</v>
      </c>
      <c r="N4374">
        <v>0</v>
      </c>
      <c r="O4374">
        <v>0</v>
      </c>
      <c r="P4374">
        <v>1</v>
      </c>
      <c r="Q4374">
        <v>1</v>
      </c>
      <c r="R4374">
        <v>0</v>
      </c>
      <c r="S4374">
        <v>0</v>
      </c>
      <c r="T4374">
        <v>0</v>
      </c>
      <c r="U4374">
        <v>0</v>
      </c>
      <c r="V4374">
        <v>0</v>
      </c>
      <c r="W4374">
        <v>0</v>
      </c>
      <c r="X4374">
        <v>0</v>
      </c>
      <c r="Y4374">
        <v>0</v>
      </c>
      <c r="Z4374">
        <v>0</v>
      </c>
      <c r="AA4374">
        <v>1</v>
      </c>
      <c r="AB4374">
        <v>0</v>
      </c>
      <c r="AF4374">
        <v>69</v>
      </c>
      <c r="AG4374">
        <v>-15</v>
      </c>
      <c r="AH4374">
        <v>0.85099999999999998</v>
      </c>
      <c r="AI4374">
        <v>25</v>
      </c>
      <c r="AJ4374">
        <v>5</v>
      </c>
      <c r="AK4374">
        <v>5</v>
      </c>
      <c r="AL4374">
        <v>2</v>
      </c>
      <c r="AM4374">
        <v>1</v>
      </c>
      <c r="AN4374">
        <v>1</v>
      </c>
      <c r="AO4374">
        <v>2</v>
      </c>
      <c r="AP4374">
        <v>1</v>
      </c>
      <c r="AQ4374">
        <v>10</v>
      </c>
      <c r="AR4374">
        <v>0</v>
      </c>
      <c r="AS4374">
        <v>0</v>
      </c>
      <c r="AT4374">
        <v>1</v>
      </c>
      <c r="AU4374">
        <v>1</v>
      </c>
      <c r="AV4374">
        <v>0</v>
      </c>
      <c r="AW4374">
        <v>0</v>
      </c>
      <c r="AX4374">
        <v>0</v>
      </c>
      <c r="AY4374">
        <v>0</v>
      </c>
      <c r="AZ4374">
        <v>1</v>
      </c>
      <c r="BA4374">
        <v>0</v>
      </c>
      <c r="BB4374">
        <v>0</v>
      </c>
      <c r="BC4374">
        <v>0</v>
      </c>
      <c r="BD4374">
        <v>1</v>
      </c>
      <c r="BE4374">
        <v>0</v>
      </c>
      <c r="BF4374" s="15">
        <v>0</v>
      </c>
      <c r="BG4374" s="16">
        <v>1</v>
      </c>
      <c r="BH4374" s="17">
        <f t="shared" si="954"/>
        <v>1</v>
      </c>
      <c r="BI4374">
        <f t="shared" si="955"/>
        <v>0</v>
      </c>
      <c r="BJ4374">
        <f t="shared" si="956"/>
        <v>0.51726500264621533</v>
      </c>
      <c r="BK4374" s="15">
        <f t="shared" si="957"/>
        <v>0.51726500264621533</v>
      </c>
      <c r="BL4374" s="17">
        <f t="shared" si="958"/>
        <v>0.48273499735378467</v>
      </c>
      <c r="BM4374" s="15">
        <f t="shared" si="959"/>
        <v>-0.72828743562139986</v>
      </c>
      <c r="BN4374" s="17">
        <f t="shared" si="960"/>
        <v>0</v>
      </c>
      <c r="BO4374">
        <f t="shared" si="961"/>
        <v>1.0715299397841762</v>
      </c>
      <c r="DE4374" s="85">
        <v>0.43154845364206323</v>
      </c>
      <c r="DF4374" s="85">
        <v>0</v>
      </c>
      <c r="DG4374" s="85">
        <v>1</v>
      </c>
      <c r="DH4374" s="85">
        <f t="shared" si="964"/>
        <v>3690</v>
      </c>
      <c r="DI4374" s="85">
        <f t="shared" si="964"/>
        <v>679</v>
      </c>
      <c r="DJ4374" s="85">
        <f t="shared" si="962"/>
        <v>9.9999999999999978E-2</v>
      </c>
      <c r="DK4374" s="85">
        <f t="shared" si="962"/>
        <v>0.53172413793103446</v>
      </c>
      <c r="DL4374" s="85">
        <f t="shared" si="963"/>
        <v>0</v>
      </c>
    </row>
    <row r="4375" spans="2:116">
      <c r="B4375">
        <v>2</v>
      </c>
      <c r="C4375">
        <v>0</v>
      </c>
      <c r="D4375">
        <v>0</v>
      </c>
      <c r="E4375">
        <v>4</v>
      </c>
      <c r="F4375">
        <v>4</v>
      </c>
      <c r="G4375">
        <v>2</v>
      </c>
      <c r="H4375">
        <v>2</v>
      </c>
      <c r="I4375">
        <v>1</v>
      </c>
      <c r="J4375">
        <v>1</v>
      </c>
      <c r="K4375">
        <v>2</v>
      </c>
      <c r="L4375">
        <v>2</v>
      </c>
      <c r="M4375">
        <v>5</v>
      </c>
      <c r="N4375">
        <v>0</v>
      </c>
      <c r="O4375">
        <v>0</v>
      </c>
      <c r="P4375">
        <v>1</v>
      </c>
      <c r="Q4375">
        <v>0</v>
      </c>
      <c r="R4375">
        <v>0</v>
      </c>
      <c r="S4375">
        <v>0</v>
      </c>
      <c r="T4375">
        <v>0</v>
      </c>
      <c r="U4375">
        <v>0</v>
      </c>
      <c r="V4375">
        <v>0</v>
      </c>
      <c r="W4375">
        <v>0</v>
      </c>
      <c r="X4375">
        <v>0</v>
      </c>
      <c r="Y4375">
        <v>0</v>
      </c>
      <c r="Z4375">
        <v>0</v>
      </c>
      <c r="AA4375">
        <v>0</v>
      </c>
      <c r="AB4375">
        <v>0</v>
      </c>
      <c r="AF4375">
        <v>69</v>
      </c>
      <c r="AG4375">
        <v>-12</v>
      </c>
      <c r="AH4375">
        <v>0.56100000000000005</v>
      </c>
      <c r="AI4375">
        <v>3</v>
      </c>
      <c r="AJ4375">
        <v>5</v>
      </c>
      <c r="AK4375">
        <v>3</v>
      </c>
      <c r="AL4375">
        <v>1</v>
      </c>
      <c r="AM4375">
        <v>1</v>
      </c>
      <c r="AN4375">
        <v>1</v>
      </c>
      <c r="AO4375">
        <v>2</v>
      </c>
      <c r="AP4375">
        <v>2</v>
      </c>
      <c r="AQ4375">
        <v>6</v>
      </c>
      <c r="AR4375">
        <v>1</v>
      </c>
      <c r="AS4375">
        <v>0</v>
      </c>
      <c r="AT4375">
        <v>1</v>
      </c>
      <c r="AU4375">
        <v>1</v>
      </c>
      <c r="AV4375">
        <v>0</v>
      </c>
      <c r="AW4375">
        <v>0</v>
      </c>
      <c r="AX4375">
        <v>0</v>
      </c>
      <c r="AY4375">
        <v>0</v>
      </c>
      <c r="AZ4375">
        <v>0</v>
      </c>
      <c r="BA4375">
        <v>1</v>
      </c>
      <c r="BB4375">
        <v>0</v>
      </c>
      <c r="BC4375">
        <v>0</v>
      </c>
      <c r="BD4375">
        <v>0</v>
      </c>
      <c r="BE4375">
        <v>0</v>
      </c>
      <c r="BF4375" s="15">
        <v>0</v>
      </c>
      <c r="BG4375" s="16">
        <v>1</v>
      </c>
      <c r="BH4375" s="17">
        <f t="shared" si="954"/>
        <v>1</v>
      </c>
      <c r="BI4375">
        <f t="shared" si="955"/>
        <v>0</v>
      </c>
      <c r="BJ4375">
        <f t="shared" si="956"/>
        <v>0.1968182158630685</v>
      </c>
      <c r="BK4375" s="15">
        <f t="shared" si="957"/>
        <v>0.1968182158630685</v>
      </c>
      <c r="BL4375" s="17">
        <f t="shared" si="958"/>
        <v>0.80318178413693153</v>
      </c>
      <c r="BM4375" s="15">
        <f t="shared" si="959"/>
        <v>-0.2191742094142333</v>
      </c>
      <c r="BN4375" s="17">
        <f t="shared" si="960"/>
        <v>100</v>
      </c>
      <c r="BO4375">
        <f t="shared" si="961"/>
        <v>0.24504815690580167</v>
      </c>
      <c r="DE4375" s="85">
        <v>0.43201686073850021</v>
      </c>
      <c r="DF4375" s="85">
        <v>0</v>
      </c>
      <c r="DG4375" s="85">
        <v>1</v>
      </c>
      <c r="DH4375" s="85">
        <f t="shared" si="964"/>
        <v>3690</v>
      </c>
      <c r="DI4375" s="85">
        <f t="shared" si="964"/>
        <v>680</v>
      </c>
      <c r="DJ4375" s="85">
        <f t="shared" si="962"/>
        <v>9.9999999999999978E-2</v>
      </c>
      <c r="DK4375" s="85">
        <f t="shared" si="962"/>
        <v>0.53103448275862064</v>
      </c>
      <c r="DL4375" s="85">
        <f t="shared" si="963"/>
        <v>0</v>
      </c>
    </row>
    <row r="4376" spans="2:116">
      <c r="B4376">
        <v>41</v>
      </c>
      <c r="C4376">
        <v>-10</v>
      </c>
      <c r="D4376">
        <v>0.753</v>
      </c>
      <c r="E4376">
        <v>3</v>
      </c>
      <c r="F4376">
        <v>5</v>
      </c>
      <c r="G4376">
        <v>2</v>
      </c>
      <c r="H4376">
        <v>1</v>
      </c>
      <c r="I4376">
        <v>1</v>
      </c>
      <c r="J4376">
        <v>1</v>
      </c>
      <c r="K4376">
        <v>2</v>
      </c>
      <c r="L4376">
        <v>2</v>
      </c>
      <c r="M4376">
        <v>6</v>
      </c>
      <c r="N4376">
        <v>0</v>
      </c>
      <c r="O4376">
        <v>0</v>
      </c>
      <c r="P4376">
        <v>1</v>
      </c>
      <c r="Q4376">
        <v>1</v>
      </c>
      <c r="R4376">
        <v>0</v>
      </c>
      <c r="S4376">
        <v>0</v>
      </c>
      <c r="T4376">
        <v>0</v>
      </c>
      <c r="U4376">
        <v>0</v>
      </c>
      <c r="V4376">
        <v>0</v>
      </c>
      <c r="W4376">
        <v>0</v>
      </c>
      <c r="X4376">
        <v>0</v>
      </c>
      <c r="Y4376">
        <v>0</v>
      </c>
      <c r="Z4376">
        <v>0</v>
      </c>
      <c r="AA4376">
        <v>0</v>
      </c>
      <c r="AB4376">
        <v>0</v>
      </c>
      <c r="AF4376">
        <v>69</v>
      </c>
      <c r="AG4376">
        <v>-9</v>
      </c>
      <c r="AH4376">
        <v>2.93</v>
      </c>
      <c r="AI4376">
        <v>24</v>
      </c>
      <c r="AJ4376">
        <v>5</v>
      </c>
      <c r="AK4376">
        <v>4</v>
      </c>
      <c r="AL4376">
        <v>2</v>
      </c>
      <c r="AM4376">
        <v>1</v>
      </c>
      <c r="AN4376">
        <v>1</v>
      </c>
      <c r="AO4376">
        <v>2</v>
      </c>
      <c r="AP4376">
        <v>1</v>
      </c>
      <c r="AQ4376">
        <v>10</v>
      </c>
      <c r="AR4376">
        <v>0</v>
      </c>
      <c r="AS4376">
        <v>0</v>
      </c>
      <c r="AT4376">
        <v>1</v>
      </c>
      <c r="AU4376">
        <v>1</v>
      </c>
      <c r="AV4376">
        <v>1</v>
      </c>
      <c r="AW4376">
        <v>0</v>
      </c>
      <c r="AX4376">
        <v>0</v>
      </c>
      <c r="AY4376">
        <v>0</v>
      </c>
      <c r="AZ4376">
        <v>0</v>
      </c>
      <c r="BA4376">
        <v>0</v>
      </c>
      <c r="BB4376">
        <v>0</v>
      </c>
      <c r="BC4376">
        <v>0</v>
      </c>
      <c r="BD4376">
        <v>0</v>
      </c>
      <c r="BE4376">
        <v>0</v>
      </c>
      <c r="BF4376" s="15">
        <v>0</v>
      </c>
      <c r="BG4376" s="16">
        <v>1</v>
      </c>
      <c r="BH4376" s="17">
        <f t="shared" si="954"/>
        <v>1</v>
      </c>
      <c r="BI4376">
        <f t="shared" si="955"/>
        <v>0</v>
      </c>
      <c r="BJ4376">
        <f t="shared" si="956"/>
        <v>0.17402219740516298</v>
      </c>
      <c r="BK4376" s="15">
        <f t="shared" si="957"/>
        <v>0.17402219740516298</v>
      </c>
      <c r="BL4376" s="17">
        <f t="shared" si="958"/>
        <v>0.825977802594837</v>
      </c>
      <c r="BM4376" s="15">
        <f t="shared" si="959"/>
        <v>-0.19118737919412257</v>
      </c>
      <c r="BN4376" s="17">
        <f t="shared" si="960"/>
        <v>100</v>
      </c>
      <c r="BO4376">
        <f t="shared" si="961"/>
        <v>0.21068628824947402</v>
      </c>
      <c r="DE4376" s="85">
        <v>0.43205712095161042</v>
      </c>
      <c r="DF4376" s="85">
        <v>0</v>
      </c>
      <c r="DG4376" s="85">
        <v>1</v>
      </c>
      <c r="DH4376" s="85">
        <f t="shared" ref="DH4376:DI4391" si="965">DH4375+DF4376</f>
        <v>3690</v>
      </c>
      <c r="DI4376" s="85">
        <f t="shared" si="965"/>
        <v>681</v>
      </c>
      <c r="DJ4376" s="85">
        <f t="shared" si="962"/>
        <v>9.9999999999999978E-2</v>
      </c>
      <c r="DK4376" s="85">
        <f t="shared" si="962"/>
        <v>0.53034482758620682</v>
      </c>
      <c r="DL4376" s="85">
        <f t="shared" si="963"/>
        <v>0</v>
      </c>
    </row>
    <row r="4377" spans="2:116">
      <c r="B4377">
        <v>5</v>
      </c>
      <c r="C4377">
        <v>8</v>
      </c>
      <c r="D4377">
        <v>0.64800000000000002</v>
      </c>
      <c r="E4377">
        <v>0</v>
      </c>
      <c r="F4377">
        <v>1</v>
      </c>
      <c r="G4377">
        <v>6</v>
      </c>
      <c r="H4377">
        <v>2</v>
      </c>
      <c r="I4377">
        <v>2</v>
      </c>
      <c r="J4377">
        <v>2</v>
      </c>
      <c r="K4377">
        <v>2</v>
      </c>
      <c r="L4377">
        <v>2</v>
      </c>
      <c r="M4377">
        <v>4</v>
      </c>
      <c r="N4377">
        <v>0</v>
      </c>
      <c r="O4377">
        <v>0</v>
      </c>
      <c r="P4377">
        <v>1</v>
      </c>
      <c r="Q4377">
        <v>0</v>
      </c>
      <c r="R4377">
        <v>0</v>
      </c>
      <c r="S4377">
        <v>0</v>
      </c>
      <c r="T4377">
        <v>0</v>
      </c>
      <c r="U4377">
        <v>0</v>
      </c>
      <c r="V4377">
        <v>0</v>
      </c>
      <c r="W4377">
        <v>0</v>
      </c>
      <c r="X4377">
        <v>0</v>
      </c>
      <c r="Y4377">
        <v>0</v>
      </c>
      <c r="Z4377">
        <v>0</v>
      </c>
      <c r="AA4377">
        <v>0</v>
      </c>
      <c r="AB4377">
        <v>0</v>
      </c>
      <c r="AF4377">
        <v>69</v>
      </c>
      <c r="AG4377">
        <v>-7</v>
      </c>
      <c r="AH4377">
        <v>6.2949999999999999</v>
      </c>
      <c r="AI4377">
        <v>23</v>
      </c>
      <c r="AJ4377">
        <v>5</v>
      </c>
      <c r="AK4377">
        <v>5</v>
      </c>
      <c r="AL4377">
        <v>2</v>
      </c>
      <c r="AM4377">
        <v>1</v>
      </c>
      <c r="AN4377">
        <v>1</v>
      </c>
      <c r="AO4377">
        <v>2</v>
      </c>
      <c r="AP4377">
        <v>2</v>
      </c>
      <c r="AQ4377">
        <v>7</v>
      </c>
      <c r="AR4377">
        <v>0</v>
      </c>
      <c r="AS4377">
        <v>0</v>
      </c>
      <c r="AT4377">
        <v>1</v>
      </c>
      <c r="AU4377">
        <v>0</v>
      </c>
      <c r="AV4377">
        <v>0</v>
      </c>
      <c r="AW4377">
        <v>0</v>
      </c>
      <c r="AX4377">
        <v>0</v>
      </c>
      <c r="AY4377">
        <v>0</v>
      </c>
      <c r="AZ4377">
        <v>1</v>
      </c>
      <c r="BA4377">
        <v>0</v>
      </c>
      <c r="BB4377">
        <v>0</v>
      </c>
      <c r="BC4377">
        <v>0</v>
      </c>
      <c r="BD4377">
        <v>0</v>
      </c>
      <c r="BE4377">
        <v>0</v>
      </c>
      <c r="BF4377" s="15">
        <v>0</v>
      </c>
      <c r="BG4377" s="16">
        <v>1</v>
      </c>
      <c r="BH4377" s="17">
        <f t="shared" si="954"/>
        <v>1</v>
      </c>
      <c r="BI4377">
        <f t="shared" si="955"/>
        <v>0</v>
      </c>
      <c r="BJ4377">
        <f t="shared" si="956"/>
        <v>0.2359844648618909</v>
      </c>
      <c r="BK4377" s="15">
        <f t="shared" si="957"/>
        <v>0.2359844648618909</v>
      </c>
      <c r="BL4377" s="17">
        <f t="shared" si="958"/>
        <v>0.76401553513810905</v>
      </c>
      <c r="BM4377" s="15">
        <f t="shared" si="959"/>
        <v>-0.26916715607194402</v>
      </c>
      <c r="BN4377" s="17">
        <f t="shared" si="960"/>
        <v>100</v>
      </c>
      <c r="BO4377">
        <f t="shared" si="961"/>
        <v>0.30887390898305833</v>
      </c>
      <c r="DE4377" s="85">
        <v>0.43306214208588545</v>
      </c>
      <c r="DF4377" s="85">
        <v>0</v>
      </c>
      <c r="DG4377" s="85">
        <v>1</v>
      </c>
      <c r="DH4377" s="85">
        <f t="shared" si="965"/>
        <v>3690</v>
      </c>
      <c r="DI4377" s="85">
        <f t="shared" si="965"/>
        <v>682</v>
      </c>
      <c r="DJ4377" s="85">
        <f t="shared" si="962"/>
        <v>9.9999999999999978E-2</v>
      </c>
      <c r="DK4377" s="85">
        <f t="shared" si="962"/>
        <v>0.52965517241379312</v>
      </c>
      <c r="DL4377" s="85">
        <f t="shared" si="963"/>
        <v>1.2918418839360818E-4</v>
      </c>
    </row>
    <row r="4378" spans="2:116">
      <c r="B4378">
        <v>0</v>
      </c>
      <c r="C4378">
        <v>0</v>
      </c>
      <c r="D4378">
        <v>0</v>
      </c>
      <c r="E4378">
        <v>2</v>
      </c>
      <c r="F4378">
        <v>5</v>
      </c>
      <c r="G4378">
        <v>2</v>
      </c>
      <c r="H4378">
        <v>1</v>
      </c>
      <c r="I4378">
        <v>1</v>
      </c>
      <c r="J4378">
        <v>1</v>
      </c>
      <c r="K4378">
        <v>2</v>
      </c>
      <c r="L4378">
        <v>2</v>
      </c>
      <c r="M4378">
        <v>5</v>
      </c>
      <c r="N4378">
        <v>0</v>
      </c>
      <c r="O4378">
        <v>0</v>
      </c>
      <c r="P4378">
        <v>1</v>
      </c>
      <c r="Q4378">
        <v>0</v>
      </c>
      <c r="R4378">
        <v>0</v>
      </c>
      <c r="S4378">
        <v>0</v>
      </c>
      <c r="T4378">
        <v>0</v>
      </c>
      <c r="U4378">
        <v>0</v>
      </c>
      <c r="V4378">
        <v>0</v>
      </c>
      <c r="W4378">
        <v>0</v>
      </c>
      <c r="X4378">
        <v>0</v>
      </c>
      <c r="Y4378">
        <v>0</v>
      </c>
      <c r="Z4378">
        <v>0</v>
      </c>
      <c r="AA4378">
        <v>0</v>
      </c>
      <c r="AB4378">
        <v>0</v>
      </c>
      <c r="AF4378">
        <v>69</v>
      </c>
      <c r="AG4378">
        <v>-4</v>
      </c>
      <c r="AH4378">
        <v>4.3010000000000002</v>
      </c>
      <c r="AI4378">
        <v>20</v>
      </c>
      <c r="AJ4378">
        <v>5</v>
      </c>
      <c r="AK4378">
        <v>4</v>
      </c>
      <c r="AL4378">
        <v>2</v>
      </c>
      <c r="AM4378">
        <v>1</v>
      </c>
      <c r="AN4378">
        <v>1</v>
      </c>
      <c r="AO4378">
        <v>2</v>
      </c>
      <c r="AP4378">
        <v>2</v>
      </c>
      <c r="AQ4378">
        <v>9</v>
      </c>
      <c r="AR4378">
        <v>1</v>
      </c>
      <c r="AS4378">
        <v>0</v>
      </c>
      <c r="AT4378">
        <v>1</v>
      </c>
      <c r="AU4378">
        <v>1</v>
      </c>
      <c r="AV4378">
        <v>0</v>
      </c>
      <c r="AW4378">
        <v>0</v>
      </c>
      <c r="AX4378">
        <v>0</v>
      </c>
      <c r="AY4378">
        <v>0</v>
      </c>
      <c r="AZ4378">
        <v>0</v>
      </c>
      <c r="BA4378">
        <v>0</v>
      </c>
      <c r="BB4378">
        <v>0</v>
      </c>
      <c r="BC4378">
        <v>0</v>
      </c>
      <c r="BD4378">
        <v>0</v>
      </c>
      <c r="BE4378">
        <v>1</v>
      </c>
      <c r="BF4378" s="15">
        <v>0</v>
      </c>
      <c r="BG4378" s="16">
        <v>1</v>
      </c>
      <c r="BH4378" s="17">
        <f t="shared" si="954"/>
        <v>1</v>
      </c>
      <c r="BI4378">
        <f t="shared" si="955"/>
        <v>0</v>
      </c>
      <c r="BJ4378">
        <f t="shared" si="956"/>
        <v>0.20096476253014281</v>
      </c>
      <c r="BK4378" s="15">
        <f t="shared" si="957"/>
        <v>0.20096476253014281</v>
      </c>
      <c r="BL4378" s="17">
        <f t="shared" si="958"/>
        <v>0.79903523746985716</v>
      </c>
      <c r="BM4378" s="15">
        <f t="shared" si="959"/>
        <v>-0.22435023222354802</v>
      </c>
      <c r="BN4378" s="17">
        <f t="shared" si="960"/>
        <v>100</v>
      </c>
      <c r="BO4378">
        <f t="shared" si="961"/>
        <v>0.25150926155209019</v>
      </c>
      <c r="DE4378" s="85">
        <v>0.43307219162097299</v>
      </c>
      <c r="DF4378" s="85">
        <v>1</v>
      </c>
      <c r="DG4378" s="85">
        <v>0</v>
      </c>
      <c r="DH4378" s="85">
        <f t="shared" si="965"/>
        <v>3691</v>
      </c>
      <c r="DI4378" s="85">
        <f t="shared" si="965"/>
        <v>682</v>
      </c>
      <c r="DJ4378" s="85">
        <f t="shared" si="962"/>
        <v>9.9756097560975587E-2</v>
      </c>
      <c r="DK4378" s="85">
        <f t="shared" si="962"/>
        <v>0.52965517241379312</v>
      </c>
      <c r="DL4378" s="85">
        <f t="shared" si="963"/>
        <v>1.2918418839360818E-4</v>
      </c>
    </row>
    <row r="4379" spans="2:116">
      <c r="B4379">
        <v>9</v>
      </c>
      <c r="C4379">
        <v>6</v>
      </c>
      <c r="D4379">
        <v>0.13700000000000001</v>
      </c>
      <c r="E4379">
        <v>20</v>
      </c>
      <c r="F4379">
        <v>1</v>
      </c>
      <c r="G4379">
        <v>6</v>
      </c>
      <c r="H4379">
        <v>1</v>
      </c>
      <c r="I4379">
        <v>2</v>
      </c>
      <c r="J4379">
        <v>1</v>
      </c>
      <c r="K4379">
        <v>2</v>
      </c>
      <c r="L4379">
        <v>2</v>
      </c>
      <c r="M4379">
        <v>2</v>
      </c>
      <c r="N4379">
        <v>1</v>
      </c>
      <c r="O4379">
        <v>0</v>
      </c>
      <c r="P4379">
        <v>1</v>
      </c>
      <c r="Q4379">
        <v>0</v>
      </c>
      <c r="R4379">
        <v>1</v>
      </c>
      <c r="S4379">
        <v>0</v>
      </c>
      <c r="T4379">
        <v>0</v>
      </c>
      <c r="U4379">
        <v>0</v>
      </c>
      <c r="V4379">
        <v>0</v>
      </c>
      <c r="W4379">
        <v>0</v>
      </c>
      <c r="X4379">
        <v>0</v>
      </c>
      <c r="Y4379">
        <v>0</v>
      </c>
      <c r="Z4379">
        <v>0</v>
      </c>
      <c r="AA4379">
        <v>0</v>
      </c>
      <c r="AB4379">
        <v>0</v>
      </c>
      <c r="AF4379">
        <v>69</v>
      </c>
      <c r="AG4379">
        <v>4</v>
      </c>
      <c r="AH4379">
        <v>3.153</v>
      </c>
      <c r="AI4379">
        <v>16</v>
      </c>
      <c r="AJ4379">
        <v>4</v>
      </c>
      <c r="AK4379">
        <v>5</v>
      </c>
      <c r="AL4379">
        <v>2</v>
      </c>
      <c r="AM4379">
        <v>1</v>
      </c>
      <c r="AN4379">
        <v>1</v>
      </c>
      <c r="AO4379">
        <v>2</v>
      </c>
      <c r="AP4379">
        <v>2</v>
      </c>
      <c r="AQ4379">
        <v>8</v>
      </c>
      <c r="AR4379">
        <v>1</v>
      </c>
      <c r="AS4379">
        <v>0</v>
      </c>
      <c r="AT4379">
        <v>1</v>
      </c>
      <c r="AU4379">
        <v>0</v>
      </c>
      <c r="AV4379">
        <v>0</v>
      </c>
      <c r="AW4379">
        <v>0</v>
      </c>
      <c r="AX4379">
        <v>0</v>
      </c>
      <c r="AY4379">
        <v>0</v>
      </c>
      <c r="AZ4379">
        <v>0</v>
      </c>
      <c r="BA4379">
        <v>0</v>
      </c>
      <c r="BB4379">
        <v>0</v>
      </c>
      <c r="BC4379">
        <v>1</v>
      </c>
      <c r="BD4379">
        <v>0</v>
      </c>
      <c r="BE4379">
        <v>0</v>
      </c>
      <c r="BF4379" s="15">
        <v>0</v>
      </c>
      <c r="BG4379" s="16">
        <v>1</v>
      </c>
      <c r="BH4379" s="17">
        <f t="shared" si="954"/>
        <v>1</v>
      </c>
      <c r="BI4379">
        <f t="shared" si="955"/>
        <v>0</v>
      </c>
      <c r="BJ4379">
        <f t="shared" si="956"/>
        <v>0.11274873571284376</v>
      </c>
      <c r="BK4379" s="15">
        <f t="shared" si="957"/>
        <v>0.11274873571284376</v>
      </c>
      <c r="BL4379" s="17">
        <f t="shared" si="958"/>
        <v>0.88725126428715628</v>
      </c>
      <c r="BM4379" s="15">
        <f t="shared" si="959"/>
        <v>-0.1196270625062435</v>
      </c>
      <c r="BN4379" s="17">
        <f t="shared" si="960"/>
        <v>100</v>
      </c>
      <c r="BO4379">
        <f t="shared" si="961"/>
        <v>0.12707644412705277</v>
      </c>
      <c r="DE4379" s="85">
        <v>0.43326774849032595</v>
      </c>
      <c r="DF4379" s="85">
        <v>1</v>
      </c>
      <c r="DG4379" s="85">
        <v>0</v>
      </c>
      <c r="DH4379" s="85">
        <f t="shared" si="965"/>
        <v>3692</v>
      </c>
      <c r="DI4379" s="85">
        <f t="shared" si="965"/>
        <v>682</v>
      </c>
      <c r="DJ4379" s="85">
        <f t="shared" si="962"/>
        <v>9.9512195121951197E-2</v>
      </c>
      <c r="DK4379" s="85">
        <f t="shared" si="962"/>
        <v>0.52965517241379312</v>
      </c>
      <c r="DL4379" s="85">
        <f t="shared" si="963"/>
        <v>1.2918418839360818E-4</v>
      </c>
    </row>
    <row r="4380" spans="2:116">
      <c r="B4380">
        <v>27</v>
      </c>
      <c r="C4380">
        <v>-11</v>
      </c>
      <c r="D4380">
        <v>0.252</v>
      </c>
      <c r="E4380">
        <v>5</v>
      </c>
      <c r="F4380">
        <v>5</v>
      </c>
      <c r="G4380">
        <v>2</v>
      </c>
      <c r="H4380">
        <v>1</v>
      </c>
      <c r="I4380">
        <v>1</v>
      </c>
      <c r="J4380">
        <v>1</v>
      </c>
      <c r="K4380">
        <v>2</v>
      </c>
      <c r="L4380">
        <v>2</v>
      </c>
      <c r="M4380">
        <v>2</v>
      </c>
      <c r="N4380">
        <v>1</v>
      </c>
      <c r="O4380">
        <v>0</v>
      </c>
      <c r="P4380">
        <v>1</v>
      </c>
      <c r="Q4380">
        <v>1</v>
      </c>
      <c r="R4380">
        <v>0</v>
      </c>
      <c r="S4380">
        <v>0</v>
      </c>
      <c r="T4380">
        <v>0</v>
      </c>
      <c r="U4380">
        <v>0</v>
      </c>
      <c r="V4380">
        <v>1</v>
      </c>
      <c r="W4380">
        <v>0</v>
      </c>
      <c r="X4380">
        <v>0</v>
      </c>
      <c r="Y4380">
        <v>0</v>
      </c>
      <c r="Z4380">
        <v>0</v>
      </c>
      <c r="AA4380">
        <v>1</v>
      </c>
      <c r="AB4380">
        <v>0</v>
      </c>
      <c r="AF4380">
        <v>69</v>
      </c>
      <c r="AG4380">
        <v>4</v>
      </c>
      <c r="AH4380">
        <v>6.1840000000000002</v>
      </c>
      <c r="AI4380">
        <v>15</v>
      </c>
      <c r="AJ4380">
        <v>5</v>
      </c>
      <c r="AK4380">
        <v>5</v>
      </c>
      <c r="AL4380">
        <v>2</v>
      </c>
      <c r="AM4380">
        <v>1</v>
      </c>
      <c r="AN4380">
        <v>1</v>
      </c>
      <c r="AO4380">
        <v>2</v>
      </c>
      <c r="AP4380">
        <v>1</v>
      </c>
      <c r="AQ4380">
        <v>9</v>
      </c>
      <c r="AR4380">
        <v>0</v>
      </c>
      <c r="AS4380">
        <v>0</v>
      </c>
      <c r="AT4380">
        <v>1</v>
      </c>
      <c r="AU4380">
        <v>1</v>
      </c>
      <c r="AV4380">
        <v>0</v>
      </c>
      <c r="AW4380">
        <v>0</v>
      </c>
      <c r="AX4380">
        <v>0</v>
      </c>
      <c r="AY4380">
        <v>0</v>
      </c>
      <c r="AZ4380">
        <v>1</v>
      </c>
      <c r="BA4380">
        <v>1</v>
      </c>
      <c r="BB4380">
        <v>0</v>
      </c>
      <c r="BC4380">
        <v>0</v>
      </c>
      <c r="BD4380">
        <v>0</v>
      </c>
      <c r="BE4380">
        <v>0</v>
      </c>
      <c r="BF4380" s="15">
        <v>1</v>
      </c>
      <c r="BG4380" s="16">
        <v>0</v>
      </c>
      <c r="BH4380" s="17">
        <f t="shared" si="954"/>
        <v>1</v>
      </c>
      <c r="BI4380">
        <f t="shared" si="955"/>
        <v>1</v>
      </c>
      <c r="BJ4380">
        <f t="shared" si="956"/>
        <v>0.59883070653119697</v>
      </c>
      <c r="BK4380" s="15">
        <f t="shared" si="957"/>
        <v>0.59883070653119697</v>
      </c>
      <c r="BL4380" s="17">
        <f t="shared" si="958"/>
        <v>0.40116929346880303</v>
      </c>
      <c r="BM4380" s="15">
        <f t="shared" si="959"/>
        <v>-0.51277634763922442</v>
      </c>
      <c r="BN4380" s="17">
        <f t="shared" si="960"/>
        <v>100</v>
      </c>
      <c r="BO4380">
        <f t="shared" si="961"/>
        <v>0.66992104628806892</v>
      </c>
      <c r="DE4380" s="85">
        <v>0.43328708668892107</v>
      </c>
      <c r="DF4380" s="85">
        <v>1</v>
      </c>
      <c r="DG4380" s="85">
        <v>0</v>
      </c>
      <c r="DH4380" s="85">
        <f t="shared" si="965"/>
        <v>3693</v>
      </c>
      <c r="DI4380" s="85">
        <f t="shared" si="965"/>
        <v>682</v>
      </c>
      <c r="DJ4380" s="85">
        <f t="shared" si="962"/>
        <v>9.9268292682926806E-2</v>
      </c>
      <c r="DK4380" s="85">
        <f t="shared" si="962"/>
        <v>0.52965517241379312</v>
      </c>
      <c r="DL4380" s="85">
        <f t="shared" si="963"/>
        <v>0</v>
      </c>
    </row>
    <row r="4381" spans="2:116">
      <c r="B4381">
        <v>35</v>
      </c>
      <c r="C4381">
        <v>-4</v>
      </c>
      <c r="D4381">
        <v>0</v>
      </c>
      <c r="E4381">
        <v>11</v>
      </c>
      <c r="F4381">
        <v>5</v>
      </c>
      <c r="G4381">
        <v>3</v>
      </c>
      <c r="H4381">
        <v>1</v>
      </c>
      <c r="I4381">
        <v>2</v>
      </c>
      <c r="J4381">
        <v>1</v>
      </c>
      <c r="K4381">
        <v>2</v>
      </c>
      <c r="L4381">
        <v>1</v>
      </c>
      <c r="M4381">
        <v>3</v>
      </c>
      <c r="N4381">
        <v>0</v>
      </c>
      <c r="O4381">
        <v>0</v>
      </c>
      <c r="P4381">
        <v>0</v>
      </c>
      <c r="Q4381">
        <v>0</v>
      </c>
      <c r="R4381">
        <v>0</v>
      </c>
      <c r="S4381">
        <v>0</v>
      </c>
      <c r="T4381">
        <v>0</v>
      </c>
      <c r="U4381">
        <v>0</v>
      </c>
      <c r="V4381">
        <v>0</v>
      </c>
      <c r="W4381">
        <v>0</v>
      </c>
      <c r="X4381">
        <v>0</v>
      </c>
      <c r="Y4381">
        <v>0</v>
      </c>
      <c r="Z4381">
        <v>0</v>
      </c>
      <c r="AA4381">
        <v>0</v>
      </c>
      <c r="AB4381">
        <v>0</v>
      </c>
      <c r="AF4381">
        <v>69</v>
      </c>
      <c r="AG4381">
        <v>11</v>
      </c>
      <c r="AH4381">
        <v>6.43</v>
      </c>
      <c r="AI4381">
        <v>15</v>
      </c>
      <c r="AJ4381">
        <v>5</v>
      </c>
      <c r="AK4381">
        <v>3</v>
      </c>
      <c r="AL4381">
        <v>2</v>
      </c>
      <c r="AM4381">
        <v>1</v>
      </c>
      <c r="AN4381">
        <v>1</v>
      </c>
      <c r="AO4381">
        <v>1</v>
      </c>
      <c r="AP4381">
        <v>1</v>
      </c>
      <c r="AQ4381">
        <v>11</v>
      </c>
      <c r="AR4381">
        <v>0</v>
      </c>
      <c r="AS4381">
        <v>0</v>
      </c>
      <c r="AT4381">
        <v>1</v>
      </c>
      <c r="AU4381">
        <v>1</v>
      </c>
      <c r="AV4381">
        <v>1</v>
      </c>
      <c r="AW4381">
        <v>0</v>
      </c>
      <c r="AX4381">
        <v>0</v>
      </c>
      <c r="AY4381">
        <v>0</v>
      </c>
      <c r="AZ4381">
        <v>1</v>
      </c>
      <c r="BA4381">
        <v>1</v>
      </c>
      <c r="BB4381">
        <v>1</v>
      </c>
      <c r="BC4381">
        <v>0</v>
      </c>
      <c r="BD4381">
        <v>0</v>
      </c>
      <c r="BE4381">
        <v>1</v>
      </c>
      <c r="BF4381" s="15">
        <v>1</v>
      </c>
      <c r="BG4381" s="16">
        <v>0</v>
      </c>
      <c r="BH4381" s="17">
        <f t="shared" si="954"/>
        <v>1</v>
      </c>
      <c r="BI4381">
        <f t="shared" si="955"/>
        <v>1</v>
      </c>
      <c r="BJ4381">
        <f t="shared" si="956"/>
        <v>0.77576385994963948</v>
      </c>
      <c r="BK4381" s="15">
        <f t="shared" si="957"/>
        <v>0.77576385994963948</v>
      </c>
      <c r="BL4381" s="17">
        <f t="shared" si="958"/>
        <v>0.22423614005036052</v>
      </c>
      <c r="BM4381" s="15">
        <f t="shared" si="959"/>
        <v>-0.25390710929744192</v>
      </c>
      <c r="BN4381" s="17">
        <f t="shared" si="960"/>
        <v>100</v>
      </c>
      <c r="BO4381">
        <f t="shared" si="961"/>
        <v>0.28905205775494275</v>
      </c>
      <c r="DE4381" s="85">
        <v>0.43373370883532086</v>
      </c>
      <c r="DF4381" s="85">
        <v>0</v>
      </c>
      <c r="DG4381" s="85">
        <v>1</v>
      </c>
      <c r="DH4381" s="85">
        <f t="shared" si="965"/>
        <v>3693</v>
      </c>
      <c r="DI4381" s="85">
        <f t="shared" si="965"/>
        <v>683</v>
      </c>
      <c r="DJ4381" s="85">
        <f t="shared" si="962"/>
        <v>9.9268292682926806E-2</v>
      </c>
      <c r="DK4381" s="85">
        <f t="shared" si="962"/>
        <v>0.5289655172413793</v>
      </c>
      <c r="DL4381" s="85">
        <f t="shared" si="963"/>
        <v>1.2901597981497068E-4</v>
      </c>
    </row>
    <row r="4382" spans="2:116">
      <c r="B4382">
        <v>48</v>
      </c>
      <c r="C4382">
        <v>-19</v>
      </c>
      <c r="D4382">
        <v>0</v>
      </c>
      <c r="E4382">
        <v>26</v>
      </c>
      <c r="F4382">
        <v>5</v>
      </c>
      <c r="G4382">
        <v>6</v>
      </c>
      <c r="H4382">
        <v>2</v>
      </c>
      <c r="I4382">
        <v>1</v>
      </c>
      <c r="J4382">
        <v>1</v>
      </c>
      <c r="K4382">
        <v>2</v>
      </c>
      <c r="L4382">
        <v>2</v>
      </c>
      <c r="M4382">
        <v>5</v>
      </c>
      <c r="N4382">
        <v>0</v>
      </c>
      <c r="O4382">
        <v>0</v>
      </c>
      <c r="P4382">
        <v>1</v>
      </c>
      <c r="Q4382">
        <v>1</v>
      </c>
      <c r="R4382">
        <v>1</v>
      </c>
      <c r="S4382">
        <v>1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0</v>
      </c>
      <c r="Z4382">
        <v>0</v>
      </c>
      <c r="AA4382">
        <v>1</v>
      </c>
      <c r="AB4382">
        <v>0</v>
      </c>
      <c r="AF4382">
        <v>69</v>
      </c>
      <c r="AG4382">
        <v>19</v>
      </c>
      <c r="AH4382">
        <v>8.8559999999999999</v>
      </c>
      <c r="AI4382">
        <v>17</v>
      </c>
      <c r="AJ4382">
        <v>5</v>
      </c>
      <c r="AK4382">
        <v>3</v>
      </c>
      <c r="AL4382">
        <v>2</v>
      </c>
      <c r="AM4382">
        <v>1</v>
      </c>
      <c r="AN4382">
        <v>1</v>
      </c>
      <c r="AO4382">
        <v>2</v>
      </c>
      <c r="AP4382">
        <v>1</v>
      </c>
      <c r="AQ4382">
        <v>9</v>
      </c>
      <c r="AR4382">
        <v>1</v>
      </c>
      <c r="AS4382">
        <v>1</v>
      </c>
      <c r="AT4382">
        <v>1</v>
      </c>
      <c r="AU4382">
        <v>1</v>
      </c>
      <c r="AV4382">
        <v>0</v>
      </c>
      <c r="AW4382">
        <v>0</v>
      </c>
      <c r="AX4382">
        <v>0</v>
      </c>
      <c r="AY4382">
        <v>0</v>
      </c>
      <c r="AZ4382">
        <v>1</v>
      </c>
      <c r="BA4382">
        <v>0</v>
      </c>
      <c r="BB4382">
        <v>0</v>
      </c>
      <c r="BC4382">
        <v>1</v>
      </c>
      <c r="BD4382">
        <v>0</v>
      </c>
      <c r="BE4382">
        <v>1</v>
      </c>
      <c r="BF4382" s="15">
        <v>1</v>
      </c>
      <c r="BG4382" s="16">
        <v>0</v>
      </c>
      <c r="BH4382" s="17">
        <f t="shared" si="954"/>
        <v>1</v>
      </c>
      <c r="BI4382">
        <f t="shared" si="955"/>
        <v>1</v>
      </c>
      <c r="BJ4382">
        <f t="shared" si="956"/>
        <v>0.51100326296289567</v>
      </c>
      <c r="BK4382" s="15">
        <f t="shared" si="957"/>
        <v>0.51100326296289567</v>
      </c>
      <c r="BL4382" s="17">
        <f t="shared" si="958"/>
        <v>0.48899673703710433</v>
      </c>
      <c r="BM4382" s="15">
        <f t="shared" si="959"/>
        <v>-0.67137930335283968</v>
      </c>
      <c r="BN4382" s="17">
        <f t="shared" si="960"/>
        <v>100</v>
      </c>
      <c r="BO4382">
        <f t="shared" si="961"/>
        <v>0.95693466652601544</v>
      </c>
      <c r="DE4382" s="85">
        <v>0.43429273704551269</v>
      </c>
      <c r="DF4382" s="85">
        <v>1</v>
      </c>
      <c r="DG4382" s="85">
        <v>0</v>
      </c>
      <c r="DH4382" s="85">
        <f t="shared" si="965"/>
        <v>3694</v>
      </c>
      <c r="DI4382" s="85">
        <f t="shared" si="965"/>
        <v>683</v>
      </c>
      <c r="DJ4382" s="85">
        <f t="shared" si="962"/>
        <v>9.9024390243902416E-2</v>
      </c>
      <c r="DK4382" s="85">
        <f t="shared" si="962"/>
        <v>0.5289655172413793</v>
      </c>
      <c r="DL4382" s="85">
        <f t="shared" si="963"/>
        <v>0</v>
      </c>
    </row>
    <row r="4383" spans="2:116">
      <c r="B4383">
        <v>17</v>
      </c>
      <c r="C4383">
        <v>-5</v>
      </c>
      <c r="D4383">
        <v>2.1999999999999999E-2</v>
      </c>
      <c r="E4383">
        <v>3</v>
      </c>
      <c r="F4383">
        <v>5</v>
      </c>
      <c r="G4383">
        <v>3</v>
      </c>
      <c r="H4383">
        <v>2</v>
      </c>
      <c r="I4383">
        <v>1</v>
      </c>
      <c r="J4383">
        <v>1</v>
      </c>
      <c r="K4383">
        <v>1</v>
      </c>
      <c r="L4383">
        <v>1</v>
      </c>
      <c r="M4383">
        <v>7</v>
      </c>
      <c r="N4383">
        <v>0</v>
      </c>
      <c r="O4383">
        <v>0</v>
      </c>
      <c r="P4383">
        <v>1</v>
      </c>
      <c r="Q4383">
        <v>0</v>
      </c>
      <c r="R4383">
        <v>0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0</v>
      </c>
      <c r="Z4383">
        <v>0</v>
      </c>
      <c r="AA4383">
        <v>0</v>
      </c>
      <c r="AB4383">
        <v>0</v>
      </c>
      <c r="AF4383">
        <v>69</v>
      </c>
      <c r="AG4383">
        <v>24</v>
      </c>
      <c r="AH4383">
        <v>5.6509999999999998</v>
      </c>
      <c r="AI4383">
        <v>25</v>
      </c>
      <c r="AJ4383">
        <v>5</v>
      </c>
      <c r="AK4383">
        <v>4</v>
      </c>
      <c r="AL4383">
        <v>1</v>
      </c>
      <c r="AM4383">
        <v>1</v>
      </c>
      <c r="AN4383">
        <v>1</v>
      </c>
      <c r="AO4383">
        <v>1</v>
      </c>
      <c r="AP4383">
        <v>1</v>
      </c>
      <c r="AQ4383">
        <v>9</v>
      </c>
      <c r="AR4383">
        <v>1</v>
      </c>
      <c r="AS4383">
        <v>1</v>
      </c>
      <c r="AT4383">
        <v>0</v>
      </c>
      <c r="AU4383">
        <v>1</v>
      </c>
      <c r="AV4383">
        <v>0</v>
      </c>
      <c r="AW4383">
        <v>0</v>
      </c>
      <c r="AX4383">
        <v>0</v>
      </c>
      <c r="AY4383">
        <v>0</v>
      </c>
      <c r="AZ4383">
        <v>1</v>
      </c>
      <c r="BA4383">
        <v>1</v>
      </c>
      <c r="BB4383">
        <v>0</v>
      </c>
      <c r="BC4383">
        <v>0</v>
      </c>
      <c r="BD4383">
        <v>0</v>
      </c>
      <c r="BE4383">
        <v>0</v>
      </c>
      <c r="BF4383" s="15">
        <v>1</v>
      </c>
      <c r="BG4383" s="16">
        <v>0</v>
      </c>
      <c r="BH4383" s="17">
        <f t="shared" si="954"/>
        <v>1</v>
      </c>
      <c r="BI4383">
        <f t="shared" si="955"/>
        <v>1</v>
      </c>
      <c r="BJ4383">
        <f t="shared" si="956"/>
        <v>0.53294596681065098</v>
      </c>
      <c r="BK4383" s="15">
        <f t="shared" si="957"/>
        <v>0.53294596681065098</v>
      </c>
      <c r="BL4383" s="17">
        <f t="shared" si="958"/>
        <v>0.46705403318934902</v>
      </c>
      <c r="BM4383" s="15">
        <f t="shared" si="959"/>
        <v>-0.62933523554491788</v>
      </c>
      <c r="BN4383" s="17">
        <f t="shared" si="960"/>
        <v>100</v>
      </c>
      <c r="BO4383">
        <f t="shared" si="961"/>
        <v>0.87636282526796461</v>
      </c>
      <c r="DE4383" s="85">
        <v>0.43433610373498954</v>
      </c>
      <c r="DF4383" s="85">
        <v>0</v>
      </c>
      <c r="DG4383" s="85">
        <v>1</v>
      </c>
      <c r="DH4383" s="85">
        <f t="shared" si="965"/>
        <v>3694</v>
      </c>
      <c r="DI4383" s="85">
        <f t="shared" si="965"/>
        <v>684</v>
      </c>
      <c r="DJ4383" s="85">
        <f t="shared" si="962"/>
        <v>9.9024390243902416E-2</v>
      </c>
      <c r="DK4383" s="85">
        <f t="shared" si="962"/>
        <v>0.5282758620689656</v>
      </c>
      <c r="DL4383" s="85">
        <f t="shared" si="963"/>
        <v>0</v>
      </c>
    </row>
    <row r="4384" spans="2:116">
      <c r="B4384">
        <v>15</v>
      </c>
      <c r="C4384">
        <v>-2</v>
      </c>
      <c r="D4384">
        <v>0.45300000000000001</v>
      </c>
      <c r="E4384">
        <v>8</v>
      </c>
      <c r="F4384">
        <v>2</v>
      </c>
      <c r="G4384">
        <v>5</v>
      </c>
      <c r="H4384">
        <v>2</v>
      </c>
      <c r="I4384">
        <v>1</v>
      </c>
      <c r="J4384">
        <v>1</v>
      </c>
      <c r="K4384">
        <v>2</v>
      </c>
      <c r="L4384">
        <v>2</v>
      </c>
      <c r="M4384">
        <v>7</v>
      </c>
      <c r="N4384">
        <v>0</v>
      </c>
      <c r="O4384">
        <v>0</v>
      </c>
      <c r="P4384">
        <v>1</v>
      </c>
      <c r="Q4384">
        <v>0</v>
      </c>
      <c r="R4384">
        <v>0</v>
      </c>
      <c r="S4384">
        <v>0</v>
      </c>
      <c r="T4384">
        <v>0</v>
      </c>
      <c r="U4384">
        <v>0</v>
      </c>
      <c r="V4384">
        <v>1</v>
      </c>
      <c r="W4384">
        <v>0</v>
      </c>
      <c r="X4384">
        <v>0</v>
      </c>
      <c r="Y4384">
        <v>0</v>
      </c>
      <c r="Z4384">
        <v>0</v>
      </c>
      <c r="AA4384">
        <v>0</v>
      </c>
      <c r="AB4384">
        <v>0</v>
      </c>
      <c r="AF4384">
        <v>69</v>
      </c>
      <c r="AG4384">
        <v>32</v>
      </c>
      <c r="AH4384">
        <v>4.9089999999999998</v>
      </c>
      <c r="AI4384">
        <v>18</v>
      </c>
      <c r="AJ4384">
        <v>5</v>
      </c>
      <c r="AK4384">
        <v>6</v>
      </c>
      <c r="AL4384">
        <v>2</v>
      </c>
      <c r="AM4384">
        <v>1</v>
      </c>
      <c r="AN4384">
        <v>1</v>
      </c>
      <c r="AO4384">
        <v>2</v>
      </c>
      <c r="AP4384">
        <v>2</v>
      </c>
      <c r="AQ4384">
        <v>10</v>
      </c>
      <c r="AR4384">
        <v>1</v>
      </c>
      <c r="AS4384">
        <v>0</v>
      </c>
      <c r="AT4384">
        <v>1</v>
      </c>
      <c r="AU4384">
        <v>0</v>
      </c>
      <c r="AV4384">
        <v>0</v>
      </c>
      <c r="AW4384">
        <v>0</v>
      </c>
      <c r="AX4384">
        <v>0</v>
      </c>
      <c r="AY4384">
        <v>0</v>
      </c>
      <c r="AZ4384">
        <v>1</v>
      </c>
      <c r="BA4384">
        <v>0</v>
      </c>
      <c r="BB4384">
        <v>0</v>
      </c>
      <c r="BC4384">
        <v>0</v>
      </c>
      <c r="BD4384">
        <v>0</v>
      </c>
      <c r="BE4384">
        <v>1</v>
      </c>
      <c r="BF4384" s="15">
        <v>1</v>
      </c>
      <c r="BG4384" s="16">
        <v>0</v>
      </c>
      <c r="BH4384" s="17">
        <f t="shared" si="954"/>
        <v>1</v>
      </c>
      <c r="BI4384">
        <f t="shared" si="955"/>
        <v>1</v>
      </c>
      <c r="BJ4384">
        <f t="shared" si="956"/>
        <v>0.31519753748078128</v>
      </c>
      <c r="BK4384" s="15">
        <f t="shared" si="957"/>
        <v>0.31519753748078128</v>
      </c>
      <c r="BL4384" s="17">
        <f t="shared" si="958"/>
        <v>0.68480246251921872</v>
      </c>
      <c r="BM4384" s="15">
        <f t="shared" si="959"/>
        <v>-1.1545557335899044</v>
      </c>
      <c r="BN4384" s="17">
        <f t="shared" si="960"/>
        <v>0</v>
      </c>
      <c r="BO4384">
        <f t="shared" si="961"/>
        <v>2.1726136187246499</v>
      </c>
      <c r="DE4384" s="85">
        <v>0.43488229707341208</v>
      </c>
      <c r="DF4384" s="85">
        <v>0</v>
      </c>
      <c r="DG4384" s="85">
        <v>1</v>
      </c>
      <c r="DH4384" s="85">
        <f t="shared" si="965"/>
        <v>3694</v>
      </c>
      <c r="DI4384" s="85">
        <f t="shared" si="965"/>
        <v>685</v>
      </c>
      <c r="DJ4384" s="85">
        <f t="shared" si="962"/>
        <v>9.9024390243902416E-2</v>
      </c>
      <c r="DK4384" s="85">
        <f t="shared" si="962"/>
        <v>0.52758620689655178</v>
      </c>
      <c r="DL4384" s="85">
        <f t="shared" si="963"/>
        <v>1.2867956265769567E-4</v>
      </c>
    </row>
    <row r="4385" spans="2:116">
      <c r="B4385">
        <v>70</v>
      </c>
      <c r="C4385">
        <v>-22</v>
      </c>
      <c r="D4385">
        <v>1.355</v>
      </c>
      <c r="E4385">
        <v>8</v>
      </c>
      <c r="F4385">
        <v>4</v>
      </c>
      <c r="G4385">
        <v>2</v>
      </c>
      <c r="H4385">
        <v>1</v>
      </c>
      <c r="I4385">
        <v>1</v>
      </c>
      <c r="J4385">
        <v>1</v>
      </c>
      <c r="K4385">
        <v>2</v>
      </c>
      <c r="L4385">
        <v>2</v>
      </c>
      <c r="M4385">
        <v>8</v>
      </c>
      <c r="N4385">
        <v>1</v>
      </c>
      <c r="O4385">
        <v>0</v>
      </c>
      <c r="P4385">
        <v>1</v>
      </c>
      <c r="Q4385">
        <v>1</v>
      </c>
      <c r="R4385">
        <v>0</v>
      </c>
      <c r="S4385">
        <v>0</v>
      </c>
      <c r="T4385">
        <v>0</v>
      </c>
      <c r="U4385">
        <v>0</v>
      </c>
      <c r="V4385">
        <v>0</v>
      </c>
      <c r="W4385">
        <v>0</v>
      </c>
      <c r="X4385">
        <v>0</v>
      </c>
      <c r="Y4385">
        <v>0</v>
      </c>
      <c r="Z4385">
        <v>0</v>
      </c>
      <c r="AA4385">
        <v>1</v>
      </c>
      <c r="AB4385">
        <v>1</v>
      </c>
      <c r="AF4385">
        <v>69</v>
      </c>
      <c r="AG4385">
        <v>59</v>
      </c>
      <c r="AH4385">
        <v>2.496</v>
      </c>
      <c r="AI4385">
        <v>15</v>
      </c>
      <c r="AJ4385">
        <v>5</v>
      </c>
      <c r="AK4385">
        <v>5</v>
      </c>
      <c r="AL4385">
        <v>1</v>
      </c>
      <c r="AM4385">
        <v>1</v>
      </c>
      <c r="AN4385">
        <v>1</v>
      </c>
      <c r="AO4385">
        <v>2</v>
      </c>
      <c r="AP4385">
        <v>2</v>
      </c>
      <c r="AQ4385">
        <v>7</v>
      </c>
      <c r="AR4385">
        <v>1</v>
      </c>
      <c r="AS4385">
        <v>1</v>
      </c>
      <c r="AT4385">
        <v>1</v>
      </c>
      <c r="AU4385">
        <v>0</v>
      </c>
      <c r="AV4385">
        <v>0</v>
      </c>
      <c r="AW4385">
        <v>0</v>
      </c>
      <c r="AX4385">
        <v>0</v>
      </c>
      <c r="AY4385">
        <v>0</v>
      </c>
      <c r="AZ4385">
        <v>1</v>
      </c>
      <c r="BA4385">
        <v>0</v>
      </c>
      <c r="BB4385">
        <v>0</v>
      </c>
      <c r="BC4385">
        <v>0</v>
      </c>
      <c r="BD4385">
        <v>0</v>
      </c>
      <c r="BE4385">
        <v>0</v>
      </c>
      <c r="BF4385" s="15">
        <v>1</v>
      </c>
      <c r="BG4385" s="16">
        <v>0</v>
      </c>
      <c r="BH4385" s="17">
        <f t="shared" si="954"/>
        <v>1</v>
      </c>
      <c r="BI4385">
        <f t="shared" si="955"/>
        <v>1</v>
      </c>
      <c r="BJ4385">
        <f t="shared" si="956"/>
        <v>0.24613654604843943</v>
      </c>
      <c r="BK4385" s="15">
        <f t="shared" si="957"/>
        <v>0.24613654604843943</v>
      </c>
      <c r="BL4385" s="17">
        <f t="shared" si="958"/>
        <v>0.75386345395156051</v>
      </c>
      <c r="BM4385" s="15">
        <f t="shared" si="959"/>
        <v>-1.4018688318039436</v>
      </c>
      <c r="BN4385" s="17">
        <f t="shared" si="960"/>
        <v>0</v>
      </c>
      <c r="BO4385">
        <f t="shared" si="961"/>
        <v>3.0627855393859349</v>
      </c>
      <c r="DE4385" s="85">
        <v>0.43495644443754683</v>
      </c>
      <c r="DF4385" s="85">
        <v>1</v>
      </c>
      <c r="DG4385" s="85">
        <v>0</v>
      </c>
      <c r="DH4385" s="85">
        <f t="shared" si="965"/>
        <v>3695</v>
      </c>
      <c r="DI4385" s="85">
        <f t="shared" si="965"/>
        <v>685</v>
      </c>
      <c r="DJ4385" s="85">
        <f t="shared" si="962"/>
        <v>9.8780487804878025E-2</v>
      </c>
      <c r="DK4385" s="85">
        <f t="shared" si="962"/>
        <v>0.52758620689655178</v>
      </c>
      <c r="DL4385" s="85">
        <f t="shared" si="963"/>
        <v>0</v>
      </c>
    </row>
    <row r="4386" spans="2:116">
      <c r="B4386">
        <v>5</v>
      </c>
      <c r="C4386">
        <v>0</v>
      </c>
      <c r="D4386">
        <v>0</v>
      </c>
      <c r="E4386">
        <v>20</v>
      </c>
      <c r="F4386">
        <v>2</v>
      </c>
      <c r="G4386">
        <v>6</v>
      </c>
      <c r="H4386">
        <v>2</v>
      </c>
      <c r="I4386">
        <v>1</v>
      </c>
      <c r="J4386">
        <v>1</v>
      </c>
      <c r="K4386">
        <v>2</v>
      </c>
      <c r="L4386">
        <v>2</v>
      </c>
      <c r="M4386">
        <v>11</v>
      </c>
      <c r="N4386">
        <v>0</v>
      </c>
      <c r="O4386">
        <v>0</v>
      </c>
      <c r="P4386">
        <v>0</v>
      </c>
      <c r="Q4386">
        <v>0</v>
      </c>
      <c r="R4386">
        <v>0</v>
      </c>
      <c r="S4386">
        <v>0</v>
      </c>
      <c r="T4386">
        <v>0</v>
      </c>
      <c r="U4386">
        <v>0</v>
      </c>
      <c r="V4386">
        <v>0</v>
      </c>
      <c r="W4386">
        <v>0</v>
      </c>
      <c r="X4386">
        <v>0</v>
      </c>
      <c r="Y4386">
        <v>0</v>
      </c>
      <c r="Z4386">
        <v>0</v>
      </c>
      <c r="AA4386">
        <v>0</v>
      </c>
      <c r="AB4386">
        <v>0</v>
      </c>
      <c r="AF4386">
        <v>69</v>
      </c>
      <c r="AG4386">
        <v>67</v>
      </c>
      <c r="AH4386">
        <v>17.885999999999999</v>
      </c>
      <c r="AI4386">
        <v>6</v>
      </c>
      <c r="AJ4386">
        <v>4</v>
      </c>
      <c r="AK4386">
        <v>3</v>
      </c>
      <c r="AL4386">
        <v>2</v>
      </c>
      <c r="AM4386">
        <v>1</v>
      </c>
      <c r="AN4386">
        <v>1</v>
      </c>
      <c r="AO4386">
        <v>2</v>
      </c>
      <c r="AP4386">
        <v>2</v>
      </c>
      <c r="AQ4386">
        <v>7</v>
      </c>
      <c r="AR4386">
        <v>1</v>
      </c>
      <c r="AS4386">
        <v>0</v>
      </c>
      <c r="AT4386">
        <v>1</v>
      </c>
      <c r="AU4386">
        <v>1</v>
      </c>
      <c r="AV4386">
        <v>0</v>
      </c>
      <c r="AW4386">
        <v>0</v>
      </c>
      <c r="AX4386">
        <v>0</v>
      </c>
      <c r="AY4386">
        <v>0</v>
      </c>
      <c r="AZ4386">
        <v>1</v>
      </c>
      <c r="BA4386">
        <v>0</v>
      </c>
      <c r="BB4386">
        <v>1</v>
      </c>
      <c r="BC4386">
        <v>1</v>
      </c>
      <c r="BD4386">
        <v>0</v>
      </c>
      <c r="BE4386">
        <v>1</v>
      </c>
      <c r="BF4386" s="15">
        <v>1</v>
      </c>
      <c r="BG4386" s="16">
        <v>0</v>
      </c>
      <c r="BH4386" s="17">
        <f t="shared" si="954"/>
        <v>1</v>
      </c>
      <c r="BI4386">
        <f t="shared" si="955"/>
        <v>1</v>
      </c>
      <c r="BJ4386">
        <f t="shared" si="956"/>
        <v>0.75554532291012477</v>
      </c>
      <c r="BK4386" s="15">
        <f t="shared" si="957"/>
        <v>0.75554532291012477</v>
      </c>
      <c r="BL4386" s="17">
        <f t="shared" si="958"/>
        <v>0.24445467708987523</v>
      </c>
      <c r="BM4386" s="15">
        <f t="shared" si="959"/>
        <v>-0.28031550845305625</v>
      </c>
      <c r="BN4386" s="17">
        <f t="shared" si="960"/>
        <v>100</v>
      </c>
      <c r="BO4386">
        <f t="shared" si="961"/>
        <v>0.32354733684051157</v>
      </c>
      <c r="DE4386" s="85">
        <v>0.43501511151205791</v>
      </c>
      <c r="DF4386" s="85">
        <v>0</v>
      </c>
      <c r="DG4386" s="85">
        <v>1</v>
      </c>
      <c r="DH4386" s="85">
        <f t="shared" si="965"/>
        <v>3695</v>
      </c>
      <c r="DI4386" s="85">
        <f t="shared" si="965"/>
        <v>686</v>
      </c>
      <c r="DJ4386" s="85">
        <f t="shared" si="962"/>
        <v>9.8780487804878025E-2</v>
      </c>
      <c r="DK4386" s="85">
        <f t="shared" si="962"/>
        <v>0.52689655172413796</v>
      </c>
      <c r="DL4386" s="85">
        <f t="shared" si="963"/>
        <v>0</v>
      </c>
    </row>
    <row r="4387" spans="2:116">
      <c r="B4387">
        <v>51</v>
      </c>
      <c r="C4387">
        <v>-6</v>
      </c>
      <c r="D4387">
        <v>0.189</v>
      </c>
      <c r="E4387">
        <v>10</v>
      </c>
      <c r="F4387">
        <v>4</v>
      </c>
      <c r="G4387">
        <v>2</v>
      </c>
      <c r="H4387">
        <v>2</v>
      </c>
      <c r="I4387">
        <v>1</v>
      </c>
      <c r="J4387">
        <v>2</v>
      </c>
      <c r="K4387">
        <v>2</v>
      </c>
      <c r="L4387">
        <v>2</v>
      </c>
      <c r="M4387">
        <v>7</v>
      </c>
      <c r="N4387">
        <v>1</v>
      </c>
      <c r="O4387">
        <v>1</v>
      </c>
      <c r="P4387">
        <v>1</v>
      </c>
      <c r="Q4387">
        <v>1</v>
      </c>
      <c r="R4387">
        <v>0</v>
      </c>
      <c r="S4387">
        <v>1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0</v>
      </c>
      <c r="Z4387">
        <v>0</v>
      </c>
      <c r="AA4387">
        <v>1</v>
      </c>
      <c r="AB4387">
        <v>0</v>
      </c>
      <c r="AF4387">
        <v>69</v>
      </c>
      <c r="AG4387">
        <v>90</v>
      </c>
      <c r="AH4387">
        <v>6.43</v>
      </c>
      <c r="AI4387">
        <v>15</v>
      </c>
      <c r="AJ4387">
        <v>5</v>
      </c>
      <c r="AK4387">
        <v>4</v>
      </c>
      <c r="AL4387">
        <v>1</v>
      </c>
      <c r="AM4387">
        <v>1</v>
      </c>
      <c r="AN4387">
        <v>1</v>
      </c>
      <c r="AO4387">
        <v>1</v>
      </c>
      <c r="AP4387">
        <v>1</v>
      </c>
      <c r="AQ4387">
        <v>10</v>
      </c>
      <c r="AR4387">
        <v>1</v>
      </c>
      <c r="AS4387">
        <v>1</v>
      </c>
      <c r="AT4387">
        <v>1</v>
      </c>
      <c r="AU4387">
        <v>1</v>
      </c>
      <c r="AV4387">
        <v>0</v>
      </c>
      <c r="AW4387">
        <v>0</v>
      </c>
      <c r="AX4387">
        <v>0</v>
      </c>
      <c r="AY4387">
        <v>0</v>
      </c>
      <c r="AZ4387">
        <v>0</v>
      </c>
      <c r="BA4387">
        <v>0</v>
      </c>
      <c r="BB4387">
        <v>0</v>
      </c>
      <c r="BC4387">
        <v>0</v>
      </c>
      <c r="BD4387">
        <v>0</v>
      </c>
      <c r="BE4387">
        <v>0</v>
      </c>
      <c r="BF4387" s="15">
        <v>1</v>
      </c>
      <c r="BG4387" s="16">
        <v>0</v>
      </c>
      <c r="BH4387" s="17">
        <f t="shared" si="954"/>
        <v>1</v>
      </c>
      <c r="BI4387">
        <f t="shared" si="955"/>
        <v>1</v>
      </c>
      <c r="BJ4387">
        <f t="shared" si="956"/>
        <v>0.25032151789651552</v>
      </c>
      <c r="BK4387" s="15">
        <f t="shared" si="957"/>
        <v>0.25032151789651552</v>
      </c>
      <c r="BL4387" s="17">
        <f t="shared" si="958"/>
        <v>0.74967848210348453</v>
      </c>
      <c r="BM4387" s="15">
        <f t="shared" si="959"/>
        <v>-1.3850091158155284</v>
      </c>
      <c r="BN4387" s="17">
        <f t="shared" si="960"/>
        <v>0</v>
      </c>
      <c r="BO4387">
        <f t="shared" si="961"/>
        <v>2.9948623210786312</v>
      </c>
      <c r="DE4387" s="85">
        <v>0.43529014695387935</v>
      </c>
      <c r="DF4387" s="85">
        <v>0</v>
      </c>
      <c r="DG4387" s="85">
        <v>1</v>
      </c>
      <c r="DH4387" s="85">
        <f t="shared" si="965"/>
        <v>3695</v>
      </c>
      <c r="DI4387" s="85">
        <f t="shared" si="965"/>
        <v>687</v>
      </c>
      <c r="DJ4387" s="85">
        <f t="shared" si="962"/>
        <v>9.8780487804878025E-2</v>
      </c>
      <c r="DK4387" s="85">
        <f t="shared" si="962"/>
        <v>0.52620689655172415</v>
      </c>
      <c r="DL4387" s="85">
        <f t="shared" si="963"/>
        <v>1.2834314550042063E-4</v>
      </c>
    </row>
    <row r="4388" spans="2:116">
      <c r="B4388">
        <v>7</v>
      </c>
      <c r="C4388">
        <v>-3</v>
      </c>
      <c r="D4388">
        <v>0</v>
      </c>
      <c r="E4388">
        <v>0</v>
      </c>
      <c r="F4388">
        <v>5</v>
      </c>
      <c r="G4388">
        <v>3</v>
      </c>
      <c r="H4388">
        <v>1</v>
      </c>
      <c r="I4388">
        <v>1</v>
      </c>
      <c r="J4388">
        <v>1</v>
      </c>
      <c r="K4388">
        <v>2</v>
      </c>
      <c r="L4388">
        <v>1</v>
      </c>
      <c r="M4388">
        <v>6</v>
      </c>
      <c r="N4388">
        <v>0</v>
      </c>
      <c r="O4388">
        <v>0</v>
      </c>
      <c r="P4388">
        <v>1</v>
      </c>
      <c r="Q4388">
        <v>0</v>
      </c>
      <c r="R4388">
        <v>0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0</v>
      </c>
      <c r="Z4388">
        <v>0</v>
      </c>
      <c r="AA4388">
        <v>0</v>
      </c>
      <c r="AB4388">
        <v>0</v>
      </c>
      <c r="AF4388">
        <v>69</v>
      </c>
      <c r="AG4388">
        <v>100</v>
      </c>
      <c r="AH4388">
        <v>14.4</v>
      </c>
      <c r="AI4388">
        <v>18</v>
      </c>
      <c r="AJ4388">
        <v>5</v>
      </c>
      <c r="AK4388">
        <v>4</v>
      </c>
      <c r="AL4388">
        <v>1</v>
      </c>
      <c r="AM4388">
        <v>1</v>
      </c>
      <c r="AN4388">
        <v>1</v>
      </c>
      <c r="AO4388">
        <v>1</v>
      </c>
      <c r="AP4388">
        <v>1</v>
      </c>
      <c r="AQ4388">
        <v>10</v>
      </c>
      <c r="AR4388">
        <v>1</v>
      </c>
      <c r="AS4388">
        <v>0</v>
      </c>
      <c r="AT4388">
        <v>1</v>
      </c>
      <c r="AU4388">
        <v>1</v>
      </c>
      <c r="AV4388">
        <v>0</v>
      </c>
      <c r="AW4388">
        <v>0</v>
      </c>
      <c r="AX4388">
        <v>0</v>
      </c>
      <c r="AY4388">
        <v>0</v>
      </c>
      <c r="AZ4388">
        <v>0</v>
      </c>
      <c r="BA4388">
        <v>1</v>
      </c>
      <c r="BB4388">
        <v>0</v>
      </c>
      <c r="BC4388">
        <v>1</v>
      </c>
      <c r="BD4388">
        <v>0</v>
      </c>
      <c r="BE4388">
        <v>0</v>
      </c>
      <c r="BF4388" s="15">
        <v>0</v>
      </c>
      <c r="BG4388" s="16">
        <v>1</v>
      </c>
      <c r="BH4388" s="17">
        <f t="shared" si="954"/>
        <v>1</v>
      </c>
      <c r="BI4388">
        <f t="shared" si="955"/>
        <v>0</v>
      </c>
      <c r="BJ4388">
        <f t="shared" si="956"/>
        <v>0.37825794562079224</v>
      </c>
      <c r="BK4388" s="15">
        <f t="shared" si="957"/>
        <v>0.37825794562079224</v>
      </c>
      <c r="BL4388" s="17">
        <f t="shared" si="958"/>
        <v>0.62174205437920782</v>
      </c>
      <c r="BM4388" s="15">
        <f t="shared" si="959"/>
        <v>-0.47522997582666954</v>
      </c>
      <c r="BN4388" s="17">
        <f t="shared" si="960"/>
        <v>100</v>
      </c>
      <c r="BO4388">
        <f t="shared" si="961"/>
        <v>0.60838404440644167</v>
      </c>
      <c r="DE4388" s="85">
        <v>0.43535888550665602</v>
      </c>
      <c r="DF4388" s="85">
        <v>1</v>
      </c>
      <c r="DG4388" s="85">
        <v>0</v>
      </c>
      <c r="DH4388" s="85">
        <f t="shared" si="965"/>
        <v>3696</v>
      </c>
      <c r="DI4388" s="85">
        <f t="shared" si="965"/>
        <v>687</v>
      </c>
      <c r="DJ4388" s="85">
        <f t="shared" si="962"/>
        <v>9.8536585365853635E-2</v>
      </c>
      <c r="DK4388" s="85">
        <f t="shared" si="962"/>
        <v>0.52620689655172415</v>
      </c>
      <c r="DL4388" s="85">
        <f t="shared" si="963"/>
        <v>1.2834314550042063E-4</v>
      </c>
    </row>
    <row r="4389" spans="2:116">
      <c r="B4389">
        <v>40</v>
      </c>
      <c r="C4389">
        <v>-11</v>
      </c>
      <c r="D4389">
        <v>0.42199999999999999</v>
      </c>
      <c r="E4389">
        <v>17</v>
      </c>
      <c r="F4389">
        <v>2</v>
      </c>
      <c r="G4389">
        <v>5</v>
      </c>
      <c r="H4389">
        <v>1</v>
      </c>
      <c r="I4389">
        <v>2</v>
      </c>
      <c r="J4389">
        <v>1</v>
      </c>
      <c r="K4389">
        <v>2</v>
      </c>
      <c r="L4389">
        <v>2</v>
      </c>
      <c r="M4389">
        <v>0</v>
      </c>
      <c r="N4389">
        <v>1</v>
      </c>
      <c r="O4389">
        <v>0</v>
      </c>
      <c r="P4389">
        <v>1</v>
      </c>
      <c r="Q4389">
        <v>1</v>
      </c>
      <c r="R4389">
        <v>0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v>0</v>
      </c>
      <c r="Y4389">
        <v>0</v>
      </c>
      <c r="Z4389">
        <v>0</v>
      </c>
      <c r="AA4389">
        <v>1</v>
      </c>
      <c r="AB4389">
        <v>1</v>
      </c>
      <c r="AF4389">
        <v>69</v>
      </c>
      <c r="AG4389">
        <v>104</v>
      </c>
      <c r="AH4389">
        <v>27.423999999999999</v>
      </c>
      <c r="AI4389">
        <v>26</v>
      </c>
      <c r="AJ4389">
        <v>5</v>
      </c>
      <c r="AK4389">
        <v>5</v>
      </c>
      <c r="AL4389">
        <v>2</v>
      </c>
      <c r="AM4389">
        <v>1</v>
      </c>
      <c r="AN4389">
        <v>1</v>
      </c>
      <c r="AO4389">
        <v>2</v>
      </c>
      <c r="AP4389">
        <v>2</v>
      </c>
      <c r="AQ4389">
        <v>7</v>
      </c>
      <c r="AR4389">
        <v>1</v>
      </c>
      <c r="AS4389">
        <v>1</v>
      </c>
      <c r="AT4389">
        <v>1</v>
      </c>
      <c r="AU4389">
        <v>1</v>
      </c>
      <c r="AV4389">
        <v>0</v>
      </c>
      <c r="AW4389">
        <v>0</v>
      </c>
      <c r="AX4389">
        <v>0</v>
      </c>
      <c r="AY4389">
        <v>0</v>
      </c>
      <c r="AZ4389">
        <v>1</v>
      </c>
      <c r="BA4389">
        <v>1</v>
      </c>
      <c r="BB4389">
        <v>1</v>
      </c>
      <c r="BC4389">
        <v>1</v>
      </c>
      <c r="BD4389">
        <v>1</v>
      </c>
      <c r="BE4389">
        <v>1</v>
      </c>
      <c r="BF4389" s="15">
        <v>1</v>
      </c>
      <c r="BG4389" s="16">
        <v>0</v>
      </c>
      <c r="BH4389" s="17">
        <f t="shared" si="954"/>
        <v>1</v>
      </c>
      <c r="BI4389">
        <f t="shared" si="955"/>
        <v>1</v>
      </c>
      <c r="BJ4389">
        <f t="shared" si="956"/>
        <v>0.95399657377041192</v>
      </c>
      <c r="BK4389" s="15">
        <f t="shared" si="957"/>
        <v>0.95399657377041192</v>
      </c>
      <c r="BL4389" s="17">
        <f t="shared" si="958"/>
        <v>4.6003426229588085E-2</v>
      </c>
      <c r="BM4389" s="15">
        <f t="shared" si="959"/>
        <v>-4.7095198975926671E-2</v>
      </c>
      <c r="BN4389" s="17">
        <f t="shared" si="960"/>
        <v>100</v>
      </c>
      <c r="BO4389">
        <f t="shared" si="961"/>
        <v>4.8221793971200605E-2</v>
      </c>
      <c r="DE4389" s="85">
        <v>0.43557545160668593</v>
      </c>
      <c r="DF4389" s="85">
        <v>1</v>
      </c>
      <c r="DG4389" s="85">
        <v>0</v>
      </c>
      <c r="DH4389" s="85">
        <f t="shared" si="965"/>
        <v>3697</v>
      </c>
      <c r="DI4389" s="85">
        <f t="shared" si="965"/>
        <v>687</v>
      </c>
      <c r="DJ4389" s="85">
        <f t="shared" si="962"/>
        <v>9.8292682926829245E-2</v>
      </c>
      <c r="DK4389" s="85">
        <f t="shared" si="962"/>
        <v>0.52620689655172415</v>
      </c>
      <c r="DL4389" s="85">
        <f t="shared" si="963"/>
        <v>0</v>
      </c>
    </row>
    <row r="4390" spans="2:116">
      <c r="B4390">
        <v>0</v>
      </c>
      <c r="C4390">
        <v>0</v>
      </c>
      <c r="D4390">
        <v>0</v>
      </c>
      <c r="E4390">
        <v>20</v>
      </c>
      <c r="F4390">
        <v>5</v>
      </c>
      <c r="G4390">
        <v>4</v>
      </c>
      <c r="H4390">
        <v>1</v>
      </c>
      <c r="I4390">
        <v>1</v>
      </c>
      <c r="J4390">
        <v>1</v>
      </c>
      <c r="K4390">
        <v>2</v>
      </c>
      <c r="L4390">
        <v>1</v>
      </c>
      <c r="M4390">
        <v>5</v>
      </c>
      <c r="N4390">
        <v>0</v>
      </c>
      <c r="O4390">
        <v>0</v>
      </c>
      <c r="P4390">
        <v>1</v>
      </c>
      <c r="Q4390">
        <v>0</v>
      </c>
      <c r="R4390">
        <v>0</v>
      </c>
      <c r="S4390">
        <v>0</v>
      </c>
      <c r="T4390">
        <v>0</v>
      </c>
      <c r="U4390">
        <v>0</v>
      </c>
      <c r="V4390">
        <v>0</v>
      </c>
      <c r="W4390">
        <v>0</v>
      </c>
      <c r="X4390">
        <v>0</v>
      </c>
      <c r="Y4390">
        <v>0</v>
      </c>
      <c r="Z4390">
        <v>0</v>
      </c>
      <c r="AA4390">
        <v>0</v>
      </c>
      <c r="AB4390">
        <v>0</v>
      </c>
      <c r="AF4390">
        <v>69</v>
      </c>
      <c r="AG4390">
        <v>148</v>
      </c>
      <c r="AH4390">
        <v>33.823</v>
      </c>
      <c r="AI4390">
        <v>30</v>
      </c>
      <c r="AJ4390">
        <v>5</v>
      </c>
      <c r="AK4390">
        <v>5</v>
      </c>
      <c r="AL4390">
        <v>2</v>
      </c>
      <c r="AM4390">
        <v>1</v>
      </c>
      <c r="AN4390">
        <v>1</v>
      </c>
      <c r="AO4390">
        <v>2</v>
      </c>
      <c r="AP4390">
        <v>1</v>
      </c>
      <c r="AQ4390">
        <v>10</v>
      </c>
      <c r="AR4390">
        <v>1</v>
      </c>
      <c r="AS4390">
        <v>1</v>
      </c>
      <c r="AT4390">
        <v>1</v>
      </c>
      <c r="AU4390">
        <v>1</v>
      </c>
      <c r="AV4390">
        <v>0</v>
      </c>
      <c r="AW4390">
        <v>0</v>
      </c>
      <c r="AX4390">
        <v>0</v>
      </c>
      <c r="AY4390">
        <v>0</v>
      </c>
      <c r="AZ4390">
        <v>1</v>
      </c>
      <c r="BA4390">
        <v>0</v>
      </c>
      <c r="BB4390">
        <v>0</v>
      </c>
      <c r="BC4390">
        <v>1</v>
      </c>
      <c r="BD4390">
        <v>1</v>
      </c>
      <c r="BE4390">
        <v>1</v>
      </c>
      <c r="BF4390" s="15">
        <v>1</v>
      </c>
      <c r="BG4390" s="16">
        <v>0</v>
      </c>
      <c r="BH4390" s="17">
        <f t="shared" si="954"/>
        <v>1</v>
      </c>
      <c r="BI4390">
        <f t="shared" si="955"/>
        <v>1</v>
      </c>
      <c r="BJ4390">
        <f t="shared" si="956"/>
        <v>0.86581865432015237</v>
      </c>
      <c r="BK4390" s="15">
        <f t="shared" si="957"/>
        <v>0.86581865432015237</v>
      </c>
      <c r="BL4390" s="17">
        <f t="shared" si="958"/>
        <v>0.13418134567984763</v>
      </c>
      <c r="BM4390" s="15">
        <f t="shared" si="959"/>
        <v>-0.14407979844504171</v>
      </c>
      <c r="BN4390" s="17">
        <f t="shared" si="960"/>
        <v>100</v>
      </c>
      <c r="BO4390">
        <f t="shared" si="961"/>
        <v>0.15497627015810589</v>
      </c>
      <c r="DE4390" s="85">
        <v>0.43585793246223553</v>
      </c>
      <c r="DF4390" s="85">
        <v>0</v>
      </c>
      <c r="DG4390" s="85">
        <v>1</v>
      </c>
      <c r="DH4390" s="85">
        <f t="shared" si="965"/>
        <v>3697</v>
      </c>
      <c r="DI4390" s="85">
        <f t="shared" si="965"/>
        <v>688</v>
      </c>
      <c r="DJ4390" s="85">
        <f t="shared" si="962"/>
        <v>9.8292682926829245E-2</v>
      </c>
      <c r="DK4390" s="85">
        <f t="shared" si="962"/>
        <v>0.52551724137931033</v>
      </c>
      <c r="DL4390" s="85">
        <f t="shared" si="963"/>
        <v>0</v>
      </c>
    </row>
    <row r="4391" spans="2:116">
      <c r="B4391">
        <v>4</v>
      </c>
      <c r="C4391">
        <v>-1</v>
      </c>
      <c r="D4391">
        <v>0</v>
      </c>
      <c r="E4391">
        <v>3</v>
      </c>
      <c r="F4391">
        <v>2</v>
      </c>
      <c r="G4391">
        <v>3</v>
      </c>
      <c r="H4391">
        <v>1</v>
      </c>
      <c r="I4391">
        <v>2</v>
      </c>
      <c r="J4391">
        <v>2</v>
      </c>
      <c r="K4391">
        <v>2</v>
      </c>
      <c r="L4391">
        <v>2</v>
      </c>
      <c r="M4391">
        <v>2</v>
      </c>
      <c r="N4391">
        <v>0</v>
      </c>
      <c r="O4391">
        <v>1</v>
      </c>
      <c r="P4391">
        <v>1</v>
      </c>
      <c r="Q4391">
        <v>0</v>
      </c>
      <c r="R4391">
        <v>0</v>
      </c>
      <c r="S4391">
        <v>0</v>
      </c>
      <c r="T4391">
        <v>0</v>
      </c>
      <c r="U4391">
        <v>0</v>
      </c>
      <c r="V4391">
        <v>0</v>
      </c>
      <c r="W4391">
        <v>0</v>
      </c>
      <c r="X4391">
        <v>0</v>
      </c>
      <c r="Y4391">
        <v>0</v>
      </c>
      <c r="Z4391">
        <v>0</v>
      </c>
      <c r="AA4391">
        <v>0</v>
      </c>
      <c r="AB4391">
        <v>0</v>
      </c>
      <c r="AF4391">
        <v>69</v>
      </c>
      <c r="AG4391">
        <v>342</v>
      </c>
      <c r="AH4391">
        <v>27.341999999999999</v>
      </c>
      <c r="AI4391">
        <v>20</v>
      </c>
      <c r="AJ4391">
        <v>5</v>
      </c>
      <c r="AK4391">
        <v>6</v>
      </c>
      <c r="AL4391">
        <v>2</v>
      </c>
      <c r="AM4391">
        <v>1</v>
      </c>
      <c r="AN4391">
        <v>1</v>
      </c>
      <c r="AO4391">
        <v>2</v>
      </c>
      <c r="AP4391">
        <v>1</v>
      </c>
      <c r="AQ4391">
        <v>11</v>
      </c>
      <c r="AR4391">
        <v>1</v>
      </c>
      <c r="AS4391">
        <v>0</v>
      </c>
      <c r="AT4391">
        <v>1</v>
      </c>
      <c r="AU4391">
        <v>0</v>
      </c>
      <c r="AV4391">
        <v>0</v>
      </c>
      <c r="AW4391">
        <v>0</v>
      </c>
      <c r="AX4391">
        <v>0</v>
      </c>
      <c r="AY4391">
        <v>0</v>
      </c>
      <c r="AZ4391">
        <v>1</v>
      </c>
      <c r="BA4391">
        <v>1</v>
      </c>
      <c r="BB4391">
        <v>1</v>
      </c>
      <c r="BC4391">
        <v>0</v>
      </c>
      <c r="BD4391">
        <v>0</v>
      </c>
      <c r="BE4391">
        <v>0</v>
      </c>
      <c r="BF4391" s="15">
        <v>0</v>
      </c>
      <c r="BG4391" s="16">
        <v>1</v>
      </c>
      <c r="BH4391" s="17">
        <f t="shared" si="954"/>
        <v>1</v>
      </c>
      <c r="BI4391">
        <f t="shared" si="955"/>
        <v>0</v>
      </c>
      <c r="BJ4391">
        <f t="shared" si="956"/>
        <v>0.87676342861762313</v>
      </c>
      <c r="BK4391" s="15">
        <f t="shared" si="957"/>
        <v>0.87676342861762313</v>
      </c>
      <c r="BL4391" s="17">
        <f t="shared" si="958"/>
        <v>0.12323657138237687</v>
      </c>
      <c r="BM4391" s="15">
        <f t="shared" si="959"/>
        <v>-2.0936494262964906</v>
      </c>
      <c r="BN4391" s="17">
        <f t="shared" si="960"/>
        <v>0</v>
      </c>
      <c r="BO4391">
        <f t="shared" si="961"/>
        <v>7.1144743705763496</v>
      </c>
      <c r="DE4391" s="85">
        <v>0.43597220077369642</v>
      </c>
      <c r="DF4391" s="85">
        <v>0</v>
      </c>
      <c r="DG4391" s="85">
        <v>1</v>
      </c>
      <c r="DH4391" s="85">
        <f t="shared" si="965"/>
        <v>3697</v>
      </c>
      <c r="DI4391" s="85">
        <f t="shared" si="965"/>
        <v>689</v>
      </c>
      <c r="DJ4391" s="85">
        <f t="shared" si="962"/>
        <v>9.8292682926829245E-2</v>
      </c>
      <c r="DK4391" s="85">
        <f t="shared" si="962"/>
        <v>0.52482758620689651</v>
      </c>
      <c r="DL4391" s="85">
        <f t="shared" si="963"/>
        <v>1.280067283431456E-4</v>
      </c>
    </row>
    <row r="4392" spans="2:116">
      <c r="B4392">
        <v>50</v>
      </c>
      <c r="C4392">
        <v>-10</v>
      </c>
      <c r="D4392">
        <v>0.62</v>
      </c>
      <c r="E4392">
        <v>7</v>
      </c>
      <c r="F4392">
        <v>0</v>
      </c>
      <c r="G4392">
        <v>3</v>
      </c>
      <c r="H4392">
        <v>1</v>
      </c>
      <c r="I4392">
        <v>1</v>
      </c>
      <c r="J4392">
        <v>1</v>
      </c>
      <c r="K4392">
        <v>2</v>
      </c>
      <c r="L4392">
        <v>2</v>
      </c>
      <c r="M4392">
        <v>8</v>
      </c>
      <c r="N4392">
        <v>0</v>
      </c>
      <c r="O4392">
        <v>1</v>
      </c>
      <c r="P4392">
        <v>1</v>
      </c>
      <c r="Q4392">
        <v>1</v>
      </c>
      <c r="R4392">
        <v>0</v>
      </c>
      <c r="S4392">
        <v>0</v>
      </c>
      <c r="T4392">
        <v>0</v>
      </c>
      <c r="U4392">
        <v>0</v>
      </c>
      <c r="V4392">
        <v>1</v>
      </c>
      <c r="W4392">
        <v>0</v>
      </c>
      <c r="X4392">
        <v>0</v>
      </c>
      <c r="Y4392">
        <v>0</v>
      </c>
      <c r="Z4392">
        <v>0</v>
      </c>
      <c r="AA4392">
        <v>0</v>
      </c>
      <c r="AB4392">
        <v>0</v>
      </c>
      <c r="AF4392">
        <v>69</v>
      </c>
      <c r="AG4392">
        <v>379</v>
      </c>
      <c r="AH4392">
        <v>75.850999999999999</v>
      </c>
      <c r="AI4392">
        <v>0</v>
      </c>
      <c r="AJ4392">
        <v>5</v>
      </c>
      <c r="AK4392">
        <v>5</v>
      </c>
      <c r="AL4392">
        <v>2</v>
      </c>
      <c r="AM4392">
        <v>1</v>
      </c>
      <c r="AN4392">
        <v>1</v>
      </c>
      <c r="AO4392">
        <v>2</v>
      </c>
      <c r="AP4392">
        <v>2</v>
      </c>
      <c r="AQ4392">
        <v>9</v>
      </c>
      <c r="AR4392">
        <v>1</v>
      </c>
      <c r="AS4392">
        <v>1</v>
      </c>
      <c r="AT4392">
        <v>1</v>
      </c>
      <c r="AU4392">
        <v>1</v>
      </c>
      <c r="AV4392">
        <v>0</v>
      </c>
      <c r="AW4392">
        <v>0</v>
      </c>
      <c r="AX4392">
        <v>0</v>
      </c>
      <c r="AY4392">
        <v>0</v>
      </c>
      <c r="AZ4392">
        <v>1</v>
      </c>
      <c r="BA4392">
        <v>1</v>
      </c>
      <c r="BB4392">
        <v>1</v>
      </c>
      <c r="BC4392">
        <v>0</v>
      </c>
      <c r="BD4392">
        <v>0</v>
      </c>
      <c r="BE4392">
        <v>0</v>
      </c>
      <c r="BF4392" s="15">
        <v>1</v>
      </c>
      <c r="BG4392" s="16">
        <v>0</v>
      </c>
      <c r="BH4392" s="17">
        <f t="shared" si="954"/>
        <v>1</v>
      </c>
      <c r="BI4392">
        <f t="shared" si="955"/>
        <v>1</v>
      </c>
      <c r="BJ4392">
        <f t="shared" si="956"/>
        <v>0.99276308114168221</v>
      </c>
      <c r="BK4392" s="15">
        <f t="shared" si="957"/>
        <v>0.99276308114168221</v>
      </c>
      <c r="BL4392" s="17">
        <f t="shared" si="958"/>
        <v>7.2369188583177868E-3</v>
      </c>
      <c r="BM4392" s="15">
        <f t="shared" si="959"/>
        <v>-7.2632323850295331E-3</v>
      </c>
      <c r="BN4392" s="17">
        <f t="shared" si="960"/>
        <v>100</v>
      </c>
      <c r="BO4392">
        <f t="shared" si="961"/>
        <v>7.2896736349173019E-3</v>
      </c>
      <c r="DE4392" s="85">
        <v>0.43618511113693537</v>
      </c>
      <c r="DF4392" s="85">
        <v>1</v>
      </c>
      <c r="DG4392" s="85">
        <v>0</v>
      </c>
      <c r="DH4392" s="85">
        <f t="shared" ref="DH4392:DI4407" si="966">DH4391+DF4392</f>
        <v>3698</v>
      </c>
      <c r="DI4392" s="85">
        <f t="shared" si="966"/>
        <v>689</v>
      </c>
      <c r="DJ4392" s="85">
        <f t="shared" si="962"/>
        <v>9.8048780487804854E-2</v>
      </c>
      <c r="DK4392" s="85">
        <f t="shared" si="962"/>
        <v>0.52482758620689651</v>
      </c>
      <c r="DL4392" s="85">
        <f t="shared" si="963"/>
        <v>1.280067283431456E-4</v>
      </c>
    </row>
    <row r="4393" spans="2:116">
      <c r="B4393">
        <v>3</v>
      </c>
      <c r="C4393">
        <v>-3</v>
      </c>
      <c r="D4393">
        <v>0</v>
      </c>
      <c r="E4393">
        <v>4</v>
      </c>
      <c r="F4393">
        <v>4</v>
      </c>
      <c r="G4393">
        <v>1</v>
      </c>
      <c r="H4393">
        <v>1</v>
      </c>
      <c r="I4393">
        <v>2</v>
      </c>
      <c r="J4393">
        <v>2</v>
      </c>
      <c r="K4393">
        <v>2</v>
      </c>
      <c r="L4393">
        <v>2</v>
      </c>
      <c r="M4393">
        <v>1</v>
      </c>
      <c r="N4393">
        <v>0</v>
      </c>
      <c r="O4393">
        <v>0</v>
      </c>
      <c r="P4393">
        <v>1</v>
      </c>
      <c r="Q4393">
        <v>0</v>
      </c>
      <c r="R4393">
        <v>0</v>
      </c>
      <c r="S4393">
        <v>0</v>
      </c>
      <c r="T4393">
        <v>0</v>
      </c>
      <c r="U4393">
        <v>0</v>
      </c>
      <c r="V4393">
        <v>0</v>
      </c>
      <c r="W4393">
        <v>0</v>
      </c>
      <c r="X4393">
        <v>0</v>
      </c>
      <c r="Y4393">
        <v>0</v>
      </c>
      <c r="Z4393">
        <v>0</v>
      </c>
      <c r="AA4393">
        <v>0</v>
      </c>
      <c r="AB4393">
        <v>0</v>
      </c>
      <c r="AF4393">
        <v>69</v>
      </c>
      <c r="AG4393">
        <v>410</v>
      </c>
      <c r="AH4393">
        <v>19.600000000000001</v>
      </c>
      <c r="AI4393">
        <v>28</v>
      </c>
      <c r="AJ4393">
        <v>4</v>
      </c>
      <c r="AK4393">
        <v>5</v>
      </c>
      <c r="AL4393">
        <v>2</v>
      </c>
      <c r="AM4393">
        <v>2</v>
      </c>
      <c r="AN4393">
        <v>1</v>
      </c>
      <c r="AO4393">
        <v>2</v>
      </c>
      <c r="AP4393">
        <v>2</v>
      </c>
      <c r="AQ4393">
        <v>5</v>
      </c>
      <c r="AR4393">
        <v>1</v>
      </c>
      <c r="AS4393">
        <v>0</v>
      </c>
      <c r="AT4393">
        <v>1</v>
      </c>
      <c r="AU4393">
        <v>1</v>
      </c>
      <c r="AV4393">
        <v>0</v>
      </c>
      <c r="AW4393">
        <v>0</v>
      </c>
      <c r="AX4393">
        <v>0</v>
      </c>
      <c r="AY4393">
        <v>0</v>
      </c>
      <c r="AZ4393">
        <v>0</v>
      </c>
      <c r="BA4393">
        <v>0</v>
      </c>
      <c r="BB4393">
        <v>0</v>
      </c>
      <c r="BC4393">
        <v>0</v>
      </c>
      <c r="BD4393">
        <v>0</v>
      </c>
      <c r="BE4393">
        <v>0</v>
      </c>
      <c r="BF4393" s="15">
        <v>0</v>
      </c>
      <c r="BG4393" s="16">
        <v>1</v>
      </c>
      <c r="BH4393" s="17">
        <f t="shared" si="954"/>
        <v>1</v>
      </c>
      <c r="BI4393">
        <f t="shared" si="955"/>
        <v>0</v>
      </c>
      <c r="BJ4393">
        <f t="shared" si="956"/>
        <v>0.19408445213517198</v>
      </c>
      <c r="BK4393" s="15">
        <f t="shared" si="957"/>
        <v>0.19408445213517198</v>
      </c>
      <c r="BL4393" s="17">
        <f t="shared" si="958"/>
        <v>0.805915547864828</v>
      </c>
      <c r="BM4393" s="15">
        <f t="shared" si="959"/>
        <v>-0.21577632128928034</v>
      </c>
      <c r="BN4393" s="17">
        <f t="shared" si="960"/>
        <v>100</v>
      </c>
      <c r="BO4393">
        <f t="shared" si="961"/>
        <v>0.24082480186587088</v>
      </c>
      <c r="DE4393" s="85">
        <v>0.43739048672173786</v>
      </c>
      <c r="DF4393" s="85">
        <v>1</v>
      </c>
      <c r="DG4393" s="85">
        <v>0</v>
      </c>
      <c r="DH4393" s="85">
        <f t="shared" si="966"/>
        <v>3699</v>
      </c>
      <c r="DI4393" s="85">
        <f t="shared" si="966"/>
        <v>689</v>
      </c>
      <c r="DJ4393" s="85">
        <f t="shared" si="962"/>
        <v>9.7804878048780464E-2</v>
      </c>
      <c r="DK4393" s="85">
        <f t="shared" si="962"/>
        <v>0.52482758620689651</v>
      </c>
      <c r="DL4393" s="85">
        <f t="shared" si="963"/>
        <v>1.280067283431456E-4</v>
      </c>
    </row>
    <row r="4394" spans="2:116">
      <c r="B4394">
        <v>39</v>
      </c>
      <c r="C4394">
        <v>-17</v>
      </c>
      <c r="D4394">
        <v>0</v>
      </c>
      <c r="E4394">
        <v>5</v>
      </c>
      <c r="F4394">
        <v>5</v>
      </c>
      <c r="G4394">
        <v>3</v>
      </c>
      <c r="H4394">
        <v>2</v>
      </c>
      <c r="I4394">
        <v>1</v>
      </c>
      <c r="J4394">
        <v>1</v>
      </c>
      <c r="K4394">
        <v>2</v>
      </c>
      <c r="L4394">
        <v>2</v>
      </c>
      <c r="M4394">
        <v>6</v>
      </c>
      <c r="N4394">
        <v>0</v>
      </c>
      <c r="O4394">
        <v>0</v>
      </c>
      <c r="P4394">
        <v>1</v>
      </c>
      <c r="Q4394">
        <v>1</v>
      </c>
      <c r="R4394">
        <v>0</v>
      </c>
      <c r="S4394">
        <v>0</v>
      </c>
      <c r="T4394">
        <v>0</v>
      </c>
      <c r="U4394">
        <v>0</v>
      </c>
      <c r="V4394">
        <v>1</v>
      </c>
      <c r="W4394">
        <v>0</v>
      </c>
      <c r="X4394">
        <v>0</v>
      </c>
      <c r="Y4394">
        <v>0</v>
      </c>
      <c r="Z4394">
        <v>0</v>
      </c>
      <c r="AA4394">
        <v>0</v>
      </c>
      <c r="AB4394">
        <v>1</v>
      </c>
      <c r="AF4394">
        <v>70</v>
      </c>
      <c r="AG4394">
        <v>-43</v>
      </c>
      <c r="AH4394">
        <v>0.33600000000000002</v>
      </c>
      <c r="AI4394">
        <v>7</v>
      </c>
      <c r="AJ4394">
        <v>5</v>
      </c>
      <c r="AK4394">
        <v>3</v>
      </c>
      <c r="AL4394">
        <v>2</v>
      </c>
      <c r="AM4394">
        <v>1</v>
      </c>
      <c r="AN4394">
        <v>1</v>
      </c>
      <c r="AO4394">
        <v>2</v>
      </c>
      <c r="AP4394">
        <v>2</v>
      </c>
      <c r="AQ4394">
        <v>5</v>
      </c>
      <c r="AR4394">
        <v>1</v>
      </c>
      <c r="AS4394">
        <v>0</v>
      </c>
      <c r="AT4394">
        <v>1</v>
      </c>
      <c r="AU4394">
        <v>1</v>
      </c>
      <c r="AV4394">
        <v>0</v>
      </c>
      <c r="AW4394">
        <v>0</v>
      </c>
      <c r="AX4394">
        <v>0</v>
      </c>
      <c r="AY4394">
        <v>0</v>
      </c>
      <c r="AZ4394">
        <v>1</v>
      </c>
      <c r="BA4394">
        <v>0</v>
      </c>
      <c r="BB4394">
        <v>0</v>
      </c>
      <c r="BC4394">
        <v>1</v>
      </c>
      <c r="BD4394">
        <v>0</v>
      </c>
      <c r="BE4394">
        <v>1</v>
      </c>
      <c r="BF4394" s="15">
        <v>0</v>
      </c>
      <c r="BG4394" s="16">
        <v>1</v>
      </c>
      <c r="BH4394" s="17">
        <f t="shared" si="954"/>
        <v>1</v>
      </c>
      <c r="BI4394">
        <f t="shared" si="955"/>
        <v>0</v>
      </c>
      <c r="BJ4394">
        <f t="shared" si="956"/>
        <v>0.2621874788688508</v>
      </c>
      <c r="BK4394" s="15">
        <f t="shared" si="957"/>
        <v>0.2621874788688508</v>
      </c>
      <c r="BL4394" s="17">
        <f t="shared" si="958"/>
        <v>0.73781252113114926</v>
      </c>
      <c r="BM4394" s="15">
        <f t="shared" si="959"/>
        <v>-0.30406552306203533</v>
      </c>
      <c r="BN4394" s="17">
        <f t="shared" si="960"/>
        <v>100</v>
      </c>
      <c r="BO4394">
        <f t="shared" si="961"/>
        <v>0.35535786037744116</v>
      </c>
      <c r="DE4394" s="85">
        <v>0.43748376031063785</v>
      </c>
      <c r="DF4394" s="85">
        <v>1</v>
      </c>
      <c r="DG4394" s="85">
        <v>0</v>
      </c>
      <c r="DH4394" s="85">
        <f t="shared" si="966"/>
        <v>3700</v>
      </c>
      <c r="DI4394" s="85">
        <f t="shared" si="966"/>
        <v>689</v>
      </c>
      <c r="DJ4394" s="85">
        <f t="shared" si="962"/>
        <v>9.7560975609756073E-2</v>
      </c>
      <c r="DK4394" s="85">
        <f t="shared" si="962"/>
        <v>0.52482758620689651</v>
      </c>
      <c r="DL4394" s="85">
        <f t="shared" si="963"/>
        <v>0</v>
      </c>
    </row>
    <row r="4395" spans="2:116">
      <c r="B4395">
        <v>36</v>
      </c>
      <c r="C4395">
        <v>-13</v>
      </c>
      <c r="D4395">
        <v>0.13900000000000001</v>
      </c>
      <c r="E4395">
        <v>8</v>
      </c>
      <c r="F4395">
        <v>4</v>
      </c>
      <c r="G4395">
        <v>3</v>
      </c>
      <c r="H4395">
        <v>1</v>
      </c>
      <c r="I4395">
        <v>1</v>
      </c>
      <c r="J4395">
        <v>1</v>
      </c>
      <c r="K4395">
        <v>2</v>
      </c>
      <c r="L4395">
        <v>2</v>
      </c>
      <c r="M4395">
        <v>5</v>
      </c>
      <c r="N4395">
        <v>1</v>
      </c>
      <c r="O4395">
        <v>1</v>
      </c>
      <c r="P4395">
        <v>0</v>
      </c>
      <c r="Q4395">
        <v>0</v>
      </c>
      <c r="R4395">
        <v>0</v>
      </c>
      <c r="S4395">
        <v>0</v>
      </c>
      <c r="T4395">
        <v>0</v>
      </c>
      <c r="U4395">
        <v>0</v>
      </c>
      <c r="V4395">
        <v>0</v>
      </c>
      <c r="W4395">
        <v>0</v>
      </c>
      <c r="X4395">
        <v>0</v>
      </c>
      <c r="Y4395">
        <v>0</v>
      </c>
      <c r="Z4395">
        <v>0</v>
      </c>
      <c r="AA4395">
        <v>0</v>
      </c>
      <c r="AB4395">
        <v>0</v>
      </c>
      <c r="AF4395">
        <v>70</v>
      </c>
      <c r="AG4395">
        <v>-35</v>
      </c>
      <c r="AH4395">
        <v>1.8440000000000001</v>
      </c>
      <c r="AI4395">
        <v>10</v>
      </c>
      <c r="AJ4395">
        <v>5</v>
      </c>
      <c r="AK4395">
        <v>3</v>
      </c>
      <c r="AL4395">
        <v>1</v>
      </c>
      <c r="AM4395">
        <v>1</v>
      </c>
      <c r="AN4395">
        <v>1</v>
      </c>
      <c r="AO4395">
        <v>2</v>
      </c>
      <c r="AP4395">
        <v>2</v>
      </c>
      <c r="AQ4395">
        <v>7</v>
      </c>
      <c r="AR4395">
        <v>1</v>
      </c>
      <c r="AS4395">
        <v>0</v>
      </c>
      <c r="AT4395">
        <v>1</v>
      </c>
      <c r="AU4395">
        <v>0</v>
      </c>
      <c r="AV4395">
        <v>0</v>
      </c>
      <c r="AW4395">
        <v>0</v>
      </c>
      <c r="AX4395">
        <v>0</v>
      </c>
      <c r="AY4395">
        <v>0</v>
      </c>
      <c r="AZ4395">
        <v>0</v>
      </c>
      <c r="BA4395">
        <v>0</v>
      </c>
      <c r="BB4395">
        <v>0</v>
      </c>
      <c r="BC4395">
        <v>1</v>
      </c>
      <c r="BD4395">
        <v>0</v>
      </c>
      <c r="BE4395">
        <v>0</v>
      </c>
      <c r="BF4395" s="15">
        <v>0</v>
      </c>
      <c r="BG4395" s="16">
        <v>1</v>
      </c>
      <c r="BH4395" s="17">
        <f t="shared" si="954"/>
        <v>1</v>
      </c>
      <c r="BI4395">
        <f t="shared" si="955"/>
        <v>0</v>
      </c>
      <c r="BJ4395">
        <f t="shared" si="956"/>
        <v>7.034624261538816E-2</v>
      </c>
      <c r="BK4395" s="15">
        <f t="shared" si="957"/>
        <v>7.034624261538816E-2</v>
      </c>
      <c r="BL4395" s="17">
        <f t="shared" si="958"/>
        <v>0.92965375738461187</v>
      </c>
      <c r="BM4395" s="15">
        <f t="shared" si="959"/>
        <v>-7.2943066044648383E-2</v>
      </c>
      <c r="BN4395" s="17">
        <f t="shared" si="960"/>
        <v>100</v>
      </c>
      <c r="BO4395">
        <f t="shared" si="961"/>
        <v>7.566929306378832E-2</v>
      </c>
      <c r="DE4395" s="85">
        <v>0.43785486150353836</v>
      </c>
      <c r="DF4395" s="85">
        <v>0</v>
      </c>
      <c r="DG4395" s="85">
        <v>1</v>
      </c>
      <c r="DH4395" s="85">
        <f t="shared" si="966"/>
        <v>3700</v>
      </c>
      <c r="DI4395" s="85">
        <f t="shared" si="966"/>
        <v>690</v>
      </c>
      <c r="DJ4395" s="85">
        <f t="shared" si="962"/>
        <v>9.7560975609756073E-2</v>
      </c>
      <c r="DK4395" s="85">
        <f t="shared" si="962"/>
        <v>0.5241379310344827</v>
      </c>
      <c r="DL4395" s="85">
        <f t="shared" si="963"/>
        <v>0</v>
      </c>
    </row>
    <row r="4396" spans="2:116">
      <c r="B4396">
        <v>16</v>
      </c>
      <c r="C4396">
        <v>-4</v>
      </c>
      <c r="D4396">
        <v>0</v>
      </c>
      <c r="E4396">
        <v>2</v>
      </c>
      <c r="F4396">
        <v>4</v>
      </c>
      <c r="G4396">
        <v>1</v>
      </c>
      <c r="H4396">
        <v>1</v>
      </c>
      <c r="I4396">
        <v>2</v>
      </c>
      <c r="J4396">
        <v>2</v>
      </c>
      <c r="K4396">
        <v>2</v>
      </c>
      <c r="L4396">
        <v>2</v>
      </c>
      <c r="M4396">
        <v>4</v>
      </c>
      <c r="N4396">
        <v>0</v>
      </c>
      <c r="O4396">
        <v>0</v>
      </c>
      <c r="P4396">
        <v>1</v>
      </c>
      <c r="Q4396">
        <v>0</v>
      </c>
      <c r="R4396">
        <v>0</v>
      </c>
      <c r="S4396">
        <v>0</v>
      </c>
      <c r="T4396">
        <v>0</v>
      </c>
      <c r="U4396">
        <v>0</v>
      </c>
      <c r="V4396">
        <v>0</v>
      </c>
      <c r="W4396">
        <v>0</v>
      </c>
      <c r="X4396">
        <v>0</v>
      </c>
      <c r="Y4396">
        <v>0</v>
      </c>
      <c r="Z4396">
        <v>0</v>
      </c>
      <c r="AA4396">
        <v>0</v>
      </c>
      <c r="AB4396">
        <v>0</v>
      </c>
      <c r="AF4396">
        <v>70</v>
      </c>
      <c r="AG4396">
        <v>-29</v>
      </c>
      <c r="AH4396">
        <v>0.59599999999999997</v>
      </c>
      <c r="AI4396">
        <v>8</v>
      </c>
      <c r="AJ4396">
        <v>4</v>
      </c>
      <c r="AK4396">
        <v>2</v>
      </c>
      <c r="AL4396">
        <v>2</v>
      </c>
      <c r="AM4396">
        <v>1</v>
      </c>
      <c r="AN4396">
        <v>1</v>
      </c>
      <c r="AO4396">
        <v>2</v>
      </c>
      <c r="AP4396">
        <v>2</v>
      </c>
      <c r="AQ4396">
        <v>6</v>
      </c>
      <c r="AR4396">
        <v>0</v>
      </c>
      <c r="AS4396">
        <v>1</v>
      </c>
      <c r="AT4396">
        <v>1</v>
      </c>
      <c r="AU4396">
        <v>1</v>
      </c>
      <c r="AV4396">
        <v>1</v>
      </c>
      <c r="AW4396">
        <v>1</v>
      </c>
      <c r="AX4396">
        <v>0</v>
      </c>
      <c r="AY4396">
        <v>0</v>
      </c>
      <c r="AZ4396">
        <v>1</v>
      </c>
      <c r="BA4396">
        <v>0</v>
      </c>
      <c r="BB4396">
        <v>0</v>
      </c>
      <c r="BC4396">
        <v>1</v>
      </c>
      <c r="BD4396">
        <v>0</v>
      </c>
      <c r="BE4396">
        <v>1</v>
      </c>
      <c r="BF4396" s="15">
        <v>0</v>
      </c>
      <c r="BG4396" s="16">
        <v>1</v>
      </c>
      <c r="BH4396" s="17">
        <f t="shared" si="954"/>
        <v>1</v>
      </c>
      <c r="BI4396">
        <f t="shared" si="955"/>
        <v>0</v>
      </c>
      <c r="BJ4396">
        <f t="shared" si="956"/>
        <v>0.31202615145651641</v>
      </c>
      <c r="BK4396" s="15">
        <f t="shared" si="957"/>
        <v>0.31202615145651641</v>
      </c>
      <c r="BL4396" s="17">
        <f t="shared" si="958"/>
        <v>0.68797384854348365</v>
      </c>
      <c r="BM4396" s="15">
        <f t="shared" si="959"/>
        <v>-0.37400445260918341</v>
      </c>
      <c r="BN4396" s="17">
        <f t="shared" si="960"/>
        <v>100</v>
      </c>
      <c r="BO4396">
        <f t="shared" si="961"/>
        <v>0.45354362250412583</v>
      </c>
      <c r="DE4396" s="85">
        <v>0.43800391384733267</v>
      </c>
      <c r="DF4396" s="85">
        <v>0</v>
      </c>
      <c r="DG4396" s="85">
        <v>1</v>
      </c>
      <c r="DH4396" s="85">
        <f t="shared" si="966"/>
        <v>3700</v>
      </c>
      <c r="DI4396" s="85">
        <f t="shared" si="966"/>
        <v>691</v>
      </c>
      <c r="DJ4396" s="85">
        <f t="shared" si="962"/>
        <v>9.7560975609756073E-2</v>
      </c>
      <c r="DK4396" s="85">
        <f t="shared" si="962"/>
        <v>0.52344827586206899</v>
      </c>
      <c r="DL4396" s="85">
        <f t="shared" si="963"/>
        <v>0</v>
      </c>
    </row>
    <row r="4397" spans="2:116">
      <c r="B4397">
        <v>0</v>
      </c>
      <c r="C4397">
        <v>0</v>
      </c>
      <c r="D4397">
        <v>0</v>
      </c>
      <c r="E4397">
        <v>0</v>
      </c>
      <c r="F4397">
        <v>2</v>
      </c>
      <c r="G4397">
        <v>6</v>
      </c>
      <c r="H4397">
        <v>2</v>
      </c>
      <c r="I4397">
        <v>2</v>
      </c>
      <c r="J4397">
        <v>1</v>
      </c>
      <c r="K4397">
        <v>2</v>
      </c>
      <c r="L4397">
        <v>2</v>
      </c>
      <c r="M4397">
        <v>6</v>
      </c>
      <c r="N4397">
        <v>0</v>
      </c>
      <c r="O4397">
        <v>0</v>
      </c>
      <c r="P4397">
        <v>0</v>
      </c>
      <c r="Q4397">
        <v>0</v>
      </c>
      <c r="R4397">
        <v>0</v>
      </c>
      <c r="S4397">
        <v>0</v>
      </c>
      <c r="T4397">
        <v>0</v>
      </c>
      <c r="U4397">
        <v>0</v>
      </c>
      <c r="V4397">
        <v>0</v>
      </c>
      <c r="W4397">
        <v>0</v>
      </c>
      <c r="X4397">
        <v>0</v>
      </c>
      <c r="Y4397">
        <v>0</v>
      </c>
      <c r="Z4397">
        <v>0</v>
      </c>
      <c r="AA4397">
        <v>0</v>
      </c>
      <c r="AB4397">
        <v>0</v>
      </c>
      <c r="AF4397">
        <v>70</v>
      </c>
      <c r="AG4397">
        <v>-28</v>
      </c>
      <c r="AH4397">
        <v>0.16900000000000001</v>
      </c>
      <c r="AI4397">
        <v>3</v>
      </c>
      <c r="AJ4397">
        <v>5</v>
      </c>
      <c r="AK4397">
        <v>2</v>
      </c>
      <c r="AL4397">
        <v>2</v>
      </c>
      <c r="AM4397">
        <v>1</v>
      </c>
      <c r="AN4397">
        <v>1</v>
      </c>
      <c r="AO4397">
        <v>1</v>
      </c>
      <c r="AP4397">
        <v>1</v>
      </c>
      <c r="AQ4397">
        <v>9</v>
      </c>
      <c r="AR4397">
        <v>1</v>
      </c>
      <c r="AS4397">
        <v>0</v>
      </c>
      <c r="AT4397">
        <v>1</v>
      </c>
      <c r="AU4397">
        <v>1</v>
      </c>
      <c r="AV4397">
        <v>0</v>
      </c>
      <c r="AW4397">
        <v>0</v>
      </c>
      <c r="AX4397">
        <v>0</v>
      </c>
      <c r="AY4397">
        <v>0</v>
      </c>
      <c r="AZ4397">
        <v>0</v>
      </c>
      <c r="BA4397">
        <v>0</v>
      </c>
      <c r="BB4397">
        <v>0</v>
      </c>
      <c r="BC4397">
        <v>0</v>
      </c>
      <c r="BD4397">
        <v>0</v>
      </c>
      <c r="BE4397">
        <v>0</v>
      </c>
      <c r="BF4397" s="15">
        <v>0</v>
      </c>
      <c r="BG4397" s="16">
        <v>1</v>
      </c>
      <c r="BH4397" s="17">
        <f t="shared" si="954"/>
        <v>1</v>
      </c>
      <c r="BI4397">
        <f t="shared" si="955"/>
        <v>0</v>
      </c>
      <c r="BJ4397">
        <f t="shared" si="956"/>
        <v>0.14924283807409505</v>
      </c>
      <c r="BK4397" s="15">
        <f t="shared" si="957"/>
        <v>0.14924283807409505</v>
      </c>
      <c r="BL4397" s="17">
        <f t="shared" si="958"/>
        <v>0.85075716192590489</v>
      </c>
      <c r="BM4397" s="15">
        <f t="shared" si="959"/>
        <v>-0.16162854726934503</v>
      </c>
      <c r="BN4397" s="17">
        <f t="shared" si="960"/>
        <v>100</v>
      </c>
      <c r="BO4397">
        <f t="shared" si="961"/>
        <v>0.17542354593436038</v>
      </c>
      <c r="DE4397" s="85">
        <v>0.43800902926966639</v>
      </c>
      <c r="DF4397" s="85">
        <v>0</v>
      </c>
      <c r="DG4397" s="85">
        <v>1</v>
      </c>
      <c r="DH4397" s="85">
        <f t="shared" si="966"/>
        <v>3700</v>
      </c>
      <c r="DI4397" s="85">
        <f t="shared" si="966"/>
        <v>692</v>
      </c>
      <c r="DJ4397" s="85">
        <f t="shared" si="962"/>
        <v>9.7560975609756073E-2</v>
      </c>
      <c r="DK4397" s="85">
        <f t="shared" si="962"/>
        <v>0.52275862068965517</v>
      </c>
      <c r="DL4397" s="85">
        <f t="shared" si="963"/>
        <v>1.2750210260723308E-4</v>
      </c>
    </row>
    <row r="4398" spans="2:116">
      <c r="B4398">
        <v>24</v>
      </c>
      <c r="C4398">
        <v>-6</v>
      </c>
      <c r="D4398">
        <v>0.56999999999999995</v>
      </c>
      <c r="E4398">
        <v>0</v>
      </c>
      <c r="F4398">
        <v>1</v>
      </c>
      <c r="G4398">
        <v>6</v>
      </c>
      <c r="H4398">
        <v>2</v>
      </c>
      <c r="I4398">
        <v>1</v>
      </c>
      <c r="J4398">
        <v>2</v>
      </c>
      <c r="K4398">
        <v>2</v>
      </c>
      <c r="L4398">
        <v>2</v>
      </c>
      <c r="M4398">
        <v>2</v>
      </c>
      <c r="N4398">
        <v>0</v>
      </c>
      <c r="O4398">
        <v>1</v>
      </c>
      <c r="P4398">
        <v>1</v>
      </c>
      <c r="Q4398">
        <v>1</v>
      </c>
      <c r="R4398">
        <v>1</v>
      </c>
      <c r="S4398">
        <v>0</v>
      </c>
      <c r="T4398">
        <v>0</v>
      </c>
      <c r="U4398">
        <v>0</v>
      </c>
      <c r="V4398">
        <v>1</v>
      </c>
      <c r="W4398">
        <v>0</v>
      </c>
      <c r="X4398">
        <v>1</v>
      </c>
      <c r="Y4398">
        <v>0</v>
      </c>
      <c r="Z4398">
        <v>0</v>
      </c>
      <c r="AA4398">
        <v>1</v>
      </c>
      <c r="AB4398">
        <v>1</v>
      </c>
      <c r="AF4398">
        <v>70</v>
      </c>
      <c r="AG4398">
        <v>-23</v>
      </c>
      <c r="AH4398">
        <v>0.89600000000000002</v>
      </c>
      <c r="AI4398">
        <v>7</v>
      </c>
      <c r="AJ4398">
        <v>4</v>
      </c>
      <c r="AK4398">
        <v>3</v>
      </c>
      <c r="AL4398">
        <v>1</v>
      </c>
      <c r="AM4398">
        <v>1</v>
      </c>
      <c r="AN4398">
        <v>2</v>
      </c>
      <c r="AO4398">
        <v>2</v>
      </c>
      <c r="AP4398">
        <v>2</v>
      </c>
      <c r="AQ4398">
        <v>7</v>
      </c>
      <c r="AR4398">
        <v>0</v>
      </c>
      <c r="AS4398">
        <v>0</v>
      </c>
      <c r="AT4398">
        <v>1</v>
      </c>
      <c r="AU4398">
        <v>1</v>
      </c>
      <c r="AV4398">
        <v>0</v>
      </c>
      <c r="AW4398">
        <v>1</v>
      </c>
      <c r="AX4398">
        <v>0</v>
      </c>
      <c r="AY4398">
        <v>0</v>
      </c>
      <c r="AZ4398">
        <v>0</v>
      </c>
      <c r="BA4398">
        <v>0</v>
      </c>
      <c r="BB4398">
        <v>0</v>
      </c>
      <c r="BC4398">
        <v>0</v>
      </c>
      <c r="BD4398">
        <v>0</v>
      </c>
      <c r="BE4398">
        <v>1</v>
      </c>
      <c r="BF4398" s="15">
        <v>0</v>
      </c>
      <c r="BG4398" s="16">
        <v>1</v>
      </c>
      <c r="BH4398" s="17">
        <f t="shared" si="954"/>
        <v>1</v>
      </c>
      <c r="BI4398">
        <f t="shared" si="955"/>
        <v>0</v>
      </c>
      <c r="BJ4398">
        <f t="shared" si="956"/>
        <v>0.1139431696250244</v>
      </c>
      <c r="BK4398" s="15">
        <f t="shared" si="957"/>
        <v>0.1139431696250244</v>
      </c>
      <c r="BL4398" s="17">
        <f t="shared" si="958"/>
        <v>0.88605683037497562</v>
      </c>
      <c r="BM4398" s="15">
        <f t="shared" si="959"/>
        <v>-0.12097418779869432</v>
      </c>
      <c r="BN4398" s="17">
        <f t="shared" si="960"/>
        <v>100</v>
      </c>
      <c r="BO4398">
        <f t="shared" si="961"/>
        <v>0.12859578044988842</v>
      </c>
      <c r="DE4398" s="85">
        <v>0.43815052676185962</v>
      </c>
      <c r="DF4398" s="85">
        <v>1</v>
      </c>
      <c r="DG4398" s="85">
        <v>0</v>
      </c>
      <c r="DH4398" s="85">
        <f t="shared" si="966"/>
        <v>3701</v>
      </c>
      <c r="DI4398" s="85">
        <f t="shared" si="966"/>
        <v>692</v>
      </c>
      <c r="DJ4398" s="85">
        <f t="shared" si="962"/>
        <v>9.7317073170731683E-2</v>
      </c>
      <c r="DK4398" s="85">
        <f t="shared" si="962"/>
        <v>0.52275862068965517</v>
      </c>
      <c r="DL4398" s="85">
        <f t="shared" si="963"/>
        <v>1.2750210260723308E-4</v>
      </c>
    </row>
    <row r="4399" spans="2:116">
      <c r="B4399">
        <v>53</v>
      </c>
      <c r="C4399">
        <v>-7</v>
      </c>
      <c r="D4399">
        <v>0.40899999999999997</v>
      </c>
      <c r="E4399">
        <v>2</v>
      </c>
      <c r="F4399">
        <v>3</v>
      </c>
      <c r="G4399">
        <v>2</v>
      </c>
      <c r="H4399">
        <v>1</v>
      </c>
      <c r="I4399">
        <v>2</v>
      </c>
      <c r="J4399">
        <v>2</v>
      </c>
      <c r="K4399">
        <v>2</v>
      </c>
      <c r="L4399">
        <v>2</v>
      </c>
      <c r="M4399">
        <v>4</v>
      </c>
      <c r="N4399">
        <v>1</v>
      </c>
      <c r="O4399">
        <v>0</v>
      </c>
      <c r="P4399">
        <v>1</v>
      </c>
      <c r="Q4399">
        <v>0</v>
      </c>
      <c r="R4399">
        <v>0</v>
      </c>
      <c r="S4399">
        <v>0</v>
      </c>
      <c r="T4399">
        <v>1</v>
      </c>
      <c r="U4399">
        <v>0</v>
      </c>
      <c r="V4399">
        <v>0</v>
      </c>
      <c r="W4399">
        <v>0</v>
      </c>
      <c r="X4399">
        <v>0</v>
      </c>
      <c r="Y4399">
        <v>0</v>
      </c>
      <c r="Z4399">
        <v>0</v>
      </c>
      <c r="AA4399">
        <v>0</v>
      </c>
      <c r="AB4399">
        <v>0</v>
      </c>
      <c r="AF4399">
        <v>70</v>
      </c>
      <c r="AG4399">
        <v>-22</v>
      </c>
      <c r="AH4399">
        <v>1.355</v>
      </c>
      <c r="AI4399">
        <v>8</v>
      </c>
      <c r="AJ4399">
        <v>4</v>
      </c>
      <c r="AK4399">
        <v>2</v>
      </c>
      <c r="AL4399">
        <v>1</v>
      </c>
      <c r="AM4399">
        <v>1</v>
      </c>
      <c r="AN4399">
        <v>1</v>
      </c>
      <c r="AO4399">
        <v>2</v>
      </c>
      <c r="AP4399">
        <v>2</v>
      </c>
      <c r="AQ4399">
        <v>8</v>
      </c>
      <c r="AR4399">
        <v>1</v>
      </c>
      <c r="AS4399">
        <v>0</v>
      </c>
      <c r="AT4399">
        <v>1</v>
      </c>
      <c r="AU4399">
        <v>1</v>
      </c>
      <c r="AV4399">
        <v>0</v>
      </c>
      <c r="AW4399">
        <v>0</v>
      </c>
      <c r="AX4399">
        <v>0</v>
      </c>
      <c r="AY4399">
        <v>0</v>
      </c>
      <c r="AZ4399">
        <v>0</v>
      </c>
      <c r="BA4399">
        <v>0</v>
      </c>
      <c r="BB4399">
        <v>0</v>
      </c>
      <c r="BC4399">
        <v>0</v>
      </c>
      <c r="BD4399">
        <v>0</v>
      </c>
      <c r="BE4399">
        <v>1</v>
      </c>
      <c r="BF4399" s="15">
        <v>1</v>
      </c>
      <c r="BG4399" s="16">
        <v>0</v>
      </c>
      <c r="BH4399" s="17">
        <f t="shared" si="954"/>
        <v>1</v>
      </c>
      <c r="BI4399">
        <f t="shared" si="955"/>
        <v>1</v>
      </c>
      <c r="BJ4399">
        <f t="shared" si="956"/>
        <v>0.13743453337331465</v>
      </c>
      <c r="BK4399" s="15">
        <f t="shared" si="957"/>
        <v>0.13743453337331465</v>
      </c>
      <c r="BL4399" s="17">
        <f t="shared" si="958"/>
        <v>0.86256546662668532</v>
      </c>
      <c r="BM4399" s="15">
        <f t="shared" si="959"/>
        <v>-1.9846075961784153</v>
      </c>
      <c r="BN4399" s="17">
        <f t="shared" si="960"/>
        <v>0</v>
      </c>
      <c r="BO4399">
        <f t="shared" si="961"/>
        <v>6.2761916197851892</v>
      </c>
      <c r="DE4399" s="85">
        <v>0.4382387913607792</v>
      </c>
      <c r="DF4399" s="85">
        <v>1</v>
      </c>
      <c r="DG4399" s="85">
        <v>0</v>
      </c>
      <c r="DH4399" s="85">
        <f t="shared" si="966"/>
        <v>3702</v>
      </c>
      <c r="DI4399" s="85">
        <f t="shared" si="966"/>
        <v>692</v>
      </c>
      <c r="DJ4399" s="85">
        <f t="shared" si="962"/>
        <v>9.7073170731707292E-2</v>
      </c>
      <c r="DK4399" s="85">
        <f t="shared" si="962"/>
        <v>0.52275862068965517</v>
      </c>
      <c r="DL4399" s="85">
        <f t="shared" si="963"/>
        <v>0</v>
      </c>
    </row>
    <row r="4400" spans="2:116">
      <c r="B4400">
        <v>44</v>
      </c>
      <c r="C4400">
        <v>-2</v>
      </c>
      <c r="D4400">
        <v>0.65300000000000002</v>
      </c>
      <c r="E4400">
        <v>3</v>
      </c>
      <c r="F4400">
        <v>5</v>
      </c>
      <c r="G4400">
        <v>2</v>
      </c>
      <c r="H4400">
        <v>1</v>
      </c>
      <c r="I4400">
        <v>1</v>
      </c>
      <c r="J4400">
        <v>1</v>
      </c>
      <c r="K4400">
        <v>2</v>
      </c>
      <c r="L4400">
        <v>2</v>
      </c>
      <c r="M4400">
        <v>6</v>
      </c>
      <c r="N4400">
        <v>1</v>
      </c>
      <c r="O4400">
        <v>0</v>
      </c>
      <c r="P4400">
        <v>1</v>
      </c>
      <c r="Q4400">
        <v>0</v>
      </c>
      <c r="R4400">
        <v>0</v>
      </c>
      <c r="S4400">
        <v>0</v>
      </c>
      <c r="T4400">
        <v>0</v>
      </c>
      <c r="U4400">
        <v>0</v>
      </c>
      <c r="V4400">
        <v>1</v>
      </c>
      <c r="W4400">
        <v>0</v>
      </c>
      <c r="X4400">
        <v>0</v>
      </c>
      <c r="Y4400">
        <v>0</v>
      </c>
      <c r="Z4400">
        <v>0</v>
      </c>
      <c r="AA4400">
        <v>0</v>
      </c>
      <c r="AB4400">
        <v>0</v>
      </c>
      <c r="AF4400">
        <v>70</v>
      </c>
      <c r="AG4400">
        <v>-21</v>
      </c>
      <c r="AH4400">
        <v>1.0429999999999999</v>
      </c>
      <c r="AI4400">
        <v>10</v>
      </c>
      <c r="AJ4400">
        <v>5</v>
      </c>
      <c r="AK4400">
        <v>3</v>
      </c>
      <c r="AL4400">
        <v>1</v>
      </c>
      <c r="AM4400">
        <v>1</v>
      </c>
      <c r="AN4400">
        <v>1</v>
      </c>
      <c r="AO4400">
        <v>2</v>
      </c>
      <c r="AP4400">
        <v>2</v>
      </c>
      <c r="AQ4400">
        <v>9</v>
      </c>
      <c r="AR4400">
        <v>1</v>
      </c>
      <c r="AS4400">
        <v>0</v>
      </c>
      <c r="AT4400">
        <v>1</v>
      </c>
      <c r="AU4400">
        <v>1</v>
      </c>
      <c r="AV4400">
        <v>0</v>
      </c>
      <c r="AW4400">
        <v>0</v>
      </c>
      <c r="AX4400">
        <v>0</v>
      </c>
      <c r="AY4400">
        <v>0</v>
      </c>
      <c r="AZ4400">
        <v>1</v>
      </c>
      <c r="BA4400">
        <v>0</v>
      </c>
      <c r="BB4400">
        <v>0</v>
      </c>
      <c r="BC4400">
        <v>0</v>
      </c>
      <c r="BD4400">
        <v>0</v>
      </c>
      <c r="BE4400">
        <v>1</v>
      </c>
      <c r="BF4400" s="15">
        <v>0</v>
      </c>
      <c r="BG4400" s="16">
        <v>1</v>
      </c>
      <c r="BH4400" s="17">
        <f t="shared" si="954"/>
        <v>1</v>
      </c>
      <c r="BI4400">
        <f t="shared" si="955"/>
        <v>0</v>
      </c>
      <c r="BJ4400">
        <f t="shared" si="956"/>
        <v>0.31269468023044011</v>
      </c>
      <c r="BK4400" s="15">
        <f t="shared" si="957"/>
        <v>0.31269468023044011</v>
      </c>
      <c r="BL4400" s="17">
        <f t="shared" si="958"/>
        <v>0.68730531976955989</v>
      </c>
      <c r="BM4400" s="15">
        <f t="shared" si="959"/>
        <v>-0.37497666078623443</v>
      </c>
      <c r="BN4400" s="17">
        <f t="shared" si="960"/>
        <v>100</v>
      </c>
      <c r="BO4400">
        <f t="shared" si="961"/>
        <v>0.45495745665882603</v>
      </c>
      <c r="DE4400" s="85">
        <v>0.43837147872289112</v>
      </c>
      <c r="DF4400" s="85">
        <v>0</v>
      </c>
      <c r="DG4400" s="85">
        <v>1</v>
      </c>
      <c r="DH4400" s="85">
        <f t="shared" si="966"/>
        <v>3702</v>
      </c>
      <c r="DI4400" s="85">
        <f t="shared" si="966"/>
        <v>693</v>
      </c>
      <c r="DJ4400" s="85">
        <f t="shared" si="962"/>
        <v>9.7073170731707292E-2</v>
      </c>
      <c r="DK4400" s="85">
        <f t="shared" si="962"/>
        <v>0.52206896551724136</v>
      </c>
      <c r="DL4400" s="85">
        <f t="shared" si="963"/>
        <v>1.2733389402859558E-4</v>
      </c>
    </row>
    <row r="4401" spans="2:116">
      <c r="B4401">
        <v>28</v>
      </c>
      <c r="C4401">
        <v>9</v>
      </c>
      <c r="D4401">
        <v>0.13800000000000001</v>
      </c>
      <c r="E4401">
        <v>8</v>
      </c>
      <c r="F4401">
        <v>3</v>
      </c>
      <c r="G4401">
        <v>4</v>
      </c>
      <c r="H4401">
        <v>2</v>
      </c>
      <c r="I4401">
        <v>1</v>
      </c>
      <c r="J4401">
        <v>1</v>
      </c>
      <c r="K4401">
        <v>2</v>
      </c>
      <c r="L4401">
        <v>2</v>
      </c>
      <c r="M4401">
        <v>5</v>
      </c>
      <c r="N4401">
        <v>1</v>
      </c>
      <c r="O4401">
        <v>0</v>
      </c>
      <c r="P4401">
        <v>1</v>
      </c>
      <c r="Q4401">
        <v>0</v>
      </c>
      <c r="R4401">
        <v>0</v>
      </c>
      <c r="S4401">
        <v>0</v>
      </c>
      <c r="T4401">
        <v>0</v>
      </c>
      <c r="U4401">
        <v>0</v>
      </c>
      <c r="V4401">
        <v>0</v>
      </c>
      <c r="W4401">
        <v>0</v>
      </c>
      <c r="X4401">
        <v>0</v>
      </c>
      <c r="Y4401">
        <v>0</v>
      </c>
      <c r="Z4401">
        <v>0</v>
      </c>
      <c r="AA4401">
        <v>0</v>
      </c>
      <c r="AB4401">
        <v>0</v>
      </c>
      <c r="AF4401">
        <v>70</v>
      </c>
      <c r="AG4401">
        <v>-19</v>
      </c>
      <c r="AH4401">
        <v>0.16600000000000001</v>
      </c>
      <c r="AI4401">
        <v>0</v>
      </c>
      <c r="AJ4401">
        <v>2</v>
      </c>
      <c r="AK4401">
        <v>6</v>
      </c>
      <c r="AL4401">
        <v>2</v>
      </c>
      <c r="AM4401">
        <v>1</v>
      </c>
      <c r="AN4401">
        <v>1</v>
      </c>
      <c r="AO4401">
        <v>2</v>
      </c>
      <c r="AP4401">
        <v>2</v>
      </c>
      <c r="AQ4401">
        <v>4</v>
      </c>
      <c r="AR4401">
        <v>0</v>
      </c>
      <c r="AS4401">
        <v>0</v>
      </c>
      <c r="AT4401">
        <v>1</v>
      </c>
      <c r="AU4401">
        <v>0</v>
      </c>
      <c r="AV4401">
        <v>0</v>
      </c>
      <c r="AW4401">
        <v>0</v>
      </c>
      <c r="AX4401">
        <v>0</v>
      </c>
      <c r="AY4401">
        <v>0</v>
      </c>
      <c r="AZ4401">
        <v>0</v>
      </c>
      <c r="BA4401">
        <v>0</v>
      </c>
      <c r="BB4401">
        <v>0</v>
      </c>
      <c r="BC4401">
        <v>0</v>
      </c>
      <c r="BD4401">
        <v>0</v>
      </c>
      <c r="BE4401">
        <v>1</v>
      </c>
      <c r="BF4401" s="15">
        <v>0</v>
      </c>
      <c r="BG4401" s="16">
        <v>1</v>
      </c>
      <c r="BH4401" s="17">
        <f t="shared" si="954"/>
        <v>1</v>
      </c>
      <c r="BI4401">
        <f t="shared" si="955"/>
        <v>0</v>
      </c>
      <c r="BJ4401">
        <f t="shared" si="956"/>
        <v>0.10123445158090855</v>
      </c>
      <c r="BK4401" s="15">
        <f t="shared" si="957"/>
        <v>0.10123445158090855</v>
      </c>
      <c r="BL4401" s="17">
        <f t="shared" si="958"/>
        <v>0.89876554841909151</v>
      </c>
      <c r="BM4401" s="15">
        <f t="shared" si="959"/>
        <v>-0.10673307004746603</v>
      </c>
      <c r="BN4401" s="17">
        <f t="shared" si="960"/>
        <v>100</v>
      </c>
      <c r="BO4401">
        <f t="shared" si="961"/>
        <v>0.11263721863724936</v>
      </c>
      <c r="DE4401" s="85">
        <v>0.43842818716232707</v>
      </c>
      <c r="DF4401" s="85">
        <v>1</v>
      </c>
      <c r="DG4401" s="85">
        <v>0</v>
      </c>
      <c r="DH4401" s="85">
        <f t="shared" si="966"/>
        <v>3703</v>
      </c>
      <c r="DI4401" s="85">
        <f t="shared" si="966"/>
        <v>693</v>
      </c>
      <c r="DJ4401" s="85">
        <f t="shared" si="962"/>
        <v>9.6829268292682902E-2</v>
      </c>
      <c r="DK4401" s="85">
        <f t="shared" si="962"/>
        <v>0.52206896551724136</v>
      </c>
      <c r="DL4401" s="85">
        <f t="shared" si="963"/>
        <v>1.2733389402859558E-4</v>
      </c>
    </row>
    <row r="4402" spans="2:116">
      <c r="B4402">
        <v>35</v>
      </c>
      <c r="C4402">
        <v>-11</v>
      </c>
      <c r="D4402">
        <v>0.125</v>
      </c>
      <c r="E4402">
        <v>6</v>
      </c>
      <c r="F4402">
        <v>4</v>
      </c>
      <c r="G4402">
        <v>2</v>
      </c>
      <c r="H4402">
        <v>1</v>
      </c>
      <c r="I4402">
        <v>1</v>
      </c>
      <c r="J4402">
        <v>1</v>
      </c>
      <c r="K4402">
        <v>2</v>
      </c>
      <c r="L4402">
        <v>2</v>
      </c>
      <c r="M4402">
        <v>4</v>
      </c>
      <c r="N4402">
        <v>1</v>
      </c>
      <c r="O4402">
        <v>0</v>
      </c>
      <c r="P4402">
        <v>1</v>
      </c>
      <c r="Q4402">
        <v>1</v>
      </c>
      <c r="R4402">
        <v>0</v>
      </c>
      <c r="S4402">
        <v>0</v>
      </c>
      <c r="T4402">
        <v>0</v>
      </c>
      <c r="U4402">
        <v>0</v>
      </c>
      <c r="V4402">
        <v>1</v>
      </c>
      <c r="W4402">
        <v>0</v>
      </c>
      <c r="X4402">
        <v>0</v>
      </c>
      <c r="Y4402">
        <v>0</v>
      </c>
      <c r="Z4402">
        <v>0</v>
      </c>
      <c r="AA4402">
        <v>0</v>
      </c>
      <c r="AB4402">
        <v>0</v>
      </c>
      <c r="AF4402">
        <v>70</v>
      </c>
      <c r="AG4402">
        <v>-19</v>
      </c>
      <c r="AH4402">
        <v>1.7450000000000001</v>
      </c>
      <c r="AI4402">
        <v>20</v>
      </c>
      <c r="AJ4402">
        <v>5</v>
      </c>
      <c r="AK4402">
        <v>4</v>
      </c>
      <c r="AL4402">
        <v>2</v>
      </c>
      <c r="AM4402">
        <v>1</v>
      </c>
      <c r="AN4402">
        <v>1</v>
      </c>
      <c r="AO4402">
        <v>2</v>
      </c>
      <c r="AP4402">
        <v>2</v>
      </c>
      <c r="AQ4402">
        <v>7</v>
      </c>
      <c r="AR4402">
        <v>1</v>
      </c>
      <c r="AS4402">
        <v>1</v>
      </c>
      <c r="AT4402">
        <v>0</v>
      </c>
      <c r="AU4402">
        <v>1</v>
      </c>
      <c r="AV4402">
        <v>0</v>
      </c>
      <c r="AW4402">
        <v>1</v>
      </c>
      <c r="AX4402">
        <v>0</v>
      </c>
      <c r="AY4402">
        <v>0</v>
      </c>
      <c r="AZ4402">
        <v>1</v>
      </c>
      <c r="BA4402">
        <v>0</v>
      </c>
      <c r="BB4402">
        <v>0</v>
      </c>
      <c r="BC4402">
        <v>0</v>
      </c>
      <c r="BD4402">
        <v>0</v>
      </c>
      <c r="BE4402">
        <v>1</v>
      </c>
      <c r="BF4402" s="15">
        <v>0</v>
      </c>
      <c r="BG4402" s="16">
        <v>1</v>
      </c>
      <c r="BH4402" s="17">
        <f t="shared" si="954"/>
        <v>1</v>
      </c>
      <c r="BI4402">
        <f t="shared" si="955"/>
        <v>0</v>
      </c>
      <c r="BJ4402">
        <f t="shared" si="956"/>
        <v>0.39448108071416832</v>
      </c>
      <c r="BK4402" s="15">
        <f t="shared" si="957"/>
        <v>0.39448108071416832</v>
      </c>
      <c r="BL4402" s="17">
        <f t="shared" si="958"/>
        <v>0.60551891928583168</v>
      </c>
      <c r="BM4402" s="15">
        <f t="shared" si="959"/>
        <v>-0.50166947075321067</v>
      </c>
      <c r="BN4402" s="17">
        <f t="shared" si="960"/>
        <v>100</v>
      </c>
      <c r="BO4402">
        <f t="shared" si="961"/>
        <v>0.65147606152328308</v>
      </c>
      <c r="DE4402" s="85">
        <v>0.4384641983942949</v>
      </c>
      <c r="DF4402" s="85">
        <v>1</v>
      </c>
      <c r="DG4402" s="85">
        <v>0</v>
      </c>
      <c r="DH4402" s="85">
        <f t="shared" si="966"/>
        <v>3704</v>
      </c>
      <c r="DI4402" s="85">
        <f t="shared" si="966"/>
        <v>693</v>
      </c>
      <c r="DJ4402" s="85">
        <f t="shared" si="962"/>
        <v>9.6585365853658511E-2</v>
      </c>
      <c r="DK4402" s="85">
        <f t="shared" si="962"/>
        <v>0.52206896551724136</v>
      </c>
      <c r="DL4402" s="85">
        <f t="shared" si="963"/>
        <v>1.2733389402859558E-4</v>
      </c>
    </row>
    <row r="4403" spans="2:116">
      <c r="B4403">
        <v>39</v>
      </c>
      <c r="C4403">
        <v>-16</v>
      </c>
      <c r="D4403">
        <v>0.64700000000000002</v>
      </c>
      <c r="E4403">
        <v>6</v>
      </c>
      <c r="F4403">
        <v>5</v>
      </c>
      <c r="G4403">
        <v>4</v>
      </c>
      <c r="H4403">
        <v>2</v>
      </c>
      <c r="I4403">
        <v>1</v>
      </c>
      <c r="J4403">
        <v>1</v>
      </c>
      <c r="K4403">
        <v>2</v>
      </c>
      <c r="L4403">
        <v>2</v>
      </c>
      <c r="M4403">
        <v>9</v>
      </c>
      <c r="N4403">
        <v>1</v>
      </c>
      <c r="O4403">
        <v>0</v>
      </c>
      <c r="P4403">
        <v>1</v>
      </c>
      <c r="Q4403">
        <v>1</v>
      </c>
      <c r="R4403">
        <v>0</v>
      </c>
      <c r="S4403">
        <v>0</v>
      </c>
      <c r="T4403">
        <v>0</v>
      </c>
      <c r="U4403">
        <v>0</v>
      </c>
      <c r="V4403">
        <v>1</v>
      </c>
      <c r="W4403">
        <v>0</v>
      </c>
      <c r="X4403">
        <v>0</v>
      </c>
      <c r="Y4403">
        <v>0</v>
      </c>
      <c r="Z4403">
        <v>0</v>
      </c>
      <c r="AA4403">
        <v>1</v>
      </c>
      <c r="AB4403">
        <v>1</v>
      </c>
      <c r="AF4403">
        <v>70</v>
      </c>
      <c r="AG4403">
        <v>-18</v>
      </c>
      <c r="AH4403">
        <v>4.2999999999999997E-2</v>
      </c>
      <c r="AI4403">
        <v>8</v>
      </c>
      <c r="AJ4403">
        <v>5</v>
      </c>
      <c r="AK4403">
        <v>3</v>
      </c>
      <c r="AL4403">
        <v>2</v>
      </c>
      <c r="AM4403">
        <v>1</v>
      </c>
      <c r="AN4403">
        <v>1</v>
      </c>
      <c r="AO4403">
        <v>1</v>
      </c>
      <c r="AP4403">
        <v>1</v>
      </c>
      <c r="AQ4403">
        <v>11</v>
      </c>
      <c r="AR4403">
        <v>0</v>
      </c>
      <c r="AS4403">
        <v>0</v>
      </c>
      <c r="AT4403">
        <v>1</v>
      </c>
      <c r="AU4403">
        <v>1</v>
      </c>
      <c r="AV4403">
        <v>0</v>
      </c>
      <c r="AW4403">
        <v>0</v>
      </c>
      <c r="AX4403">
        <v>0</v>
      </c>
      <c r="AY4403">
        <v>0</v>
      </c>
      <c r="AZ4403">
        <v>0</v>
      </c>
      <c r="BA4403">
        <v>0</v>
      </c>
      <c r="BB4403">
        <v>0</v>
      </c>
      <c r="BC4403">
        <v>0</v>
      </c>
      <c r="BD4403">
        <v>0</v>
      </c>
      <c r="BE4403">
        <v>0</v>
      </c>
      <c r="BF4403" s="15">
        <v>1</v>
      </c>
      <c r="BG4403" s="16">
        <v>0</v>
      </c>
      <c r="BH4403" s="17">
        <f t="shared" si="954"/>
        <v>1</v>
      </c>
      <c r="BI4403">
        <f t="shared" si="955"/>
        <v>1</v>
      </c>
      <c r="BJ4403">
        <f t="shared" si="956"/>
        <v>0.17106449502073531</v>
      </c>
      <c r="BK4403" s="15">
        <f t="shared" si="957"/>
        <v>0.17106449502073531</v>
      </c>
      <c r="BL4403" s="17">
        <f t="shared" si="958"/>
        <v>0.82893550497926471</v>
      </c>
      <c r="BM4403" s="15">
        <f t="shared" si="959"/>
        <v>-1.765714629723939</v>
      </c>
      <c r="BN4403" s="17">
        <f t="shared" si="960"/>
        <v>0</v>
      </c>
      <c r="BO4403">
        <f t="shared" si="961"/>
        <v>4.8457484113157827</v>
      </c>
      <c r="DE4403" s="85">
        <v>0.43969892022212193</v>
      </c>
      <c r="DF4403" s="85">
        <v>1</v>
      </c>
      <c r="DG4403" s="85">
        <v>0</v>
      </c>
      <c r="DH4403" s="85">
        <f t="shared" si="966"/>
        <v>3705</v>
      </c>
      <c r="DI4403" s="85">
        <f t="shared" si="966"/>
        <v>693</v>
      </c>
      <c r="DJ4403" s="85">
        <f t="shared" si="962"/>
        <v>9.6341463414634121E-2</v>
      </c>
      <c r="DK4403" s="85">
        <f t="shared" si="962"/>
        <v>0.52206896551724136</v>
      </c>
      <c r="DL4403" s="85">
        <f t="shared" si="963"/>
        <v>0</v>
      </c>
    </row>
    <row r="4404" spans="2:116">
      <c r="B4404">
        <v>0</v>
      </c>
      <c r="C4404">
        <v>0</v>
      </c>
      <c r="D4404">
        <v>0</v>
      </c>
      <c r="E4404">
        <v>9</v>
      </c>
      <c r="F4404">
        <v>5</v>
      </c>
      <c r="G4404">
        <v>3</v>
      </c>
      <c r="H4404">
        <v>2</v>
      </c>
      <c r="I4404">
        <v>1</v>
      </c>
      <c r="J4404">
        <v>1</v>
      </c>
      <c r="K4404">
        <v>2</v>
      </c>
      <c r="L4404">
        <v>1</v>
      </c>
      <c r="M4404">
        <v>11</v>
      </c>
      <c r="N4404">
        <v>1</v>
      </c>
      <c r="O4404">
        <v>0</v>
      </c>
      <c r="P4404">
        <v>0</v>
      </c>
      <c r="Q4404">
        <v>1</v>
      </c>
      <c r="R4404">
        <v>0</v>
      </c>
      <c r="S4404">
        <v>0</v>
      </c>
      <c r="T4404">
        <v>0</v>
      </c>
      <c r="U4404">
        <v>0</v>
      </c>
      <c r="V4404">
        <v>0</v>
      </c>
      <c r="W4404">
        <v>0</v>
      </c>
      <c r="X4404">
        <v>0</v>
      </c>
      <c r="Y4404">
        <v>0</v>
      </c>
      <c r="Z4404">
        <v>0</v>
      </c>
      <c r="AA4404">
        <v>1</v>
      </c>
      <c r="AB4404">
        <v>0</v>
      </c>
      <c r="AF4404">
        <v>70</v>
      </c>
      <c r="AG4404">
        <v>-16</v>
      </c>
      <c r="AH4404">
        <v>1.0469999999999999</v>
      </c>
      <c r="AI4404">
        <v>10</v>
      </c>
      <c r="AJ4404">
        <v>0</v>
      </c>
      <c r="AK4404">
        <v>6</v>
      </c>
      <c r="AL4404">
        <v>2</v>
      </c>
      <c r="AM4404">
        <v>1</v>
      </c>
      <c r="AN4404">
        <v>1</v>
      </c>
      <c r="AO4404">
        <v>2</v>
      </c>
      <c r="AP4404">
        <v>2</v>
      </c>
      <c r="AQ4404">
        <v>7</v>
      </c>
      <c r="AR4404">
        <v>1</v>
      </c>
      <c r="AS4404">
        <v>0</v>
      </c>
      <c r="AT4404">
        <v>1</v>
      </c>
      <c r="AU4404">
        <v>0</v>
      </c>
      <c r="AV4404">
        <v>0</v>
      </c>
      <c r="AW4404">
        <v>0</v>
      </c>
      <c r="AX4404">
        <v>0</v>
      </c>
      <c r="AY4404">
        <v>0</v>
      </c>
      <c r="AZ4404">
        <v>1</v>
      </c>
      <c r="BA4404">
        <v>1</v>
      </c>
      <c r="BB4404">
        <v>0</v>
      </c>
      <c r="BC4404">
        <v>0</v>
      </c>
      <c r="BD4404">
        <v>0</v>
      </c>
      <c r="BE4404">
        <v>0</v>
      </c>
      <c r="BF4404" s="15">
        <v>0</v>
      </c>
      <c r="BG4404" s="16">
        <v>1</v>
      </c>
      <c r="BH4404" s="17">
        <f t="shared" si="954"/>
        <v>1</v>
      </c>
      <c r="BI4404">
        <f t="shared" si="955"/>
        <v>0</v>
      </c>
      <c r="BJ4404">
        <f t="shared" si="956"/>
        <v>0.44713026373894449</v>
      </c>
      <c r="BK4404" s="15">
        <f t="shared" si="957"/>
        <v>0.44713026373894449</v>
      </c>
      <c r="BL4404" s="17">
        <f t="shared" si="958"/>
        <v>0.55286973626105551</v>
      </c>
      <c r="BM4404" s="15">
        <f t="shared" si="959"/>
        <v>-0.59263286350628797</v>
      </c>
      <c r="BN4404" s="17">
        <f t="shared" si="960"/>
        <v>100</v>
      </c>
      <c r="BO4404">
        <f t="shared" si="961"/>
        <v>0.80874432875055646</v>
      </c>
      <c r="DE4404" s="85">
        <v>0.43981360154615945</v>
      </c>
      <c r="DF4404" s="85">
        <v>0</v>
      </c>
      <c r="DG4404" s="85">
        <v>1</v>
      </c>
      <c r="DH4404" s="85">
        <f t="shared" si="966"/>
        <v>3705</v>
      </c>
      <c r="DI4404" s="85">
        <f t="shared" si="966"/>
        <v>694</v>
      </c>
      <c r="DJ4404" s="85">
        <f t="shared" si="962"/>
        <v>9.6341463414634121E-2</v>
      </c>
      <c r="DK4404" s="85">
        <f t="shared" si="962"/>
        <v>0.52137931034482765</v>
      </c>
      <c r="DL4404" s="85">
        <f t="shared" si="963"/>
        <v>0</v>
      </c>
    </row>
    <row r="4405" spans="2:116">
      <c r="B4405">
        <v>4</v>
      </c>
      <c r="C4405">
        <v>-3</v>
      </c>
      <c r="D4405">
        <v>0</v>
      </c>
      <c r="E4405">
        <v>1</v>
      </c>
      <c r="F4405">
        <v>3</v>
      </c>
      <c r="G4405">
        <v>3</v>
      </c>
      <c r="H4405">
        <v>1</v>
      </c>
      <c r="I4405">
        <v>2</v>
      </c>
      <c r="J4405">
        <v>2</v>
      </c>
      <c r="K4405">
        <v>2</v>
      </c>
      <c r="L4405">
        <v>2</v>
      </c>
      <c r="M4405">
        <v>3</v>
      </c>
      <c r="N4405">
        <v>0</v>
      </c>
      <c r="O4405">
        <v>0</v>
      </c>
      <c r="P4405">
        <v>1</v>
      </c>
      <c r="Q4405">
        <v>0</v>
      </c>
      <c r="R4405">
        <v>0</v>
      </c>
      <c r="S4405">
        <v>0</v>
      </c>
      <c r="T4405">
        <v>0</v>
      </c>
      <c r="U4405">
        <v>0</v>
      </c>
      <c r="V4405">
        <v>0</v>
      </c>
      <c r="W4405">
        <v>0</v>
      </c>
      <c r="X4405">
        <v>0</v>
      </c>
      <c r="Y4405">
        <v>0</v>
      </c>
      <c r="Z4405">
        <v>0</v>
      </c>
      <c r="AA4405">
        <v>0</v>
      </c>
      <c r="AB4405">
        <v>0</v>
      </c>
      <c r="AF4405">
        <v>70</v>
      </c>
      <c r="AG4405">
        <v>-7</v>
      </c>
      <c r="AH4405">
        <v>0.58499999999999996</v>
      </c>
      <c r="AI4405">
        <v>14</v>
      </c>
      <c r="AJ4405">
        <v>5</v>
      </c>
      <c r="AK4405">
        <v>6</v>
      </c>
      <c r="AL4405">
        <v>2</v>
      </c>
      <c r="AM4405">
        <v>1</v>
      </c>
      <c r="AN4405">
        <v>1</v>
      </c>
      <c r="AO4405">
        <v>1</v>
      </c>
      <c r="AP4405">
        <v>1</v>
      </c>
      <c r="AQ4405">
        <v>11</v>
      </c>
      <c r="AR4405">
        <v>0</v>
      </c>
      <c r="AS4405">
        <v>0</v>
      </c>
      <c r="AT4405">
        <v>1</v>
      </c>
      <c r="AU4405">
        <v>1</v>
      </c>
      <c r="AV4405">
        <v>0</v>
      </c>
      <c r="AW4405">
        <v>0</v>
      </c>
      <c r="AX4405">
        <v>0</v>
      </c>
      <c r="AY4405">
        <v>0</v>
      </c>
      <c r="AZ4405">
        <v>1</v>
      </c>
      <c r="BA4405">
        <v>0</v>
      </c>
      <c r="BB4405">
        <v>0</v>
      </c>
      <c r="BC4405">
        <v>0</v>
      </c>
      <c r="BD4405">
        <v>0</v>
      </c>
      <c r="BE4405">
        <v>0</v>
      </c>
      <c r="BF4405" s="15">
        <v>0</v>
      </c>
      <c r="BG4405" s="16">
        <v>1</v>
      </c>
      <c r="BH4405" s="17">
        <f t="shared" si="954"/>
        <v>1</v>
      </c>
      <c r="BI4405">
        <f t="shared" si="955"/>
        <v>0</v>
      </c>
      <c r="BJ4405">
        <f t="shared" si="956"/>
        <v>0.42936229483917404</v>
      </c>
      <c r="BK4405" s="15">
        <f t="shared" si="957"/>
        <v>0.42936229483917404</v>
      </c>
      <c r="BL4405" s="17">
        <f t="shared" si="958"/>
        <v>0.57063770516082601</v>
      </c>
      <c r="BM4405" s="15">
        <f t="shared" si="959"/>
        <v>-0.56100076253869036</v>
      </c>
      <c r="BN4405" s="17">
        <f t="shared" si="960"/>
        <v>100</v>
      </c>
      <c r="BO4405">
        <f t="shared" si="961"/>
        <v>0.75242538471614751</v>
      </c>
      <c r="DE4405" s="85">
        <v>0.43984213861178639</v>
      </c>
      <c r="DF4405" s="85">
        <v>0</v>
      </c>
      <c r="DG4405" s="85">
        <v>1</v>
      </c>
      <c r="DH4405" s="85">
        <f t="shared" si="966"/>
        <v>3705</v>
      </c>
      <c r="DI4405" s="85">
        <f t="shared" si="966"/>
        <v>695</v>
      </c>
      <c r="DJ4405" s="85">
        <f t="shared" si="962"/>
        <v>9.6341463414634121E-2</v>
      </c>
      <c r="DK4405" s="85">
        <f t="shared" si="962"/>
        <v>0.52068965517241383</v>
      </c>
      <c r="DL4405" s="85">
        <f t="shared" si="963"/>
        <v>0</v>
      </c>
    </row>
    <row r="4406" spans="2:116">
      <c r="B4406">
        <v>22</v>
      </c>
      <c r="C4406">
        <v>-3</v>
      </c>
      <c r="D4406">
        <v>0.19500000000000001</v>
      </c>
      <c r="E4406">
        <v>0</v>
      </c>
      <c r="F4406">
        <v>2</v>
      </c>
      <c r="G4406">
        <v>3</v>
      </c>
      <c r="H4406">
        <v>2</v>
      </c>
      <c r="I4406">
        <v>1</v>
      </c>
      <c r="J4406">
        <v>2</v>
      </c>
      <c r="K4406">
        <v>2</v>
      </c>
      <c r="L4406">
        <v>2</v>
      </c>
      <c r="M4406">
        <v>7</v>
      </c>
      <c r="N4406">
        <v>1</v>
      </c>
      <c r="O4406">
        <v>0</v>
      </c>
      <c r="P4406">
        <v>1</v>
      </c>
      <c r="Q4406">
        <v>0</v>
      </c>
      <c r="R4406">
        <v>0</v>
      </c>
      <c r="S4406">
        <v>0</v>
      </c>
      <c r="T4406">
        <v>0</v>
      </c>
      <c r="U4406">
        <v>0</v>
      </c>
      <c r="V4406">
        <v>0</v>
      </c>
      <c r="W4406">
        <v>0</v>
      </c>
      <c r="X4406">
        <v>0</v>
      </c>
      <c r="Y4406">
        <v>0</v>
      </c>
      <c r="Z4406">
        <v>0</v>
      </c>
      <c r="AA4406">
        <v>1</v>
      </c>
      <c r="AB4406">
        <v>0</v>
      </c>
      <c r="AF4406">
        <v>70</v>
      </c>
      <c r="AG4406">
        <v>-7</v>
      </c>
      <c r="AH4406">
        <v>2.3180000000000001</v>
      </c>
      <c r="AI4406">
        <v>17</v>
      </c>
      <c r="AJ4406">
        <v>5</v>
      </c>
      <c r="AK4406">
        <v>3</v>
      </c>
      <c r="AL4406">
        <v>2</v>
      </c>
      <c r="AM4406">
        <v>1</v>
      </c>
      <c r="AN4406">
        <v>2</v>
      </c>
      <c r="AO4406">
        <v>2</v>
      </c>
      <c r="AP4406">
        <v>2</v>
      </c>
      <c r="AQ4406">
        <v>9</v>
      </c>
      <c r="AR4406">
        <v>0</v>
      </c>
      <c r="AS4406">
        <v>0</v>
      </c>
      <c r="AT4406">
        <v>1</v>
      </c>
      <c r="AU4406">
        <v>1</v>
      </c>
      <c r="AV4406">
        <v>0</v>
      </c>
      <c r="AW4406">
        <v>0</v>
      </c>
      <c r="AX4406">
        <v>0</v>
      </c>
      <c r="AY4406">
        <v>0</v>
      </c>
      <c r="AZ4406">
        <v>1</v>
      </c>
      <c r="BA4406">
        <v>0</v>
      </c>
      <c r="BB4406">
        <v>0</v>
      </c>
      <c r="BC4406">
        <v>0</v>
      </c>
      <c r="BD4406">
        <v>0</v>
      </c>
      <c r="BE4406">
        <v>1</v>
      </c>
      <c r="BF4406" s="15">
        <v>1</v>
      </c>
      <c r="BG4406" s="16">
        <v>0</v>
      </c>
      <c r="BH4406" s="17">
        <f t="shared" si="954"/>
        <v>1</v>
      </c>
      <c r="BI4406">
        <f t="shared" si="955"/>
        <v>1</v>
      </c>
      <c r="BJ4406">
        <f t="shared" si="956"/>
        <v>0.25675180946132903</v>
      </c>
      <c r="BK4406" s="15">
        <f t="shared" si="957"/>
        <v>0.25675180946132903</v>
      </c>
      <c r="BL4406" s="17">
        <f t="shared" si="958"/>
        <v>0.74324819053867097</v>
      </c>
      <c r="BM4406" s="15">
        <f t="shared" si="959"/>
        <v>-1.3596453826371386</v>
      </c>
      <c r="BN4406" s="17">
        <f t="shared" si="960"/>
        <v>0</v>
      </c>
      <c r="BO4406">
        <f t="shared" si="961"/>
        <v>2.8948118889523005</v>
      </c>
      <c r="DE4406" s="85">
        <v>0.44031284407168414</v>
      </c>
      <c r="DF4406" s="85">
        <v>0</v>
      </c>
      <c r="DG4406" s="85">
        <v>1</v>
      </c>
      <c r="DH4406" s="85">
        <f t="shared" si="966"/>
        <v>3705</v>
      </c>
      <c r="DI4406" s="85">
        <f t="shared" si="966"/>
        <v>696</v>
      </c>
      <c r="DJ4406" s="85">
        <f t="shared" si="962"/>
        <v>9.6341463414634121E-2</v>
      </c>
      <c r="DK4406" s="85">
        <f t="shared" si="962"/>
        <v>0.52</v>
      </c>
      <c r="DL4406" s="85">
        <f t="shared" si="963"/>
        <v>1.2682926829268303E-4</v>
      </c>
    </row>
    <row r="4407" spans="2:116">
      <c r="B4407">
        <v>83</v>
      </c>
      <c r="C4407">
        <v>-23</v>
      </c>
      <c r="D4407">
        <v>0.52900000000000003</v>
      </c>
      <c r="E4407">
        <v>25</v>
      </c>
      <c r="F4407">
        <v>5</v>
      </c>
      <c r="G4407">
        <v>4</v>
      </c>
      <c r="H4407">
        <v>1</v>
      </c>
      <c r="I4407">
        <v>1</v>
      </c>
      <c r="J4407">
        <v>1</v>
      </c>
      <c r="K4407">
        <v>2</v>
      </c>
      <c r="L4407">
        <v>1</v>
      </c>
      <c r="M4407">
        <v>10</v>
      </c>
      <c r="N4407">
        <v>0</v>
      </c>
      <c r="O4407">
        <v>0</v>
      </c>
      <c r="P4407">
        <v>1</v>
      </c>
      <c r="Q4407">
        <v>1</v>
      </c>
      <c r="R4407">
        <v>1</v>
      </c>
      <c r="S4407">
        <v>0</v>
      </c>
      <c r="T4407">
        <v>0</v>
      </c>
      <c r="U4407">
        <v>0</v>
      </c>
      <c r="V4407">
        <v>1</v>
      </c>
      <c r="W4407">
        <v>0</v>
      </c>
      <c r="X4407">
        <v>0</v>
      </c>
      <c r="Y4407">
        <v>0</v>
      </c>
      <c r="Z4407">
        <v>0</v>
      </c>
      <c r="AA4407">
        <v>1</v>
      </c>
      <c r="AB4407">
        <v>0</v>
      </c>
      <c r="AF4407">
        <v>70</v>
      </c>
      <c r="AG4407">
        <v>-5</v>
      </c>
      <c r="AH4407">
        <v>0.749</v>
      </c>
      <c r="AI4407">
        <v>26</v>
      </c>
      <c r="AJ4407">
        <v>5</v>
      </c>
      <c r="AK4407">
        <v>4</v>
      </c>
      <c r="AL4407">
        <v>2</v>
      </c>
      <c r="AM4407">
        <v>1</v>
      </c>
      <c r="AN4407">
        <v>1</v>
      </c>
      <c r="AO4407">
        <v>2</v>
      </c>
      <c r="AP4407">
        <v>1</v>
      </c>
      <c r="AQ4407">
        <v>10</v>
      </c>
      <c r="AR4407">
        <v>0</v>
      </c>
      <c r="AS4407">
        <v>0</v>
      </c>
      <c r="AT4407">
        <v>1</v>
      </c>
      <c r="AU4407">
        <v>1</v>
      </c>
      <c r="AV4407">
        <v>0</v>
      </c>
      <c r="AW4407">
        <v>1</v>
      </c>
      <c r="AX4407">
        <v>0</v>
      </c>
      <c r="AY4407">
        <v>0</v>
      </c>
      <c r="AZ4407">
        <v>0</v>
      </c>
      <c r="BA4407">
        <v>0</v>
      </c>
      <c r="BB4407">
        <v>1</v>
      </c>
      <c r="BC4407">
        <v>0</v>
      </c>
      <c r="BD4407">
        <v>0</v>
      </c>
      <c r="BE4407">
        <v>0</v>
      </c>
      <c r="BF4407" s="15">
        <v>0</v>
      </c>
      <c r="BG4407" s="16">
        <v>1</v>
      </c>
      <c r="BH4407" s="17">
        <f t="shared" si="954"/>
        <v>1</v>
      </c>
      <c r="BI4407">
        <f t="shared" si="955"/>
        <v>0</v>
      </c>
      <c r="BJ4407">
        <f t="shared" si="956"/>
        <v>0.47335982674672766</v>
      </c>
      <c r="BK4407" s="15">
        <f t="shared" si="957"/>
        <v>0.47335982674672766</v>
      </c>
      <c r="BL4407" s="17">
        <f t="shared" si="958"/>
        <v>0.52664017325327239</v>
      </c>
      <c r="BM4407" s="15">
        <f t="shared" si="959"/>
        <v>-0.64123774684400314</v>
      </c>
      <c r="BN4407" s="17">
        <f t="shared" si="960"/>
        <v>100</v>
      </c>
      <c r="BO4407">
        <f t="shared" si="961"/>
        <v>0.89882969584828631</v>
      </c>
      <c r="DE4407" s="85">
        <v>0.44044286812780947</v>
      </c>
      <c r="DF4407" s="85">
        <v>1</v>
      </c>
      <c r="DG4407" s="85">
        <v>0</v>
      </c>
      <c r="DH4407" s="85">
        <f t="shared" si="966"/>
        <v>3706</v>
      </c>
      <c r="DI4407" s="85">
        <f t="shared" si="966"/>
        <v>696</v>
      </c>
      <c r="DJ4407" s="85">
        <f t="shared" si="962"/>
        <v>9.609756097560973E-2</v>
      </c>
      <c r="DK4407" s="85">
        <f t="shared" si="962"/>
        <v>0.52</v>
      </c>
      <c r="DL4407" s="85">
        <f t="shared" si="963"/>
        <v>0</v>
      </c>
    </row>
    <row r="4408" spans="2:116">
      <c r="B4408">
        <v>21</v>
      </c>
      <c r="C4408">
        <v>-2</v>
      </c>
      <c r="D4408">
        <v>0.33800000000000002</v>
      </c>
      <c r="E4408">
        <v>4</v>
      </c>
      <c r="F4408">
        <v>5</v>
      </c>
      <c r="G4408">
        <v>2</v>
      </c>
      <c r="H4408">
        <v>1</v>
      </c>
      <c r="I4408">
        <v>1</v>
      </c>
      <c r="J4408">
        <v>1</v>
      </c>
      <c r="K4408">
        <v>2</v>
      </c>
      <c r="L4408">
        <v>2</v>
      </c>
      <c r="M4408">
        <v>6</v>
      </c>
      <c r="N4408">
        <v>0</v>
      </c>
      <c r="O4408">
        <v>0</v>
      </c>
      <c r="P4408">
        <v>1</v>
      </c>
      <c r="Q4408">
        <v>0</v>
      </c>
      <c r="R4408">
        <v>0</v>
      </c>
      <c r="S4408">
        <v>0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F4408">
        <v>70</v>
      </c>
      <c r="AG4408">
        <v>-3</v>
      </c>
      <c r="AH4408">
        <v>2.08</v>
      </c>
      <c r="AI4408">
        <v>20</v>
      </c>
      <c r="AJ4408">
        <v>5</v>
      </c>
      <c r="AK4408">
        <v>4</v>
      </c>
      <c r="AL4408">
        <v>1</v>
      </c>
      <c r="AM4408">
        <v>1</v>
      </c>
      <c r="AN4408">
        <v>1</v>
      </c>
      <c r="AO4408">
        <v>2</v>
      </c>
      <c r="AP4408">
        <v>2</v>
      </c>
      <c r="AQ4408">
        <v>10</v>
      </c>
      <c r="AR4408">
        <v>0</v>
      </c>
      <c r="AS4408">
        <v>1</v>
      </c>
      <c r="AT4408">
        <v>1</v>
      </c>
      <c r="AU4408">
        <v>1</v>
      </c>
      <c r="AV4408">
        <v>0</v>
      </c>
      <c r="AW4408">
        <v>0</v>
      </c>
      <c r="AX4408">
        <v>0</v>
      </c>
      <c r="AY4408">
        <v>0</v>
      </c>
      <c r="AZ4408">
        <v>1</v>
      </c>
      <c r="BA4408">
        <v>0</v>
      </c>
      <c r="BB4408">
        <v>0</v>
      </c>
      <c r="BC4408">
        <v>0</v>
      </c>
      <c r="BD4408">
        <v>0</v>
      </c>
      <c r="BE4408">
        <v>0</v>
      </c>
      <c r="BF4408" s="15">
        <v>0</v>
      </c>
      <c r="BG4408" s="16">
        <v>1</v>
      </c>
      <c r="BH4408" s="17">
        <f t="shared" si="954"/>
        <v>1</v>
      </c>
      <c r="BI4408">
        <f t="shared" si="955"/>
        <v>0</v>
      </c>
      <c r="BJ4408">
        <f t="shared" si="956"/>
        <v>0.40197775520928064</v>
      </c>
      <c r="BK4408" s="15">
        <f t="shared" si="957"/>
        <v>0.40197775520928064</v>
      </c>
      <c r="BL4408" s="17">
        <f t="shared" si="958"/>
        <v>0.5980222447907193</v>
      </c>
      <c r="BM4408" s="15">
        <f t="shared" si="959"/>
        <v>-0.51412732707666997</v>
      </c>
      <c r="BN4408" s="17">
        <f t="shared" si="960"/>
        <v>100</v>
      </c>
      <c r="BO4408">
        <f t="shared" si="961"/>
        <v>0.6721785998946489</v>
      </c>
      <c r="DE4408" s="85">
        <v>0.44078186569041372</v>
      </c>
      <c r="DF4408" s="85">
        <v>0</v>
      </c>
      <c r="DG4408" s="85">
        <v>1</v>
      </c>
      <c r="DH4408" s="85">
        <f t="shared" ref="DH4408:DI4423" si="967">DH4407+DF4408</f>
        <v>3706</v>
      </c>
      <c r="DI4408" s="85">
        <f t="shared" si="967"/>
        <v>697</v>
      </c>
      <c r="DJ4408" s="85">
        <f t="shared" si="962"/>
        <v>9.609756097560973E-2</v>
      </c>
      <c r="DK4408" s="85">
        <f t="shared" si="962"/>
        <v>0.5193103448275862</v>
      </c>
      <c r="DL4408" s="85">
        <f t="shared" si="963"/>
        <v>0</v>
      </c>
    </row>
    <row r="4409" spans="2:116">
      <c r="B4409">
        <v>37</v>
      </c>
      <c r="C4409">
        <v>21</v>
      </c>
      <c r="D4409">
        <v>1.5720000000000001</v>
      </c>
      <c r="E4409">
        <v>7</v>
      </c>
      <c r="F4409">
        <v>4</v>
      </c>
      <c r="G4409">
        <v>3</v>
      </c>
      <c r="H4409">
        <v>2</v>
      </c>
      <c r="I4409">
        <v>1</v>
      </c>
      <c r="J4409">
        <v>2</v>
      </c>
      <c r="K4409">
        <v>2</v>
      </c>
      <c r="L4409">
        <v>2</v>
      </c>
      <c r="M4409">
        <v>6</v>
      </c>
      <c r="N4409">
        <v>0</v>
      </c>
      <c r="O4409">
        <v>0</v>
      </c>
      <c r="P4409">
        <v>1</v>
      </c>
      <c r="Q4409">
        <v>1</v>
      </c>
      <c r="R4409">
        <v>0</v>
      </c>
      <c r="S4409">
        <v>0</v>
      </c>
      <c r="T4409">
        <v>0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F4409">
        <v>70</v>
      </c>
      <c r="AG4409">
        <v>-2</v>
      </c>
      <c r="AH4409">
        <v>1.734</v>
      </c>
      <c r="AI4409">
        <v>17</v>
      </c>
      <c r="AJ4409">
        <v>4</v>
      </c>
      <c r="AK4409">
        <v>4</v>
      </c>
      <c r="AL4409">
        <v>2</v>
      </c>
      <c r="AM4409">
        <v>1</v>
      </c>
      <c r="AN4409">
        <v>1</v>
      </c>
      <c r="AO4409">
        <v>2</v>
      </c>
      <c r="AP4409">
        <v>2</v>
      </c>
      <c r="AQ4409">
        <v>9</v>
      </c>
      <c r="AR4409">
        <v>1</v>
      </c>
      <c r="AS4409">
        <v>0</v>
      </c>
      <c r="AT4409">
        <v>1</v>
      </c>
      <c r="AU4409">
        <v>1</v>
      </c>
      <c r="AV4409">
        <v>0</v>
      </c>
      <c r="AW4409">
        <v>0</v>
      </c>
      <c r="AX4409">
        <v>0</v>
      </c>
      <c r="AY4409">
        <v>0</v>
      </c>
      <c r="AZ4409">
        <v>0</v>
      </c>
      <c r="BA4409">
        <v>1</v>
      </c>
      <c r="BB4409">
        <v>0</v>
      </c>
      <c r="BC4409">
        <v>0</v>
      </c>
      <c r="BD4409">
        <v>0</v>
      </c>
      <c r="BE4409">
        <v>0</v>
      </c>
      <c r="BF4409" s="15">
        <v>0</v>
      </c>
      <c r="BG4409" s="16">
        <v>1</v>
      </c>
      <c r="BH4409" s="17">
        <f t="shared" si="954"/>
        <v>1</v>
      </c>
      <c r="BI4409">
        <f t="shared" si="955"/>
        <v>0</v>
      </c>
      <c r="BJ4409">
        <f t="shared" si="956"/>
        <v>0.29848844445304362</v>
      </c>
      <c r="BK4409" s="15">
        <f t="shared" si="957"/>
        <v>0.29848844445304362</v>
      </c>
      <c r="BL4409" s="17">
        <f t="shared" si="958"/>
        <v>0.70151155554695643</v>
      </c>
      <c r="BM4409" s="15">
        <f t="shared" si="959"/>
        <v>-0.35451790694955387</v>
      </c>
      <c r="BN4409" s="17">
        <f t="shared" si="960"/>
        <v>100</v>
      </c>
      <c r="BO4409">
        <f t="shared" si="961"/>
        <v>0.42549326820470879</v>
      </c>
      <c r="DE4409" s="85">
        <v>0.44190347401761837</v>
      </c>
      <c r="DF4409" s="85">
        <v>0</v>
      </c>
      <c r="DG4409" s="85">
        <v>1</v>
      </c>
      <c r="DH4409" s="85">
        <f t="shared" si="967"/>
        <v>3706</v>
      </c>
      <c r="DI4409" s="85">
        <f t="shared" si="967"/>
        <v>698</v>
      </c>
      <c r="DJ4409" s="85">
        <f t="shared" si="962"/>
        <v>9.609756097560973E-2</v>
      </c>
      <c r="DK4409" s="85">
        <f t="shared" si="962"/>
        <v>0.51862068965517238</v>
      </c>
      <c r="DL4409" s="85">
        <f t="shared" si="963"/>
        <v>0</v>
      </c>
    </row>
    <row r="4410" spans="2:116">
      <c r="B4410">
        <v>7</v>
      </c>
      <c r="C4410">
        <v>-3</v>
      </c>
      <c r="D4410">
        <v>0.35499999999999998</v>
      </c>
      <c r="E4410">
        <v>29</v>
      </c>
      <c r="F4410">
        <v>3</v>
      </c>
      <c r="G4410">
        <v>6</v>
      </c>
      <c r="H4410">
        <v>1</v>
      </c>
      <c r="I4410">
        <v>1</v>
      </c>
      <c r="J4410">
        <v>1</v>
      </c>
      <c r="K4410">
        <v>2</v>
      </c>
      <c r="L4410">
        <v>2</v>
      </c>
      <c r="M4410">
        <v>5</v>
      </c>
      <c r="N4410">
        <v>1</v>
      </c>
      <c r="O4410">
        <v>0</v>
      </c>
      <c r="P4410">
        <v>0</v>
      </c>
      <c r="Q4410">
        <v>0</v>
      </c>
      <c r="R4410">
        <v>1</v>
      </c>
      <c r="S4410">
        <v>0</v>
      </c>
      <c r="T4410">
        <v>0</v>
      </c>
      <c r="U4410">
        <v>0</v>
      </c>
      <c r="V4410">
        <v>1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F4410">
        <v>70</v>
      </c>
      <c r="AG4410">
        <v>5</v>
      </c>
      <c r="AH4410">
        <v>11.111000000000001</v>
      </c>
      <c r="AI4410">
        <v>25</v>
      </c>
      <c r="AJ4410">
        <v>4</v>
      </c>
      <c r="AK4410">
        <v>4</v>
      </c>
      <c r="AL4410">
        <v>2</v>
      </c>
      <c r="AM4410">
        <v>1</v>
      </c>
      <c r="AN4410">
        <v>1</v>
      </c>
      <c r="AO4410">
        <v>2</v>
      </c>
      <c r="AP4410">
        <v>2</v>
      </c>
      <c r="AQ4410">
        <v>11</v>
      </c>
      <c r="AR4410">
        <v>0</v>
      </c>
      <c r="AS4410">
        <v>0</v>
      </c>
      <c r="AT4410">
        <v>1</v>
      </c>
      <c r="AU4410">
        <v>1</v>
      </c>
      <c r="AV4410">
        <v>0</v>
      </c>
      <c r="AW4410">
        <v>0</v>
      </c>
      <c r="AX4410">
        <v>0</v>
      </c>
      <c r="AY4410">
        <v>0</v>
      </c>
      <c r="AZ4410">
        <v>1</v>
      </c>
      <c r="BA4410">
        <v>0</v>
      </c>
      <c r="BB4410">
        <v>0</v>
      </c>
      <c r="BC4410">
        <v>0</v>
      </c>
      <c r="BD4410">
        <v>0</v>
      </c>
      <c r="BE4410">
        <v>0</v>
      </c>
      <c r="BF4410" s="15">
        <v>1</v>
      </c>
      <c r="BG4410" s="16">
        <v>0</v>
      </c>
      <c r="BH4410" s="17">
        <f t="shared" si="954"/>
        <v>1</v>
      </c>
      <c r="BI4410">
        <f t="shared" si="955"/>
        <v>1</v>
      </c>
      <c r="BJ4410">
        <f t="shared" si="956"/>
        <v>0.49343450203862904</v>
      </c>
      <c r="BK4410" s="15">
        <f t="shared" si="957"/>
        <v>0.49343450203862904</v>
      </c>
      <c r="BL4410" s="17">
        <f t="shared" si="958"/>
        <v>0.50656549796137096</v>
      </c>
      <c r="BM4410" s="15">
        <f t="shared" si="959"/>
        <v>-0.70636515021648905</v>
      </c>
      <c r="BN4410" s="17">
        <f t="shared" si="960"/>
        <v>0</v>
      </c>
      <c r="BO4410">
        <f t="shared" si="961"/>
        <v>1.0266114263767352</v>
      </c>
      <c r="DE4410" s="85">
        <v>0.44194851808500563</v>
      </c>
      <c r="DF4410" s="85">
        <v>0</v>
      </c>
      <c r="DG4410" s="85">
        <v>1</v>
      </c>
      <c r="DH4410" s="85">
        <f t="shared" si="967"/>
        <v>3706</v>
      </c>
      <c r="DI4410" s="85">
        <f t="shared" si="967"/>
        <v>699</v>
      </c>
      <c r="DJ4410" s="85">
        <f t="shared" si="962"/>
        <v>9.609756097560973E-2</v>
      </c>
      <c r="DK4410" s="85">
        <f t="shared" si="962"/>
        <v>0.51793103448275857</v>
      </c>
      <c r="DL4410" s="85">
        <f t="shared" si="963"/>
        <v>0</v>
      </c>
    </row>
    <row r="4411" spans="2:116">
      <c r="B4411">
        <v>24</v>
      </c>
      <c r="C4411">
        <v>-5</v>
      </c>
      <c r="D4411">
        <v>2E-3</v>
      </c>
      <c r="E4411">
        <v>4</v>
      </c>
      <c r="F4411">
        <v>5</v>
      </c>
      <c r="G4411">
        <v>2</v>
      </c>
      <c r="H4411">
        <v>1</v>
      </c>
      <c r="I4411">
        <v>2</v>
      </c>
      <c r="J4411">
        <v>2</v>
      </c>
      <c r="K4411">
        <v>2</v>
      </c>
      <c r="L4411">
        <v>2</v>
      </c>
      <c r="M4411">
        <v>4</v>
      </c>
      <c r="N4411">
        <v>1</v>
      </c>
      <c r="O4411">
        <v>1</v>
      </c>
      <c r="P4411">
        <v>1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1</v>
      </c>
      <c r="AB4411">
        <v>0</v>
      </c>
      <c r="AF4411">
        <v>70</v>
      </c>
      <c r="AG4411">
        <v>6</v>
      </c>
      <c r="AH4411">
        <v>2.4990000000000001</v>
      </c>
      <c r="AI4411">
        <v>24</v>
      </c>
      <c r="AJ4411">
        <v>3</v>
      </c>
      <c r="AK4411">
        <v>4</v>
      </c>
      <c r="AL4411">
        <v>2</v>
      </c>
      <c r="AM4411">
        <v>1</v>
      </c>
      <c r="AN4411">
        <v>1</v>
      </c>
      <c r="AO4411">
        <v>2</v>
      </c>
      <c r="AP4411">
        <v>2</v>
      </c>
      <c r="AQ4411">
        <v>8</v>
      </c>
      <c r="AR4411">
        <v>1</v>
      </c>
      <c r="AS4411">
        <v>0</v>
      </c>
      <c r="AT4411">
        <v>0</v>
      </c>
      <c r="AU4411">
        <v>1</v>
      </c>
      <c r="AV4411">
        <v>0</v>
      </c>
      <c r="AW4411">
        <v>0</v>
      </c>
      <c r="AX4411">
        <v>0</v>
      </c>
      <c r="AY4411">
        <v>0</v>
      </c>
      <c r="AZ4411">
        <v>0</v>
      </c>
      <c r="BA4411">
        <v>0</v>
      </c>
      <c r="BB4411">
        <v>0</v>
      </c>
      <c r="BC4411">
        <v>0</v>
      </c>
      <c r="BD4411">
        <v>1</v>
      </c>
      <c r="BE4411">
        <v>1</v>
      </c>
      <c r="BF4411" s="15">
        <v>0</v>
      </c>
      <c r="BG4411" s="16">
        <v>1</v>
      </c>
      <c r="BH4411" s="17">
        <f t="shared" si="954"/>
        <v>1</v>
      </c>
      <c r="BI4411">
        <f t="shared" si="955"/>
        <v>0</v>
      </c>
      <c r="BJ4411">
        <f t="shared" si="956"/>
        <v>0.23443104569607456</v>
      </c>
      <c r="BK4411" s="15">
        <f t="shared" si="957"/>
        <v>0.23443104569607456</v>
      </c>
      <c r="BL4411" s="17">
        <f t="shared" si="958"/>
        <v>0.76556895430392546</v>
      </c>
      <c r="BM4411" s="15">
        <f t="shared" si="959"/>
        <v>-0.26713599047029374</v>
      </c>
      <c r="BN4411" s="17">
        <f t="shared" si="960"/>
        <v>100</v>
      </c>
      <c r="BO4411">
        <f t="shared" si="961"/>
        <v>0.30621806746229041</v>
      </c>
      <c r="DE4411" s="85">
        <v>0.44200782444065151</v>
      </c>
      <c r="DF4411" s="85">
        <v>0</v>
      </c>
      <c r="DG4411" s="85">
        <v>1</v>
      </c>
      <c r="DH4411" s="85">
        <f t="shared" si="967"/>
        <v>3706</v>
      </c>
      <c r="DI4411" s="85">
        <f t="shared" si="967"/>
        <v>700</v>
      </c>
      <c r="DJ4411" s="85">
        <f t="shared" si="962"/>
        <v>9.609756097560973E-2</v>
      </c>
      <c r="DK4411" s="85">
        <f t="shared" si="962"/>
        <v>0.51724137931034475</v>
      </c>
      <c r="DL4411" s="85">
        <f t="shared" si="963"/>
        <v>0</v>
      </c>
    </row>
    <row r="4412" spans="2:116">
      <c r="B4412">
        <v>28</v>
      </c>
      <c r="C4412">
        <v>-7</v>
      </c>
      <c r="D4412">
        <v>0.11</v>
      </c>
      <c r="E4412">
        <v>0</v>
      </c>
      <c r="F4412">
        <v>3</v>
      </c>
      <c r="G4412">
        <v>6</v>
      </c>
      <c r="H4412">
        <v>2</v>
      </c>
      <c r="I4412">
        <v>1</v>
      </c>
      <c r="J4412">
        <v>2</v>
      </c>
      <c r="K4412">
        <v>2</v>
      </c>
      <c r="L4412">
        <v>2</v>
      </c>
      <c r="M4412">
        <v>5</v>
      </c>
      <c r="N4412">
        <v>1</v>
      </c>
      <c r="O4412">
        <v>1</v>
      </c>
      <c r="P4412">
        <v>1</v>
      </c>
      <c r="Q4412">
        <v>1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1</v>
      </c>
      <c r="AA4412">
        <v>0</v>
      </c>
      <c r="AB4412">
        <v>0</v>
      </c>
      <c r="AF4412">
        <v>70</v>
      </c>
      <c r="AG4412">
        <v>6</v>
      </c>
      <c r="AH4412">
        <v>5.5880000000000001</v>
      </c>
      <c r="AI4412">
        <v>26</v>
      </c>
      <c r="AJ4412">
        <v>5</v>
      </c>
      <c r="AK4412">
        <v>5</v>
      </c>
      <c r="AL4412">
        <v>2</v>
      </c>
      <c r="AM4412">
        <v>1</v>
      </c>
      <c r="AN4412">
        <v>1</v>
      </c>
      <c r="AO4412">
        <v>2</v>
      </c>
      <c r="AP4412">
        <v>1</v>
      </c>
      <c r="AQ4412">
        <v>10</v>
      </c>
      <c r="AR4412">
        <v>0</v>
      </c>
      <c r="AS4412">
        <v>0</v>
      </c>
      <c r="AT4412">
        <v>1</v>
      </c>
      <c r="AU4412">
        <v>1</v>
      </c>
      <c r="AV4412">
        <v>0</v>
      </c>
      <c r="AW4412">
        <v>0</v>
      </c>
      <c r="AX4412">
        <v>0</v>
      </c>
      <c r="AY4412">
        <v>0</v>
      </c>
      <c r="AZ4412">
        <v>1</v>
      </c>
      <c r="BA4412">
        <v>1</v>
      </c>
      <c r="BB4412">
        <v>1</v>
      </c>
      <c r="BC4412">
        <v>0</v>
      </c>
      <c r="BD4412">
        <v>0</v>
      </c>
      <c r="BE4412">
        <v>0</v>
      </c>
      <c r="BF4412" s="15">
        <v>1</v>
      </c>
      <c r="BG4412" s="16">
        <v>0</v>
      </c>
      <c r="BH4412" s="17">
        <f t="shared" si="954"/>
        <v>1</v>
      </c>
      <c r="BI4412">
        <f t="shared" si="955"/>
        <v>1</v>
      </c>
      <c r="BJ4412">
        <f t="shared" si="956"/>
        <v>0.83140526218312094</v>
      </c>
      <c r="BK4412" s="15">
        <f t="shared" si="957"/>
        <v>0.83140526218312094</v>
      </c>
      <c r="BL4412" s="17">
        <f t="shared" si="958"/>
        <v>0.16859473781687906</v>
      </c>
      <c r="BM4412" s="15">
        <f t="shared" si="959"/>
        <v>-0.18463792287990016</v>
      </c>
      <c r="BN4412" s="17">
        <f t="shared" si="960"/>
        <v>100</v>
      </c>
      <c r="BO4412">
        <f t="shared" si="961"/>
        <v>0.20278286112139771</v>
      </c>
      <c r="DE4412" s="85">
        <v>0.44202054541572955</v>
      </c>
      <c r="DF4412" s="85">
        <v>0</v>
      </c>
      <c r="DG4412" s="85">
        <v>1</v>
      </c>
      <c r="DH4412" s="85">
        <f t="shared" si="967"/>
        <v>3706</v>
      </c>
      <c r="DI4412" s="85">
        <f t="shared" si="967"/>
        <v>701</v>
      </c>
      <c r="DJ4412" s="85">
        <f t="shared" si="962"/>
        <v>9.609756097560973E-2</v>
      </c>
      <c r="DK4412" s="85">
        <f t="shared" si="962"/>
        <v>0.51655172413793105</v>
      </c>
      <c r="DL4412" s="85">
        <f t="shared" si="963"/>
        <v>1.2598822539949548E-4</v>
      </c>
    </row>
    <row r="4413" spans="2:116">
      <c r="B4413">
        <v>69</v>
      </c>
      <c r="C4413">
        <v>-33</v>
      </c>
      <c r="D4413">
        <v>4.3999999999999997E-2</v>
      </c>
      <c r="E4413">
        <v>7</v>
      </c>
      <c r="F4413">
        <v>4</v>
      </c>
      <c r="G4413">
        <v>3</v>
      </c>
      <c r="H4413">
        <v>1</v>
      </c>
      <c r="I4413">
        <v>1</v>
      </c>
      <c r="J4413">
        <v>1</v>
      </c>
      <c r="K4413">
        <v>2</v>
      </c>
      <c r="L4413">
        <v>2</v>
      </c>
      <c r="M4413">
        <v>7</v>
      </c>
      <c r="N4413">
        <v>0</v>
      </c>
      <c r="O4413">
        <v>0</v>
      </c>
      <c r="P4413">
        <v>1</v>
      </c>
      <c r="Q4413">
        <v>1</v>
      </c>
      <c r="R4413">
        <v>0</v>
      </c>
      <c r="S4413">
        <v>1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1</v>
      </c>
      <c r="Z4413">
        <v>0</v>
      </c>
      <c r="AA4413">
        <v>1</v>
      </c>
      <c r="AB4413">
        <v>0</v>
      </c>
      <c r="AF4413">
        <v>70</v>
      </c>
      <c r="AG4413">
        <v>8</v>
      </c>
      <c r="AH4413">
        <v>3.5670000000000002</v>
      </c>
      <c r="AI4413">
        <v>15</v>
      </c>
      <c r="AJ4413">
        <v>5</v>
      </c>
      <c r="AK4413">
        <v>4</v>
      </c>
      <c r="AL4413">
        <v>1</v>
      </c>
      <c r="AM4413">
        <v>1</v>
      </c>
      <c r="AN4413">
        <v>1</v>
      </c>
      <c r="AO4413">
        <v>2</v>
      </c>
      <c r="AP4413">
        <v>1</v>
      </c>
      <c r="AQ4413">
        <v>8</v>
      </c>
      <c r="AR4413">
        <v>0</v>
      </c>
      <c r="AS4413">
        <v>0</v>
      </c>
      <c r="AT4413">
        <v>0</v>
      </c>
      <c r="AU4413">
        <v>0</v>
      </c>
      <c r="AV4413">
        <v>0</v>
      </c>
      <c r="AW4413">
        <v>0</v>
      </c>
      <c r="AX4413">
        <v>0</v>
      </c>
      <c r="AY4413">
        <v>0</v>
      </c>
      <c r="AZ4413">
        <v>0</v>
      </c>
      <c r="BA4413">
        <v>1</v>
      </c>
      <c r="BB4413">
        <v>0</v>
      </c>
      <c r="BC4413">
        <v>0</v>
      </c>
      <c r="BD4413">
        <v>0</v>
      </c>
      <c r="BE4413">
        <v>0</v>
      </c>
      <c r="BF4413" s="15">
        <v>1</v>
      </c>
      <c r="BG4413" s="16">
        <v>0</v>
      </c>
      <c r="BH4413" s="17">
        <f t="shared" si="954"/>
        <v>1</v>
      </c>
      <c r="BI4413">
        <f t="shared" si="955"/>
        <v>1</v>
      </c>
      <c r="BJ4413">
        <f t="shared" si="956"/>
        <v>0.13268331855555623</v>
      </c>
      <c r="BK4413" s="15">
        <f t="shared" si="957"/>
        <v>0.13268331855555623</v>
      </c>
      <c r="BL4413" s="17">
        <f t="shared" si="958"/>
        <v>0.86731668144444374</v>
      </c>
      <c r="BM4413" s="15">
        <f t="shared" si="959"/>
        <v>-2.0197900534919535</v>
      </c>
      <c r="BN4413" s="17">
        <f t="shared" si="960"/>
        <v>0</v>
      </c>
      <c r="BO4413">
        <f t="shared" si="961"/>
        <v>6.5367424547893478</v>
      </c>
      <c r="DE4413" s="85">
        <v>0.44209944432545367</v>
      </c>
      <c r="DF4413" s="85">
        <v>1</v>
      </c>
      <c r="DG4413" s="85">
        <v>0</v>
      </c>
      <c r="DH4413" s="85">
        <f t="shared" si="967"/>
        <v>3707</v>
      </c>
      <c r="DI4413" s="85">
        <f t="shared" si="967"/>
        <v>701</v>
      </c>
      <c r="DJ4413" s="85">
        <f t="shared" si="962"/>
        <v>9.585365853658534E-2</v>
      </c>
      <c r="DK4413" s="85">
        <f t="shared" si="962"/>
        <v>0.51655172413793105</v>
      </c>
      <c r="DL4413" s="85">
        <f t="shared" si="963"/>
        <v>0</v>
      </c>
    </row>
    <row r="4414" spans="2:116">
      <c r="B4414">
        <v>29</v>
      </c>
      <c r="C4414">
        <v>3</v>
      </c>
      <c r="D4414">
        <v>1.3979999999999999</v>
      </c>
      <c r="E4414">
        <v>10</v>
      </c>
      <c r="F4414">
        <v>5</v>
      </c>
      <c r="G4414">
        <v>3</v>
      </c>
      <c r="H4414">
        <v>2</v>
      </c>
      <c r="I4414">
        <v>2</v>
      </c>
      <c r="J4414">
        <v>2</v>
      </c>
      <c r="K4414">
        <v>2</v>
      </c>
      <c r="L4414">
        <v>2</v>
      </c>
      <c r="M4414">
        <v>5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F4414">
        <v>70</v>
      </c>
      <c r="AG4414">
        <v>9</v>
      </c>
      <c r="AH4414">
        <v>2.3929999999999998</v>
      </c>
      <c r="AI4414">
        <v>28</v>
      </c>
      <c r="AJ4414">
        <v>5</v>
      </c>
      <c r="AK4414">
        <v>6</v>
      </c>
      <c r="AL4414">
        <v>2</v>
      </c>
      <c r="AM4414">
        <v>1</v>
      </c>
      <c r="AN4414">
        <v>1</v>
      </c>
      <c r="AO4414">
        <v>2</v>
      </c>
      <c r="AP4414">
        <v>2</v>
      </c>
      <c r="AQ4414">
        <v>11</v>
      </c>
      <c r="AR4414">
        <v>0</v>
      </c>
      <c r="AS4414">
        <v>0</v>
      </c>
      <c r="AT4414">
        <v>1</v>
      </c>
      <c r="AU4414">
        <v>1</v>
      </c>
      <c r="AV4414">
        <v>0</v>
      </c>
      <c r="AW4414">
        <v>0</v>
      </c>
      <c r="AX4414">
        <v>0</v>
      </c>
      <c r="AY4414">
        <v>0</v>
      </c>
      <c r="AZ4414">
        <v>1</v>
      </c>
      <c r="BA4414">
        <v>0</v>
      </c>
      <c r="BB4414">
        <v>0</v>
      </c>
      <c r="BC4414">
        <v>0</v>
      </c>
      <c r="BD4414">
        <v>0</v>
      </c>
      <c r="BE4414">
        <v>0</v>
      </c>
      <c r="BF4414" s="15">
        <v>1</v>
      </c>
      <c r="BG4414" s="16">
        <v>0</v>
      </c>
      <c r="BH4414" s="17">
        <f t="shared" si="954"/>
        <v>1</v>
      </c>
      <c r="BI4414">
        <f t="shared" si="955"/>
        <v>1</v>
      </c>
      <c r="BJ4414">
        <f t="shared" si="956"/>
        <v>0.42787064101299105</v>
      </c>
      <c r="BK4414" s="15">
        <f t="shared" si="957"/>
        <v>0.42787064101299105</v>
      </c>
      <c r="BL4414" s="17">
        <f t="shared" si="958"/>
        <v>0.5721293589870089</v>
      </c>
      <c r="BM4414" s="15">
        <f t="shared" si="959"/>
        <v>-0.84893436970809555</v>
      </c>
      <c r="BN4414" s="17">
        <f t="shared" si="960"/>
        <v>0</v>
      </c>
      <c r="BO4414">
        <f t="shared" si="961"/>
        <v>1.3371549813104326</v>
      </c>
      <c r="DE4414" s="85">
        <v>0.44243796209570185</v>
      </c>
      <c r="DF4414" s="85">
        <v>0</v>
      </c>
      <c r="DG4414" s="85">
        <v>1</v>
      </c>
      <c r="DH4414" s="85">
        <f t="shared" si="967"/>
        <v>3707</v>
      </c>
      <c r="DI4414" s="85">
        <f t="shared" si="967"/>
        <v>702</v>
      </c>
      <c r="DJ4414" s="85">
        <f t="shared" si="962"/>
        <v>9.585365853658534E-2</v>
      </c>
      <c r="DK4414" s="85">
        <f t="shared" si="962"/>
        <v>0.51586206896551723</v>
      </c>
      <c r="DL4414" s="85">
        <f t="shared" si="963"/>
        <v>0</v>
      </c>
    </row>
    <row r="4415" spans="2:116">
      <c r="B4415">
        <v>57</v>
      </c>
      <c r="C4415">
        <v>-28</v>
      </c>
      <c r="D4415">
        <v>9.6000000000000002E-2</v>
      </c>
      <c r="E4415">
        <v>10</v>
      </c>
      <c r="F4415">
        <v>5</v>
      </c>
      <c r="G4415">
        <v>3</v>
      </c>
      <c r="H4415">
        <v>2</v>
      </c>
      <c r="I4415">
        <v>1</v>
      </c>
      <c r="J4415">
        <v>1</v>
      </c>
      <c r="K4415">
        <v>2</v>
      </c>
      <c r="L4415">
        <v>2</v>
      </c>
      <c r="M4415">
        <v>8</v>
      </c>
      <c r="N4415">
        <v>0</v>
      </c>
      <c r="O4415">
        <v>0</v>
      </c>
      <c r="P4415">
        <v>1</v>
      </c>
      <c r="Q4415">
        <v>1</v>
      </c>
      <c r="R4415">
        <v>1</v>
      </c>
      <c r="S4415">
        <v>0</v>
      </c>
      <c r="T4415">
        <v>0</v>
      </c>
      <c r="U4415">
        <v>0</v>
      </c>
      <c r="V4415">
        <v>0</v>
      </c>
      <c r="W4415">
        <v>0</v>
      </c>
      <c r="X4415">
        <v>0</v>
      </c>
      <c r="Y4415">
        <v>0</v>
      </c>
      <c r="Z4415">
        <v>0</v>
      </c>
      <c r="AA4415">
        <v>1</v>
      </c>
      <c r="AB4415">
        <v>0</v>
      </c>
      <c r="AF4415">
        <v>70</v>
      </c>
      <c r="AG4415">
        <v>10</v>
      </c>
      <c r="AH4415">
        <v>8.0239999999999991</v>
      </c>
      <c r="AI4415">
        <v>17</v>
      </c>
      <c r="AJ4415">
        <v>5</v>
      </c>
      <c r="AK4415">
        <v>3</v>
      </c>
      <c r="AL4415">
        <v>1</v>
      </c>
      <c r="AM4415">
        <v>1</v>
      </c>
      <c r="AN4415">
        <v>1</v>
      </c>
      <c r="AO4415">
        <v>2</v>
      </c>
      <c r="AP4415">
        <v>1</v>
      </c>
      <c r="AQ4415">
        <v>7</v>
      </c>
      <c r="AR4415">
        <v>0</v>
      </c>
      <c r="AS4415">
        <v>1</v>
      </c>
      <c r="AT4415">
        <v>1</v>
      </c>
      <c r="AU4415">
        <v>1</v>
      </c>
      <c r="AV4415">
        <v>0</v>
      </c>
      <c r="AW4415">
        <v>0</v>
      </c>
      <c r="AX4415">
        <v>0</v>
      </c>
      <c r="AY4415">
        <v>0</v>
      </c>
      <c r="AZ4415">
        <v>0</v>
      </c>
      <c r="BA4415">
        <v>0</v>
      </c>
      <c r="BB4415">
        <v>0</v>
      </c>
      <c r="BC4415">
        <v>0</v>
      </c>
      <c r="BD4415">
        <v>0</v>
      </c>
      <c r="BE4415">
        <v>0</v>
      </c>
      <c r="BF4415" s="15">
        <v>1</v>
      </c>
      <c r="BG4415" s="16">
        <v>0</v>
      </c>
      <c r="BH4415" s="17">
        <f t="shared" si="954"/>
        <v>1</v>
      </c>
      <c r="BI4415">
        <f t="shared" si="955"/>
        <v>1</v>
      </c>
      <c r="BJ4415">
        <f t="shared" si="956"/>
        <v>0.21693340449375528</v>
      </c>
      <c r="BK4415" s="15">
        <f t="shared" si="957"/>
        <v>0.21693340449375528</v>
      </c>
      <c r="BL4415" s="17">
        <f t="shared" si="958"/>
        <v>0.78306659550624469</v>
      </c>
      <c r="BM4415" s="15">
        <f t="shared" si="959"/>
        <v>-1.5281648642764292</v>
      </c>
      <c r="BN4415" s="17">
        <f t="shared" si="960"/>
        <v>0</v>
      </c>
      <c r="BO4415">
        <f t="shared" si="961"/>
        <v>3.6097096126511317</v>
      </c>
      <c r="DE4415" s="85">
        <v>0.44251875652806894</v>
      </c>
      <c r="DF4415" s="85">
        <v>0</v>
      </c>
      <c r="DG4415" s="85">
        <v>1</v>
      </c>
      <c r="DH4415" s="85">
        <f t="shared" si="967"/>
        <v>3707</v>
      </c>
      <c r="DI4415" s="85">
        <f t="shared" si="967"/>
        <v>703</v>
      </c>
      <c r="DJ4415" s="85">
        <f t="shared" si="962"/>
        <v>9.585365853658534E-2</v>
      </c>
      <c r="DK4415" s="85">
        <f t="shared" si="962"/>
        <v>0.51517241379310352</v>
      </c>
      <c r="DL4415" s="85">
        <f t="shared" si="963"/>
        <v>0</v>
      </c>
    </row>
    <row r="4416" spans="2:116">
      <c r="B4416">
        <v>23</v>
      </c>
      <c r="C4416">
        <v>-1</v>
      </c>
      <c r="D4416">
        <v>0.52300000000000002</v>
      </c>
      <c r="E4416">
        <v>1</v>
      </c>
      <c r="F4416">
        <v>4</v>
      </c>
      <c r="G4416">
        <v>2</v>
      </c>
      <c r="H4416">
        <v>1</v>
      </c>
      <c r="I4416">
        <v>1</v>
      </c>
      <c r="J4416">
        <v>1</v>
      </c>
      <c r="K4416">
        <v>2</v>
      </c>
      <c r="L4416">
        <v>1</v>
      </c>
      <c r="M4416">
        <v>4</v>
      </c>
      <c r="N4416">
        <v>0</v>
      </c>
      <c r="O4416">
        <v>0</v>
      </c>
      <c r="P4416">
        <v>1</v>
      </c>
      <c r="Q4416">
        <v>1</v>
      </c>
      <c r="R4416">
        <v>0</v>
      </c>
      <c r="S4416">
        <v>0</v>
      </c>
      <c r="T4416">
        <v>0</v>
      </c>
      <c r="U4416">
        <v>0</v>
      </c>
      <c r="V4416">
        <v>1</v>
      </c>
      <c r="W4416">
        <v>0</v>
      </c>
      <c r="X4416">
        <v>0</v>
      </c>
      <c r="Y4416">
        <v>0</v>
      </c>
      <c r="Z4416">
        <v>0</v>
      </c>
      <c r="AA4416">
        <v>0</v>
      </c>
      <c r="AB4416">
        <v>0</v>
      </c>
      <c r="AF4416">
        <v>70</v>
      </c>
      <c r="AG4416">
        <v>11</v>
      </c>
      <c r="AH4416">
        <v>2.3029999999999999</v>
      </c>
      <c r="AI4416">
        <v>24</v>
      </c>
      <c r="AJ4416">
        <v>4</v>
      </c>
      <c r="AK4416">
        <v>5</v>
      </c>
      <c r="AL4416">
        <v>2</v>
      </c>
      <c r="AM4416">
        <v>1</v>
      </c>
      <c r="AN4416">
        <v>1</v>
      </c>
      <c r="AO4416">
        <v>2</v>
      </c>
      <c r="AP4416">
        <v>2</v>
      </c>
      <c r="AQ4416">
        <v>9</v>
      </c>
      <c r="AR4416">
        <v>0</v>
      </c>
      <c r="AS4416">
        <v>0</v>
      </c>
      <c r="AT4416">
        <v>0</v>
      </c>
      <c r="AU4416">
        <v>1</v>
      </c>
      <c r="AV4416">
        <v>1</v>
      </c>
      <c r="AW4416">
        <v>0</v>
      </c>
      <c r="AX4416">
        <v>0</v>
      </c>
      <c r="AY4416">
        <v>0</v>
      </c>
      <c r="AZ4416">
        <v>0</v>
      </c>
      <c r="BA4416">
        <v>0</v>
      </c>
      <c r="BB4416">
        <v>0</v>
      </c>
      <c r="BC4416">
        <v>0</v>
      </c>
      <c r="BD4416">
        <v>0</v>
      </c>
      <c r="BE4416">
        <v>0</v>
      </c>
      <c r="BF4416" s="15">
        <v>0</v>
      </c>
      <c r="BG4416" s="16">
        <v>1</v>
      </c>
      <c r="BH4416" s="17">
        <f t="shared" si="954"/>
        <v>1</v>
      </c>
      <c r="BI4416">
        <f t="shared" si="955"/>
        <v>0</v>
      </c>
      <c r="BJ4416">
        <f t="shared" si="956"/>
        <v>0.13637399456736959</v>
      </c>
      <c r="BK4416" s="15">
        <f t="shared" si="957"/>
        <v>0.13637399456736959</v>
      </c>
      <c r="BL4416" s="17">
        <f t="shared" si="958"/>
        <v>0.86362600543263035</v>
      </c>
      <c r="BM4416" s="15">
        <f t="shared" si="959"/>
        <v>-0.14661546797338643</v>
      </c>
      <c r="BN4416" s="17">
        <f t="shared" si="960"/>
        <v>100</v>
      </c>
      <c r="BO4416">
        <f t="shared" si="961"/>
        <v>0.15790862446187404</v>
      </c>
      <c r="DE4416" s="85">
        <v>0.44262060735338837</v>
      </c>
      <c r="DF4416" s="85">
        <v>0</v>
      </c>
      <c r="DG4416" s="85">
        <v>1</v>
      </c>
      <c r="DH4416" s="85">
        <f t="shared" si="967"/>
        <v>3707</v>
      </c>
      <c r="DI4416" s="85">
        <f t="shared" si="967"/>
        <v>704</v>
      </c>
      <c r="DJ4416" s="85">
        <f t="shared" si="962"/>
        <v>9.585365853658534E-2</v>
      </c>
      <c r="DK4416" s="85">
        <f t="shared" si="962"/>
        <v>0.51448275862068971</v>
      </c>
      <c r="DL4416" s="85">
        <f t="shared" si="963"/>
        <v>1.2548359966358297E-4</v>
      </c>
    </row>
    <row r="4417" spans="2:116">
      <c r="B4417">
        <v>6</v>
      </c>
      <c r="C4417">
        <v>37</v>
      </c>
      <c r="D4417">
        <v>1.7989999999999999</v>
      </c>
      <c r="E4417">
        <v>0</v>
      </c>
      <c r="F4417">
        <v>4</v>
      </c>
      <c r="G4417">
        <v>2</v>
      </c>
      <c r="H4417">
        <v>1</v>
      </c>
      <c r="I4417">
        <v>2</v>
      </c>
      <c r="J4417">
        <v>2</v>
      </c>
      <c r="K4417">
        <v>2</v>
      </c>
      <c r="L4417">
        <v>2</v>
      </c>
      <c r="M4417">
        <v>6</v>
      </c>
      <c r="N4417">
        <v>1</v>
      </c>
      <c r="O4417">
        <v>1</v>
      </c>
      <c r="P4417">
        <v>1</v>
      </c>
      <c r="Q4417">
        <v>1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  <c r="AF4417">
        <v>70</v>
      </c>
      <c r="AG4417">
        <v>16</v>
      </c>
      <c r="AH4417">
        <v>0.27700000000000002</v>
      </c>
      <c r="AI4417">
        <v>2</v>
      </c>
      <c r="AJ4417">
        <v>4</v>
      </c>
      <c r="AK4417">
        <v>3</v>
      </c>
      <c r="AL4417">
        <v>2</v>
      </c>
      <c r="AM4417">
        <v>1</v>
      </c>
      <c r="AN4417">
        <v>1</v>
      </c>
      <c r="AO4417">
        <v>2</v>
      </c>
      <c r="AP4417">
        <v>2</v>
      </c>
      <c r="AQ4417">
        <v>7</v>
      </c>
      <c r="AR4417">
        <v>1</v>
      </c>
      <c r="AS4417">
        <v>1</v>
      </c>
      <c r="AT4417">
        <v>1</v>
      </c>
      <c r="AU4417">
        <v>1</v>
      </c>
      <c r="AV4417">
        <v>0</v>
      </c>
      <c r="AW4417">
        <v>0</v>
      </c>
      <c r="AX4417">
        <v>0</v>
      </c>
      <c r="AY4417">
        <v>0</v>
      </c>
      <c r="AZ4417">
        <v>0</v>
      </c>
      <c r="BA4417">
        <v>0</v>
      </c>
      <c r="BB4417">
        <v>0</v>
      </c>
      <c r="BC4417">
        <v>0</v>
      </c>
      <c r="BD4417">
        <v>0</v>
      </c>
      <c r="BE4417">
        <v>1</v>
      </c>
      <c r="BF4417" s="15">
        <v>0</v>
      </c>
      <c r="BG4417" s="16">
        <v>1</v>
      </c>
      <c r="BH4417" s="17">
        <f t="shared" si="954"/>
        <v>1</v>
      </c>
      <c r="BI4417">
        <f t="shared" si="955"/>
        <v>0</v>
      </c>
      <c r="BJ4417">
        <f t="shared" si="956"/>
        <v>0.19504068055955204</v>
      </c>
      <c r="BK4417" s="15">
        <f t="shared" si="957"/>
        <v>0.19504068055955204</v>
      </c>
      <c r="BL4417" s="17">
        <f t="shared" si="958"/>
        <v>0.80495931944044796</v>
      </c>
      <c r="BM4417" s="15">
        <f t="shared" si="959"/>
        <v>-0.21696353769708895</v>
      </c>
      <c r="BN4417" s="17">
        <f t="shared" si="960"/>
        <v>100</v>
      </c>
      <c r="BO4417">
        <f t="shared" si="961"/>
        <v>0.24229880423663003</v>
      </c>
      <c r="DE4417" s="85">
        <v>0.44312867061452438</v>
      </c>
      <c r="DF4417" s="85">
        <v>1</v>
      </c>
      <c r="DG4417" s="85">
        <v>0</v>
      </c>
      <c r="DH4417" s="85">
        <f t="shared" si="967"/>
        <v>3708</v>
      </c>
      <c r="DI4417" s="85">
        <f t="shared" si="967"/>
        <v>704</v>
      </c>
      <c r="DJ4417" s="85">
        <f t="shared" si="962"/>
        <v>9.560975609756095E-2</v>
      </c>
      <c r="DK4417" s="85">
        <f t="shared" si="962"/>
        <v>0.51448275862068971</v>
      </c>
      <c r="DL4417" s="85">
        <f t="shared" si="963"/>
        <v>1.2548359966358297E-4</v>
      </c>
    </row>
    <row r="4418" spans="2:116">
      <c r="B4418">
        <v>30</v>
      </c>
      <c r="C4418">
        <v>-10</v>
      </c>
      <c r="D4418">
        <v>6.5000000000000002E-2</v>
      </c>
      <c r="E4418">
        <v>5</v>
      </c>
      <c r="F4418">
        <v>0</v>
      </c>
      <c r="G4418">
        <v>3</v>
      </c>
      <c r="H4418">
        <v>2</v>
      </c>
      <c r="I4418">
        <v>2</v>
      </c>
      <c r="J4418">
        <v>2</v>
      </c>
      <c r="K4418">
        <v>2</v>
      </c>
      <c r="L4418">
        <v>2</v>
      </c>
      <c r="M4418">
        <v>2</v>
      </c>
      <c r="N4418">
        <v>1</v>
      </c>
      <c r="O4418">
        <v>0</v>
      </c>
      <c r="P4418">
        <v>1</v>
      </c>
      <c r="Q4418">
        <v>1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1</v>
      </c>
      <c r="AB4418">
        <v>0</v>
      </c>
      <c r="AF4418">
        <v>70</v>
      </c>
      <c r="AG4418">
        <v>18</v>
      </c>
      <c r="AH4418">
        <v>3.4689999999999999</v>
      </c>
      <c r="AI4418">
        <v>0</v>
      </c>
      <c r="AJ4418">
        <v>4</v>
      </c>
      <c r="AK4418">
        <v>3</v>
      </c>
      <c r="AL4418">
        <v>1</v>
      </c>
      <c r="AM4418">
        <v>1</v>
      </c>
      <c r="AN4418">
        <v>1</v>
      </c>
      <c r="AO4418">
        <v>2</v>
      </c>
      <c r="AP4418">
        <v>1</v>
      </c>
      <c r="AQ4418">
        <v>7</v>
      </c>
      <c r="AR4418">
        <v>1</v>
      </c>
      <c r="AS4418">
        <v>0</v>
      </c>
      <c r="AT4418">
        <v>1</v>
      </c>
      <c r="AU4418">
        <v>1</v>
      </c>
      <c r="AV4418">
        <v>0</v>
      </c>
      <c r="AW4418">
        <v>0</v>
      </c>
      <c r="AX4418">
        <v>0</v>
      </c>
      <c r="AY4418">
        <v>0</v>
      </c>
      <c r="AZ4418">
        <v>1</v>
      </c>
      <c r="BA4418">
        <v>0</v>
      </c>
      <c r="BB4418">
        <v>0</v>
      </c>
      <c r="BC4418">
        <v>0</v>
      </c>
      <c r="BD4418">
        <v>0</v>
      </c>
      <c r="BE4418">
        <v>0</v>
      </c>
      <c r="BF4418" s="15">
        <v>0</v>
      </c>
      <c r="BG4418" s="16">
        <v>1</v>
      </c>
      <c r="BH4418" s="17">
        <f t="shared" si="954"/>
        <v>1</v>
      </c>
      <c r="BI4418">
        <f t="shared" si="955"/>
        <v>0</v>
      </c>
      <c r="BJ4418">
        <f t="shared" si="956"/>
        <v>0.34002658224004051</v>
      </c>
      <c r="BK4418" s="15">
        <f t="shared" si="957"/>
        <v>0.34002658224004051</v>
      </c>
      <c r="BL4418" s="17">
        <f t="shared" si="958"/>
        <v>0.65997341775995944</v>
      </c>
      <c r="BM4418" s="15">
        <f t="shared" si="959"/>
        <v>-0.41555572089404413</v>
      </c>
      <c r="BN4418" s="17">
        <f t="shared" si="960"/>
        <v>100</v>
      </c>
      <c r="BO4418">
        <f t="shared" si="961"/>
        <v>0.5152125420356134</v>
      </c>
      <c r="DE4418" s="85">
        <v>0.44328842322340217</v>
      </c>
      <c r="DF4418" s="85">
        <v>1</v>
      </c>
      <c r="DG4418" s="85">
        <v>0</v>
      </c>
      <c r="DH4418" s="85">
        <f t="shared" si="967"/>
        <v>3709</v>
      </c>
      <c r="DI4418" s="85">
        <f t="shared" si="967"/>
        <v>704</v>
      </c>
      <c r="DJ4418" s="85">
        <f t="shared" si="962"/>
        <v>9.5365853658536559E-2</v>
      </c>
      <c r="DK4418" s="85">
        <f t="shared" si="962"/>
        <v>0.51448275862068971</v>
      </c>
      <c r="DL4418" s="85">
        <f t="shared" si="963"/>
        <v>0</v>
      </c>
    </row>
    <row r="4419" spans="2:116">
      <c r="B4419">
        <v>36</v>
      </c>
      <c r="C4419">
        <v>-10</v>
      </c>
      <c r="D4419">
        <v>0.05</v>
      </c>
      <c r="E4419">
        <v>8</v>
      </c>
      <c r="F4419">
        <v>4</v>
      </c>
      <c r="G4419">
        <v>2</v>
      </c>
      <c r="H4419">
        <v>1</v>
      </c>
      <c r="I4419">
        <v>1</v>
      </c>
      <c r="J4419">
        <v>1</v>
      </c>
      <c r="K4419">
        <v>2</v>
      </c>
      <c r="L4419">
        <v>2</v>
      </c>
      <c r="M4419">
        <v>5</v>
      </c>
      <c r="N4419">
        <v>1</v>
      </c>
      <c r="O4419">
        <v>1</v>
      </c>
      <c r="P4419">
        <v>1</v>
      </c>
      <c r="Q4419">
        <v>1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1</v>
      </c>
      <c r="AB4419">
        <v>0</v>
      </c>
      <c r="AF4419">
        <v>70</v>
      </c>
      <c r="AG4419">
        <v>19</v>
      </c>
      <c r="AH4419">
        <v>5.5110000000000001</v>
      </c>
      <c r="AI4419">
        <v>35</v>
      </c>
      <c r="AJ4419">
        <v>5</v>
      </c>
      <c r="AK4419">
        <v>5</v>
      </c>
      <c r="AL4419">
        <v>2</v>
      </c>
      <c r="AM4419">
        <v>1</v>
      </c>
      <c r="AN4419">
        <v>1</v>
      </c>
      <c r="AO4419">
        <v>2</v>
      </c>
      <c r="AP4419">
        <v>2</v>
      </c>
      <c r="AQ4419">
        <v>7</v>
      </c>
      <c r="AR4419">
        <v>1</v>
      </c>
      <c r="AS4419">
        <v>0</v>
      </c>
      <c r="AT4419">
        <v>1</v>
      </c>
      <c r="AU4419">
        <v>1</v>
      </c>
      <c r="AV4419">
        <v>0</v>
      </c>
      <c r="AW4419">
        <v>0</v>
      </c>
      <c r="AX4419">
        <v>0</v>
      </c>
      <c r="AY4419">
        <v>0</v>
      </c>
      <c r="AZ4419">
        <v>1</v>
      </c>
      <c r="BA4419">
        <v>1</v>
      </c>
      <c r="BB4419">
        <v>1</v>
      </c>
      <c r="BC4419">
        <v>1</v>
      </c>
      <c r="BD4419">
        <v>0</v>
      </c>
      <c r="BE4419">
        <v>1</v>
      </c>
      <c r="BF4419" s="15">
        <v>1</v>
      </c>
      <c r="BG4419" s="16">
        <v>0</v>
      </c>
      <c r="BH4419" s="17">
        <f t="shared" si="954"/>
        <v>1</v>
      </c>
      <c r="BI4419">
        <f t="shared" si="955"/>
        <v>1</v>
      </c>
      <c r="BJ4419">
        <f t="shared" si="956"/>
        <v>0.77425963656986452</v>
      </c>
      <c r="BK4419" s="15">
        <f t="shared" si="957"/>
        <v>0.77425963656986452</v>
      </c>
      <c r="BL4419" s="17">
        <f t="shared" si="958"/>
        <v>0.22574036343013548</v>
      </c>
      <c r="BM4419" s="15">
        <f t="shared" si="959"/>
        <v>-0.25584801387774958</v>
      </c>
      <c r="BN4419" s="17">
        <f t="shared" si="960"/>
        <v>100</v>
      </c>
      <c r="BO4419">
        <f t="shared" si="961"/>
        <v>0.29155641437052499</v>
      </c>
      <c r="DE4419" s="85">
        <v>0.4434397978301366</v>
      </c>
      <c r="DF4419" s="85">
        <v>0</v>
      </c>
      <c r="DG4419" s="85">
        <v>1</v>
      </c>
      <c r="DH4419" s="85">
        <f t="shared" si="967"/>
        <v>3709</v>
      </c>
      <c r="DI4419" s="85">
        <f t="shared" si="967"/>
        <v>705</v>
      </c>
      <c r="DJ4419" s="85">
        <f t="shared" si="962"/>
        <v>9.5365853658536559E-2</v>
      </c>
      <c r="DK4419" s="85">
        <f t="shared" si="962"/>
        <v>0.51379310344827589</v>
      </c>
      <c r="DL4419" s="85">
        <f t="shared" si="963"/>
        <v>0</v>
      </c>
    </row>
    <row r="4420" spans="2:116">
      <c r="B4420">
        <v>28</v>
      </c>
      <c r="C4420">
        <v>-11</v>
      </c>
      <c r="D4420">
        <v>1.9E-2</v>
      </c>
      <c r="E4420">
        <v>15</v>
      </c>
      <c r="F4420">
        <v>4</v>
      </c>
      <c r="G4420">
        <v>3</v>
      </c>
      <c r="H4420">
        <v>1</v>
      </c>
      <c r="I4420">
        <v>1</v>
      </c>
      <c r="J4420">
        <v>1</v>
      </c>
      <c r="K4420">
        <v>1</v>
      </c>
      <c r="L4420">
        <v>1</v>
      </c>
      <c r="M4420">
        <v>6</v>
      </c>
      <c r="N4420">
        <v>1</v>
      </c>
      <c r="O4420">
        <v>0</v>
      </c>
      <c r="P4420">
        <v>1</v>
      </c>
      <c r="Q4420">
        <v>0</v>
      </c>
      <c r="R4420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F4420">
        <v>70</v>
      </c>
      <c r="AG4420">
        <v>35</v>
      </c>
      <c r="AH4420">
        <v>7.891</v>
      </c>
      <c r="AI4420">
        <v>5</v>
      </c>
      <c r="AJ4420">
        <v>5</v>
      </c>
      <c r="AK4420">
        <v>6</v>
      </c>
      <c r="AL4420">
        <v>1</v>
      </c>
      <c r="AM4420">
        <v>1</v>
      </c>
      <c r="AN4420">
        <v>1</v>
      </c>
      <c r="AO4420">
        <v>2</v>
      </c>
      <c r="AP4420">
        <v>2</v>
      </c>
      <c r="AQ4420">
        <v>9</v>
      </c>
      <c r="AR4420">
        <v>0</v>
      </c>
      <c r="AS4420">
        <v>0</v>
      </c>
      <c r="AT4420">
        <v>0</v>
      </c>
      <c r="AU4420">
        <v>0</v>
      </c>
      <c r="AV4420">
        <v>0</v>
      </c>
      <c r="AW4420">
        <v>0</v>
      </c>
      <c r="AX4420">
        <v>0</v>
      </c>
      <c r="AY4420">
        <v>0</v>
      </c>
      <c r="AZ4420">
        <v>0</v>
      </c>
      <c r="BA4420">
        <v>0</v>
      </c>
      <c r="BB4420">
        <v>0</v>
      </c>
      <c r="BC4420">
        <v>0</v>
      </c>
      <c r="BD4420">
        <v>0</v>
      </c>
      <c r="BE4420">
        <v>0</v>
      </c>
      <c r="BF4420" s="15">
        <v>0</v>
      </c>
      <c r="BG4420" s="16">
        <v>1</v>
      </c>
      <c r="BH4420" s="17">
        <f t="shared" si="954"/>
        <v>1</v>
      </c>
      <c r="BI4420">
        <f t="shared" si="955"/>
        <v>0</v>
      </c>
      <c r="BJ4420">
        <f t="shared" si="956"/>
        <v>0.11292738395192363</v>
      </c>
      <c r="BK4420" s="15">
        <f t="shared" si="957"/>
        <v>0.11292738395192363</v>
      </c>
      <c r="BL4420" s="17">
        <f t="shared" si="958"/>
        <v>0.88707261604807641</v>
      </c>
      <c r="BM4420" s="15">
        <f t="shared" si="959"/>
        <v>-0.11982843300197261</v>
      </c>
      <c r="BN4420" s="17">
        <f t="shared" si="960"/>
        <v>100</v>
      </c>
      <c r="BO4420">
        <f t="shared" si="961"/>
        <v>0.12730342692238325</v>
      </c>
      <c r="DE4420" s="85">
        <v>0.44430924880436473</v>
      </c>
      <c r="DF4420" s="85">
        <v>0</v>
      </c>
      <c r="DG4420" s="85">
        <v>1</v>
      </c>
      <c r="DH4420" s="85">
        <f t="shared" si="967"/>
        <v>3709</v>
      </c>
      <c r="DI4420" s="85">
        <f t="shared" si="967"/>
        <v>706</v>
      </c>
      <c r="DJ4420" s="85">
        <f t="shared" si="962"/>
        <v>9.5365853658536559E-2</v>
      </c>
      <c r="DK4420" s="85">
        <f t="shared" si="962"/>
        <v>0.51310344827586207</v>
      </c>
      <c r="DL4420" s="85">
        <f t="shared" si="963"/>
        <v>0</v>
      </c>
    </row>
    <row r="4421" spans="2:116">
      <c r="B4421">
        <v>24</v>
      </c>
      <c r="C4421">
        <v>-8</v>
      </c>
      <c r="D4421">
        <v>0.73099999999999998</v>
      </c>
      <c r="E4421">
        <v>2</v>
      </c>
      <c r="F4421">
        <v>5</v>
      </c>
      <c r="G4421">
        <v>3</v>
      </c>
      <c r="H4421">
        <v>1</v>
      </c>
      <c r="I4421">
        <v>1</v>
      </c>
      <c r="J4421">
        <v>1</v>
      </c>
      <c r="K4421">
        <v>2</v>
      </c>
      <c r="L4421">
        <v>2</v>
      </c>
      <c r="M4421">
        <v>7</v>
      </c>
      <c r="N4421">
        <v>0</v>
      </c>
      <c r="O4421">
        <v>0</v>
      </c>
      <c r="P4421">
        <v>1</v>
      </c>
      <c r="Q4421">
        <v>1</v>
      </c>
      <c r="R4421">
        <v>0</v>
      </c>
      <c r="S4421">
        <v>0</v>
      </c>
      <c r="T4421">
        <v>0</v>
      </c>
      <c r="U4421">
        <v>0</v>
      </c>
      <c r="V4421">
        <v>1</v>
      </c>
      <c r="W4421">
        <v>0</v>
      </c>
      <c r="X4421">
        <v>0</v>
      </c>
      <c r="Y4421">
        <v>0</v>
      </c>
      <c r="Z4421">
        <v>0</v>
      </c>
      <c r="AA4421">
        <v>0</v>
      </c>
      <c r="AB4421">
        <v>0</v>
      </c>
      <c r="AF4421">
        <v>70</v>
      </c>
      <c r="AG4421">
        <v>52</v>
      </c>
      <c r="AH4421">
        <v>16.536000000000001</v>
      </c>
      <c r="AI4421">
        <v>25</v>
      </c>
      <c r="AJ4421">
        <v>5</v>
      </c>
      <c r="AK4421">
        <v>5</v>
      </c>
      <c r="AL4421">
        <v>2</v>
      </c>
      <c r="AM4421">
        <v>1</v>
      </c>
      <c r="AN4421">
        <v>1</v>
      </c>
      <c r="AO4421">
        <v>1</v>
      </c>
      <c r="AP4421">
        <v>1</v>
      </c>
      <c r="AQ4421">
        <v>10</v>
      </c>
      <c r="AR4421">
        <v>0</v>
      </c>
      <c r="AS4421">
        <v>0</v>
      </c>
      <c r="AT4421">
        <v>1</v>
      </c>
      <c r="AU4421">
        <v>1</v>
      </c>
      <c r="AV4421">
        <v>0</v>
      </c>
      <c r="AW4421">
        <v>0</v>
      </c>
      <c r="AX4421">
        <v>0</v>
      </c>
      <c r="AY4421">
        <v>0</v>
      </c>
      <c r="AZ4421">
        <v>1</v>
      </c>
      <c r="BA4421">
        <v>1</v>
      </c>
      <c r="BB4421">
        <v>0</v>
      </c>
      <c r="BC4421">
        <v>0</v>
      </c>
      <c r="BD4421">
        <v>0</v>
      </c>
      <c r="BE4421">
        <v>0</v>
      </c>
      <c r="BF4421" s="15">
        <v>1</v>
      </c>
      <c r="BG4421" s="16">
        <v>0</v>
      </c>
      <c r="BH4421" s="17">
        <f t="shared" si="954"/>
        <v>1</v>
      </c>
      <c r="BI4421">
        <f t="shared" si="955"/>
        <v>1</v>
      </c>
      <c r="BJ4421">
        <f t="shared" si="956"/>
        <v>0.68596750594471922</v>
      </c>
      <c r="BK4421" s="15">
        <f t="shared" si="957"/>
        <v>0.68596750594471922</v>
      </c>
      <c r="BL4421" s="17">
        <f t="shared" si="958"/>
        <v>0.31403249405528078</v>
      </c>
      <c r="BM4421" s="15">
        <f t="shared" si="959"/>
        <v>-0.37692501980564685</v>
      </c>
      <c r="BN4421" s="17">
        <f t="shared" si="960"/>
        <v>100</v>
      </c>
      <c r="BO4421">
        <f t="shared" si="961"/>
        <v>0.45779499952084907</v>
      </c>
      <c r="DE4421" s="85">
        <v>0.44467083132872948</v>
      </c>
      <c r="DF4421" s="85">
        <v>0</v>
      </c>
      <c r="DG4421" s="85">
        <v>1</v>
      </c>
      <c r="DH4421" s="85">
        <f t="shared" si="967"/>
        <v>3709</v>
      </c>
      <c r="DI4421" s="85">
        <f t="shared" si="967"/>
        <v>707</v>
      </c>
      <c r="DJ4421" s="85">
        <f t="shared" si="962"/>
        <v>9.5365853658536559E-2</v>
      </c>
      <c r="DK4421" s="85">
        <f t="shared" si="962"/>
        <v>0.51241379310344826</v>
      </c>
      <c r="DL4421" s="85">
        <f t="shared" si="963"/>
        <v>1.2497897392767043E-4</v>
      </c>
    </row>
    <row r="4422" spans="2:116">
      <c r="B4422">
        <v>20</v>
      </c>
      <c r="C4422">
        <v>-7</v>
      </c>
      <c r="D4422">
        <v>0.88700000000000001</v>
      </c>
      <c r="E4422">
        <v>2</v>
      </c>
      <c r="F4422">
        <v>2</v>
      </c>
      <c r="G4422">
        <v>2</v>
      </c>
      <c r="H4422">
        <v>2</v>
      </c>
      <c r="I4422">
        <v>2</v>
      </c>
      <c r="J4422">
        <v>2</v>
      </c>
      <c r="K4422">
        <v>2</v>
      </c>
      <c r="L4422">
        <v>2</v>
      </c>
      <c r="M4422">
        <v>4</v>
      </c>
      <c r="N4422">
        <v>0</v>
      </c>
      <c r="O4422">
        <v>0</v>
      </c>
      <c r="P4422">
        <v>1</v>
      </c>
      <c r="Q4422">
        <v>0</v>
      </c>
      <c r="R4422">
        <v>0</v>
      </c>
      <c r="S4422">
        <v>0</v>
      </c>
      <c r="T4422">
        <v>0</v>
      </c>
      <c r="U4422">
        <v>0</v>
      </c>
      <c r="V4422">
        <v>1</v>
      </c>
      <c r="W4422">
        <v>0</v>
      </c>
      <c r="X4422">
        <v>0</v>
      </c>
      <c r="Y4422">
        <v>0</v>
      </c>
      <c r="Z4422">
        <v>0</v>
      </c>
      <c r="AA4422">
        <v>0</v>
      </c>
      <c r="AB4422">
        <v>0</v>
      </c>
      <c r="AF4422">
        <v>70</v>
      </c>
      <c r="AG4422">
        <v>224</v>
      </c>
      <c r="AH4422">
        <v>21.792000000000002</v>
      </c>
      <c r="AI4422">
        <v>10</v>
      </c>
      <c r="AJ4422">
        <v>5</v>
      </c>
      <c r="AK4422">
        <v>4</v>
      </c>
      <c r="AL4422">
        <v>1</v>
      </c>
      <c r="AM4422">
        <v>1</v>
      </c>
      <c r="AN4422">
        <v>1</v>
      </c>
      <c r="AO4422">
        <v>2</v>
      </c>
      <c r="AP4422">
        <v>2</v>
      </c>
      <c r="AQ4422">
        <v>9</v>
      </c>
      <c r="AR4422">
        <v>1</v>
      </c>
      <c r="AS4422">
        <v>0</v>
      </c>
      <c r="AT4422">
        <v>1</v>
      </c>
      <c r="AU4422">
        <v>1</v>
      </c>
      <c r="AV4422">
        <v>0</v>
      </c>
      <c r="AW4422">
        <v>0</v>
      </c>
      <c r="AX4422">
        <v>0</v>
      </c>
      <c r="AY4422">
        <v>0</v>
      </c>
      <c r="AZ4422">
        <v>1</v>
      </c>
      <c r="BA4422">
        <v>0</v>
      </c>
      <c r="BB4422">
        <v>0</v>
      </c>
      <c r="BC4422">
        <v>0</v>
      </c>
      <c r="BD4422">
        <v>0</v>
      </c>
      <c r="BE4422">
        <v>0</v>
      </c>
      <c r="BF4422" s="15">
        <v>1</v>
      </c>
      <c r="BG4422" s="16">
        <v>0</v>
      </c>
      <c r="BH4422" s="17">
        <f t="shared" si="954"/>
        <v>1</v>
      </c>
      <c r="BI4422">
        <f t="shared" si="955"/>
        <v>1</v>
      </c>
      <c r="BJ4422">
        <f t="shared" si="956"/>
        <v>0.51498310381797463</v>
      </c>
      <c r="BK4422" s="15">
        <f t="shared" si="957"/>
        <v>0.51498310381797463</v>
      </c>
      <c r="BL4422" s="17">
        <f t="shared" si="958"/>
        <v>0.48501689618202537</v>
      </c>
      <c r="BM4422" s="15">
        <f t="shared" si="959"/>
        <v>-0.66362118697703665</v>
      </c>
      <c r="BN4422" s="17">
        <f t="shared" si="960"/>
        <v>100</v>
      </c>
      <c r="BO4422">
        <f t="shared" si="961"/>
        <v>0.94181127999387515</v>
      </c>
      <c r="DE4422" s="85">
        <v>0.44497786189933064</v>
      </c>
      <c r="DF4422" s="85">
        <v>1</v>
      </c>
      <c r="DG4422" s="85">
        <v>0</v>
      </c>
      <c r="DH4422" s="85">
        <f t="shared" si="967"/>
        <v>3710</v>
      </c>
      <c r="DI4422" s="85">
        <f t="shared" si="967"/>
        <v>707</v>
      </c>
      <c r="DJ4422" s="85">
        <f t="shared" si="962"/>
        <v>9.5121951219512169E-2</v>
      </c>
      <c r="DK4422" s="85">
        <f t="shared" si="962"/>
        <v>0.51241379310344826</v>
      </c>
      <c r="DL4422" s="85">
        <f t="shared" si="963"/>
        <v>1.2497897392767043E-4</v>
      </c>
    </row>
    <row r="4423" spans="2:116">
      <c r="B4423">
        <v>8</v>
      </c>
      <c r="C4423">
        <v>20</v>
      </c>
      <c r="D4423">
        <v>1.2749999999999999</v>
      </c>
      <c r="E4423">
        <v>6</v>
      </c>
      <c r="F4423">
        <v>2</v>
      </c>
      <c r="G4423">
        <v>6</v>
      </c>
      <c r="H4423">
        <v>2</v>
      </c>
      <c r="I4423">
        <v>1</v>
      </c>
      <c r="J4423">
        <v>1</v>
      </c>
      <c r="K4423">
        <v>2</v>
      </c>
      <c r="L4423">
        <v>2</v>
      </c>
      <c r="M4423">
        <v>5</v>
      </c>
      <c r="N4423">
        <v>1</v>
      </c>
      <c r="O4423">
        <v>0</v>
      </c>
      <c r="P4423">
        <v>1</v>
      </c>
      <c r="Q4423">
        <v>0</v>
      </c>
      <c r="R4423">
        <v>1</v>
      </c>
      <c r="S4423">
        <v>0</v>
      </c>
      <c r="T4423">
        <v>0</v>
      </c>
      <c r="U4423">
        <v>0</v>
      </c>
      <c r="V4423">
        <v>0</v>
      </c>
      <c r="W4423">
        <v>0</v>
      </c>
      <c r="X4423">
        <v>0</v>
      </c>
      <c r="Y4423">
        <v>0</v>
      </c>
      <c r="Z4423">
        <v>0</v>
      </c>
      <c r="AA4423">
        <v>0</v>
      </c>
      <c r="AB4423">
        <v>0</v>
      </c>
      <c r="AF4423">
        <v>70</v>
      </c>
      <c r="AG4423">
        <v>385</v>
      </c>
      <c r="AH4423">
        <v>29.222999999999999</v>
      </c>
      <c r="AI4423">
        <v>26</v>
      </c>
      <c r="AJ4423">
        <v>5</v>
      </c>
      <c r="AK4423">
        <v>4</v>
      </c>
      <c r="AL4423">
        <v>2</v>
      </c>
      <c r="AM4423">
        <v>1</v>
      </c>
      <c r="AN4423">
        <v>1</v>
      </c>
      <c r="AO4423">
        <v>1</v>
      </c>
      <c r="AP4423">
        <v>1</v>
      </c>
      <c r="AQ4423">
        <v>11</v>
      </c>
      <c r="AR4423">
        <v>1</v>
      </c>
      <c r="AS4423">
        <v>0</v>
      </c>
      <c r="AT4423">
        <v>0</v>
      </c>
      <c r="AU4423">
        <v>1</v>
      </c>
      <c r="AV4423">
        <v>0</v>
      </c>
      <c r="AW4423">
        <v>0</v>
      </c>
      <c r="AX4423">
        <v>0</v>
      </c>
      <c r="AY4423">
        <v>0</v>
      </c>
      <c r="AZ4423">
        <v>1</v>
      </c>
      <c r="BA4423">
        <v>0</v>
      </c>
      <c r="BB4423">
        <v>0</v>
      </c>
      <c r="BC4423">
        <v>0</v>
      </c>
      <c r="BD4423">
        <v>0</v>
      </c>
      <c r="BE4423">
        <v>0</v>
      </c>
      <c r="BF4423" s="15">
        <v>1</v>
      </c>
      <c r="BG4423" s="16">
        <v>0</v>
      </c>
      <c r="BH4423" s="17">
        <f t="shared" ref="BH4423:BH4486" si="968">BF4423+BG4423</f>
        <v>1</v>
      </c>
      <c r="BI4423">
        <f t="shared" ref="BI4423:BI4486" si="969">IF(BH4423=0,"",BF4423/BH4423)</f>
        <v>1</v>
      </c>
      <c r="BJ4423">
        <f t="shared" ref="BJ4423:BJ4486" si="970">1/(1+EXP(-$BQ$7-MMULT(AF4423:BE4423,$BQ$8:$BQ$33)))</f>
        <v>0.57010090362596733</v>
      </c>
      <c r="BK4423" s="15">
        <f t="shared" ref="BK4423:BK4486" si="971">BH4423*BJ4423</f>
        <v>0.57010090362596733</v>
      </c>
      <c r="BL4423" s="17">
        <f t="shared" ref="BL4423:BL4486" si="972">BH4423-BK4423</f>
        <v>0.42989909637403267</v>
      </c>
      <c r="BM4423" s="15">
        <f t="shared" ref="BM4423:BM4486" si="973">IFERROR(BH4423*(BI4423*LN(BJ4423)+(1-BI4423)*LN(1-BJ4423)),0)</f>
        <v>-0.56194190991521797</v>
      </c>
      <c r="BN4423" s="17">
        <f t="shared" ref="BN4423:BN4486" si="974">100*IF(BJ4423&gt;=$DA$12,BF4423/BH4423,BG4423/BH4423)</f>
        <v>100</v>
      </c>
      <c r="BO4423">
        <f t="shared" ref="BO4423:BO4486" si="975">IFERROR((BF4423-BK4423)^2/BK4423+(BG4423-BL4423)^2/BL4423,0)</f>
        <v>0.75407545162580814</v>
      </c>
      <c r="DE4423" s="85">
        <v>0.44548471805589329</v>
      </c>
      <c r="DF4423" s="85">
        <v>1</v>
      </c>
      <c r="DG4423" s="85">
        <v>0</v>
      </c>
      <c r="DH4423" s="85">
        <f t="shared" si="967"/>
        <v>3711</v>
      </c>
      <c r="DI4423" s="85">
        <f t="shared" si="967"/>
        <v>707</v>
      </c>
      <c r="DJ4423" s="85">
        <f t="shared" ref="DJ4423:DK4486" si="976">1-DH4423/DH$5555</f>
        <v>9.4878048780487778E-2</v>
      </c>
      <c r="DK4423" s="85">
        <f t="shared" si="976"/>
        <v>0.51241379310344826</v>
      </c>
      <c r="DL4423" s="85">
        <f t="shared" ref="DL4423:DL4486" si="977">(DJ4423-DJ4424)*DK4423</f>
        <v>1.2497897392767043E-4</v>
      </c>
    </row>
    <row r="4424" spans="2:116">
      <c r="B4424">
        <v>13</v>
      </c>
      <c r="C4424">
        <v>-9</v>
      </c>
      <c r="D4424">
        <v>0</v>
      </c>
      <c r="E4424">
        <v>6</v>
      </c>
      <c r="F4424">
        <v>4</v>
      </c>
      <c r="G4424">
        <v>3</v>
      </c>
      <c r="H4424">
        <v>2</v>
      </c>
      <c r="I4424">
        <v>2</v>
      </c>
      <c r="J4424">
        <v>2</v>
      </c>
      <c r="K4424">
        <v>2</v>
      </c>
      <c r="L4424">
        <v>2</v>
      </c>
      <c r="M4424">
        <v>5</v>
      </c>
      <c r="N4424">
        <v>0</v>
      </c>
      <c r="O4424">
        <v>0</v>
      </c>
      <c r="P4424">
        <v>1</v>
      </c>
      <c r="Q4424">
        <v>0</v>
      </c>
      <c r="R4424">
        <v>0</v>
      </c>
      <c r="S4424">
        <v>0</v>
      </c>
      <c r="T4424">
        <v>0</v>
      </c>
      <c r="U4424">
        <v>0</v>
      </c>
      <c r="V4424">
        <v>0</v>
      </c>
      <c r="W4424">
        <v>0</v>
      </c>
      <c r="X4424">
        <v>0</v>
      </c>
      <c r="Y4424">
        <v>0</v>
      </c>
      <c r="Z4424">
        <v>0</v>
      </c>
      <c r="AA4424">
        <v>0</v>
      </c>
      <c r="AB4424">
        <v>0</v>
      </c>
      <c r="AF4424">
        <v>71</v>
      </c>
      <c r="AG4424">
        <v>-39</v>
      </c>
      <c r="AH4424">
        <v>2.419</v>
      </c>
      <c r="AI4424">
        <v>22</v>
      </c>
      <c r="AJ4424">
        <v>5</v>
      </c>
      <c r="AK4424">
        <v>4</v>
      </c>
      <c r="AL4424">
        <v>2</v>
      </c>
      <c r="AM4424">
        <v>1</v>
      </c>
      <c r="AN4424">
        <v>1</v>
      </c>
      <c r="AO4424">
        <v>2</v>
      </c>
      <c r="AP4424">
        <v>2</v>
      </c>
      <c r="AQ4424">
        <v>8</v>
      </c>
      <c r="AR4424">
        <v>1</v>
      </c>
      <c r="AS4424">
        <v>0</v>
      </c>
      <c r="AT4424">
        <v>1</v>
      </c>
      <c r="AU4424">
        <v>1</v>
      </c>
      <c r="AV4424">
        <v>0</v>
      </c>
      <c r="AW4424">
        <v>1</v>
      </c>
      <c r="AX4424">
        <v>0</v>
      </c>
      <c r="AY4424">
        <v>1</v>
      </c>
      <c r="AZ4424">
        <v>1</v>
      </c>
      <c r="BA4424">
        <v>1</v>
      </c>
      <c r="BB4424">
        <v>1</v>
      </c>
      <c r="BC4424">
        <v>1</v>
      </c>
      <c r="BD4424">
        <v>1</v>
      </c>
      <c r="BE4424">
        <v>1</v>
      </c>
      <c r="BF4424" s="15">
        <v>1</v>
      </c>
      <c r="BG4424" s="16">
        <v>0</v>
      </c>
      <c r="BH4424" s="17">
        <f t="shared" si="968"/>
        <v>1</v>
      </c>
      <c r="BI4424">
        <f t="shared" si="969"/>
        <v>1</v>
      </c>
      <c r="BJ4424">
        <f t="shared" si="970"/>
        <v>0.81929603803864537</v>
      </c>
      <c r="BK4424" s="15">
        <f t="shared" si="971"/>
        <v>0.81929603803864537</v>
      </c>
      <c r="BL4424" s="17">
        <f t="shared" si="972"/>
        <v>0.18070396196135463</v>
      </c>
      <c r="BM4424" s="15">
        <f t="shared" si="973"/>
        <v>-0.19930979763436105</v>
      </c>
      <c r="BN4424" s="17">
        <f t="shared" si="974"/>
        <v>100</v>
      </c>
      <c r="BO4424">
        <f t="shared" si="975"/>
        <v>0.22056003394566764</v>
      </c>
      <c r="DE4424" s="85">
        <v>0.44560494695930714</v>
      </c>
      <c r="DF4424" s="85">
        <v>1</v>
      </c>
      <c r="DG4424" s="85">
        <v>0</v>
      </c>
      <c r="DH4424" s="85">
        <f t="shared" ref="DH4424:DI4439" si="978">DH4423+DF4424</f>
        <v>3712</v>
      </c>
      <c r="DI4424" s="85">
        <f t="shared" si="978"/>
        <v>707</v>
      </c>
      <c r="DJ4424" s="85">
        <f t="shared" si="976"/>
        <v>9.4634146341463388E-2</v>
      </c>
      <c r="DK4424" s="85">
        <f t="shared" si="976"/>
        <v>0.51241379310344826</v>
      </c>
      <c r="DL4424" s="85">
        <f t="shared" si="977"/>
        <v>0</v>
      </c>
    </row>
    <row r="4425" spans="2:116">
      <c r="B4425">
        <v>5</v>
      </c>
      <c r="C4425">
        <v>29</v>
      </c>
      <c r="D4425">
        <v>2.1960000000000002</v>
      </c>
      <c r="E4425">
        <v>3</v>
      </c>
      <c r="F4425">
        <v>5</v>
      </c>
      <c r="G4425">
        <v>2</v>
      </c>
      <c r="H4425">
        <v>2</v>
      </c>
      <c r="I4425">
        <v>1</v>
      </c>
      <c r="J4425">
        <v>1</v>
      </c>
      <c r="K4425">
        <v>2</v>
      </c>
      <c r="L4425">
        <v>2</v>
      </c>
      <c r="M4425">
        <v>5</v>
      </c>
      <c r="N4425">
        <v>1</v>
      </c>
      <c r="O4425">
        <v>0</v>
      </c>
      <c r="P4425">
        <v>1</v>
      </c>
      <c r="Q4425">
        <v>0</v>
      </c>
      <c r="R4425">
        <v>0</v>
      </c>
      <c r="S4425">
        <v>0</v>
      </c>
      <c r="T4425">
        <v>0</v>
      </c>
      <c r="U4425">
        <v>0</v>
      </c>
      <c r="V4425">
        <v>0</v>
      </c>
      <c r="W4425">
        <v>0</v>
      </c>
      <c r="X4425">
        <v>0</v>
      </c>
      <c r="Y4425">
        <v>0</v>
      </c>
      <c r="Z4425">
        <v>0</v>
      </c>
      <c r="AA4425">
        <v>0</v>
      </c>
      <c r="AB4425">
        <v>0</v>
      </c>
      <c r="AF4425">
        <v>71</v>
      </c>
      <c r="AG4425">
        <v>-32</v>
      </c>
      <c r="AH4425">
        <v>1.6339999999999999</v>
      </c>
      <c r="AI4425">
        <v>15</v>
      </c>
      <c r="AJ4425">
        <v>5</v>
      </c>
      <c r="AK4425">
        <v>3</v>
      </c>
      <c r="AL4425">
        <v>1</v>
      </c>
      <c r="AM4425">
        <v>1</v>
      </c>
      <c r="AN4425">
        <v>1</v>
      </c>
      <c r="AO4425">
        <v>2</v>
      </c>
      <c r="AP4425">
        <v>2</v>
      </c>
      <c r="AQ4425">
        <v>10</v>
      </c>
      <c r="AR4425">
        <v>1</v>
      </c>
      <c r="AS4425">
        <v>0</v>
      </c>
      <c r="AT4425">
        <v>1</v>
      </c>
      <c r="AU4425">
        <v>1</v>
      </c>
      <c r="AV4425">
        <v>0</v>
      </c>
      <c r="AW4425">
        <v>0</v>
      </c>
      <c r="AX4425">
        <v>0</v>
      </c>
      <c r="AY4425">
        <v>0</v>
      </c>
      <c r="AZ4425">
        <v>1</v>
      </c>
      <c r="BA4425">
        <v>0</v>
      </c>
      <c r="BB4425">
        <v>0</v>
      </c>
      <c r="BC4425">
        <v>1</v>
      </c>
      <c r="BD4425">
        <v>0</v>
      </c>
      <c r="BE4425">
        <v>1</v>
      </c>
      <c r="BF4425" s="15">
        <v>1</v>
      </c>
      <c r="BG4425" s="16">
        <v>0</v>
      </c>
      <c r="BH4425" s="17">
        <f t="shared" si="968"/>
        <v>1</v>
      </c>
      <c r="BI4425">
        <f t="shared" si="969"/>
        <v>1</v>
      </c>
      <c r="BJ4425">
        <f t="shared" si="970"/>
        <v>0.32386639868682127</v>
      </c>
      <c r="BK4425" s="15">
        <f t="shared" si="971"/>
        <v>0.32386639868682127</v>
      </c>
      <c r="BL4425" s="17">
        <f t="shared" si="972"/>
        <v>0.67613360131317868</v>
      </c>
      <c r="BM4425" s="15">
        <f t="shared" si="973"/>
        <v>-1.1274241979613697</v>
      </c>
      <c r="BN4425" s="17">
        <f t="shared" si="974"/>
        <v>0</v>
      </c>
      <c r="BO4425">
        <f t="shared" si="975"/>
        <v>2.0876929624520875</v>
      </c>
      <c r="DE4425" s="85">
        <v>0.4458733958052305</v>
      </c>
      <c r="DF4425" s="85">
        <v>0</v>
      </c>
      <c r="DG4425" s="85">
        <v>1</v>
      </c>
      <c r="DH4425" s="85">
        <f t="shared" si="978"/>
        <v>3712</v>
      </c>
      <c r="DI4425" s="85">
        <f t="shared" si="978"/>
        <v>708</v>
      </c>
      <c r="DJ4425" s="85">
        <f t="shared" si="976"/>
        <v>9.4634146341463388E-2</v>
      </c>
      <c r="DK4425" s="85">
        <f t="shared" si="976"/>
        <v>0.51172413793103444</v>
      </c>
      <c r="DL4425" s="85">
        <f t="shared" si="977"/>
        <v>1.2481076534903289E-4</v>
      </c>
    </row>
    <row r="4426" spans="2:116">
      <c r="B4426">
        <v>0</v>
      </c>
      <c r="C4426">
        <v>0</v>
      </c>
      <c r="D4426">
        <v>0</v>
      </c>
      <c r="E4426">
        <v>8</v>
      </c>
      <c r="F4426">
        <v>5</v>
      </c>
      <c r="G4426">
        <v>3</v>
      </c>
      <c r="H4426">
        <v>1</v>
      </c>
      <c r="I4426">
        <v>1</v>
      </c>
      <c r="J4426">
        <v>1</v>
      </c>
      <c r="K4426">
        <v>2</v>
      </c>
      <c r="L4426">
        <v>2</v>
      </c>
      <c r="M4426">
        <v>5</v>
      </c>
      <c r="N4426">
        <v>0</v>
      </c>
      <c r="O4426">
        <v>0</v>
      </c>
      <c r="P4426">
        <v>1</v>
      </c>
      <c r="Q4426">
        <v>0</v>
      </c>
      <c r="R4426">
        <v>0</v>
      </c>
      <c r="S4426">
        <v>0</v>
      </c>
      <c r="T4426">
        <v>0</v>
      </c>
      <c r="U4426">
        <v>0</v>
      </c>
      <c r="V4426">
        <v>0</v>
      </c>
      <c r="W4426">
        <v>0</v>
      </c>
      <c r="X4426">
        <v>0</v>
      </c>
      <c r="Y4426">
        <v>0</v>
      </c>
      <c r="Z4426">
        <v>0</v>
      </c>
      <c r="AA4426">
        <v>0</v>
      </c>
      <c r="AB4426">
        <v>0</v>
      </c>
      <c r="AF4426">
        <v>71</v>
      </c>
      <c r="AG4426">
        <v>-30</v>
      </c>
      <c r="AH4426">
        <v>0.61599999999999999</v>
      </c>
      <c r="AI4426">
        <v>12</v>
      </c>
      <c r="AJ4426">
        <v>4</v>
      </c>
      <c r="AK4426">
        <v>3</v>
      </c>
      <c r="AL4426">
        <v>1</v>
      </c>
      <c r="AM4426">
        <v>1</v>
      </c>
      <c r="AN4426">
        <v>1</v>
      </c>
      <c r="AO4426">
        <v>2</v>
      </c>
      <c r="AP4426">
        <v>1</v>
      </c>
      <c r="AQ4426">
        <v>9</v>
      </c>
      <c r="AR4426">
        <v>0</v>
      </c>
      <c r="AS4426">
        <v>0</v>
      </c>
      <c r="AT4426">
        <v>1</v>
      </c>
      <c r="AU4426">
        <v>1</v>
      </c>
      <c r="AV4426">
        <v>0</v>
      </c>
      <c r="AW4426">
        <v>0</v>
      </c>
      <c r="AX4426">
        <v>0</v>
      </c>
      <c r="AY4426">
        <v>0</v>
      </c>
      <c r="AZ4426">
        <v>1</v>
      </c>
      <c r="BA4426">
        <v>0</v>
      </c>
      <c r="BB4426">
        <v>0</v>
      </c>
      <c r="BC4426">
        <v>0</v>
      </c>
      <c r="BD4426">
        <v>0</v>
      </c>
      <c r="BE4426">
        <v>0</v>
      </c>
      <c r="BF4426" s="15">
        <v>0</v>
      </c>
      <c r="BG4426" s="16">
        <v>1</v>
      </c>
      <c r="BH4426" s="17">
        <f t="shared" si="968"/>
        <v>1</v>
      </c>
      <c r="BI4426">
        <f t="shared" si="969"/>
        <v>0</v>
      </c>
      <c r="BJ4426">
        <f t="shared" si="970"/>
        <v>0.32646260144282918</v>
      </c>
      <c r="BK4426" s="15">
        <f t="shared" si="971"/>
        <v>0.32646260144282918</v>
      </c>
      <c r="BL4426" s="17">
        <f t="shared" si="972"/>
        <v>0.67353739855717087</v>
      </c>
      <c r="BM4426" s="15">
        <f t="shared" si="973"/>
        <v>-0.39521175600645736</v>
      </c>
      <c r="BN4426" s="17">
        <f t="shared" si="974"/>
        <v>100</v>
      </c>
      <c r="BO4426">
        <f t="shared" si="975"/>
        <v>0.48469855147192475</v>
      </c>
      <c r="DE4426" s="85">
        <v>0.44648300093899224</v>
      </c>
      <c r="DF4426" s="85">
        <v>1</v>
      </c>
      <c r="DG4426" s="85">
        <v>0</v>
      </c>
      <c r="DH4426" s="85">
        <f t="shared" si="978"/>
        <v>3713</v>
      </c>
      <c r="DI4426" s="85">
        <f t="shared" si="978"/>
        <v>708</v>
      </c>
      <c r="DJ4426" s="85">
        <f t="shared" si="976"/>
        <v>9.4390243902438997E-2</v>
      </c>
      <c r="DK4426" s="85">
        <f t="shared" si="976"/>
        <v>0.51172413793103444</v>
      </c>
      <c r="DL4426" s="85">
        <f t="shared" si="977"/>
        <v>1.2481076534903289E-4</v>
      </c>
    </row>
    <row r="4427" spans="2:116">
      <c r="B4427">
        <v>9</v>
      </c>
      <c r="C4427">
        <v>-2</v>
      </c>
      <c r="D4427">
        <v>0</v>
      </c>
      <c r="E4427">
        <v>14</v>
      </c>
      <c r="F4427">
        <v>1</v>
      </c>
      <c r="G4427">
        <v>2</v>
      </c>
      <c r="H4427">
        <v>2</v>
      </c>
      <c r="I4427">
        <v>1</v>
      </c>
      <c r="J4427">
        <v>2</v>
      </c>
      <c r="K4427">
        <v>2</v>
      </c>
      <c r="L4427">
        <v>2</v>
      </c>
      <c r="M4427">
        <v>3</v>
      </c>
      <c r="N4427">
        <v>0</v>
      </c>
      <c r="O4427">
        <v>0</v>
      </c>
      <c r="P4427">
        <v>1</v>
      </c>
      <c r="Q4427">
        <v>0</v>
      </c>
      <c r="R4427">
        <v>0</v>
      </c>
      <c r="S4427">
        <v>0</v>
      </c>
      <c r="T4427">
        <v>0</v>
      </c>
      <c r="U4427">
        <v>0</v>
      </c>
      <c r="V4427">
        <v>0</v>
      </c>
      <c r="W4427">
        <v>0</v>
      </c>
      <c r="X4427">
        <v>0</v>
      </c>
      <c r="Y4427">
        <v>0</v>
      </c>
      <c r="Z4427">
        <v>0</v>
      </c>
      <c r="AA4427">
        <v>0</v>
      </c>
      <c r="AB4427">
        <v>0</v>
      </c>
      <c r="AF4427">
        <v>71</v>
      </c>
      <c r="AG4427">
        <v>-25</v>
      </c>
      <c r="AH4427">
        <v>2.5049999999999999</v>
      </c>
      <c r="AI4427">
        <v>18</v>
      </c>
      <c r="AJ4427">
        <v>5</v>
      </c>
      <c r="AK4427">
        <v>4</v>
      </c>
      <c r="AL4427">
        <v>2</v>
      </c>
      <c r="AM4427">
        <v>1</v>
      </c>
      <c r="AN4427">
        <v>1</v>
      </c>
      <c r="AO4427">
        <v>2</v>
      </c>
      <c r="AP4427">
        <v>1</v>
      </c>
      <c r="AQ4427">
        <v>7</v>
      </c>
      <c r="AR4427">
        <v>1</v>
      </c>
      <c r="AS4427">
        <v>0</v>
      </c>
      <c r="AT4427">
        <v>1</v>
      </c>
      <c r="AU4427">
        <v>1</v>
      </c>
      <c r="AV4427">
        <v>1</v>
      </c>
      <c r="AW4427">
        <v>0</v>
      </c>
      <c r="AX4427">
        <v>0</v>
      </c>
      <c r="AY4427">
        <v>0</v>
      </c>
      <c r="AZ4427">
        <v>0</v>
      </c>
      <c r="BA4427">
        <v>0</v>
      </c>
      <c r="BB4427">
        <v>0</v>
      </c>
      <c r="BC4427">
        <v>0</v>
      </c>
      <c r="BD4427">
        <v>1</v>
      </c>
      <c r="BE4427">
        <v>1</v>
      </c>
      <c r="BF4427" s="15">
        <v>1</v>
      </c>
      <c r="BG4427" s="16">
        <v>0</v>
      </c>
      <c r="BH4427" s="17">
        <f t="shared" si="968"/>
        <v>1</v>
      </c>
      <c r="BI4427">
        <f t="shared" si="969"/>
        <v>1</v>
      </c>
      <c r="BJ4427">
        <f t="shared" si="970"/>
        <v>0.23357669933382763</v>
      </c>
      <c r="BK4427" s="15">
        <f t="shared" si="971"/>
        <v>0.23357669933382763</v>
      </c>
      <c r="BL4427" s="17">
        <f t="shared" si="972"/>
        <v>0.76642330066617237</v>
      </c>
      <c r="BM4427" s="15">
        <f t="shared" si="973"/>
        <v>-1.4542447790054787</v>
      </c>
      <c r="BN4427" s="17">
        <f t="shared" si="974"/>
        <v>0</v>
      </c>
      <c r="BO4427">
        <f t="shared" si="975"/>
        <v>3.2812489552770021</v>
      </c>
      <c r="DE4427" s="85">
        <v>0.44648334088716246</v>
      </c>
      <c r="DF4427" s="85">
        <v>1</v>
      </c>
      <c r="DG4427" s="85">
        <v>0</v>
      </c>
      <c r="DH4427" s="85">
        <f t="shared" si="978"/>
        <v>3714</v>
      </c>
      <c r="DI4427" s="85">
        <f t="shared" si="978"/>
        <v>708</v>
      </c>
      <c r="DJ4427" s="85">
        <f t="shared" si="976"/>
        <v>9.4146341463414607E-2</v>
      </c>
      <c r="DK4427" s="85">
        <f t="shared" si="976"/>
        <v>0.51172413793103444</v>
      </c>
      <c r="DL4427" s="85">
        <f t="shared" si="977"/>
        <v>0</v>
      </c>
    </row>
    <row r="4428" spans="2:116">
      <c r="B4428">
        <v>38</v>
      </c>
      <c r="C4428">
        <v>-15</v>
      </c>
      <c r="D4428">
        <v>0</v>
      </c>
      <c r="E4428">
        <v>5</v>
      </c>
      <c r="F4428">
        <v>4</v>
      </c>
      <c r="G4428">
        <v>2</v>
      </c>
      <c r="H4428">
        <v>2</v>
      </c>
      <c r="I4428">
        <v>2</v>
      </c>
      <c r="J4428">
        <v>2</v>
      </c>
      <c r="K4428">
        <v>2</v>
      </c>
      <c r="L4428">
        <v>2</v>
      </c>
      <c r="M4428">
        <v>4</v>
      </c>
      <c r="N4428">
        <v>1</v>
      </c>
      <c r="O4428">
        <v>0</v>
      </c>
      <c r="P4428">
        <v>1</v>
      </c>
      <c r="Q4428">
        <v>1</v>
      </c>
      <c r="R4428">
        <v>0</v>
      </c>
      <c r="S4428">
        <v>0</v>
      </c>
      <c r="T4428">
        <v>0</v>
      </c>
      <c r="U4428">
        <v>0</v>
      </c>
      <c r="V4428">
        <v>0</v>
      </c>
      <c r="W4428">
        <v>0</v>
      </c>
      <c r="X4428">
        <v>0</v>
      </c>
      <c r="Y4428">
        <v>0</v>
      </c>
      <c r="Z4428">
        <v>0</v>
      </c>
      <c r="AA4428">
        <v>1</v>
      </c>
      <c r="AB4428">
        <v>0</v>
      </c>
      <c r="AF4428">
        <v>71</v>
      </c>
      <c r="AG4428">
        <v>-24</v>
      </c>
      <c r="AH4428">
        <v>1.4E-2</v>
      </c>
      <c r="AI4428">
        <v>3</v>
      </c>
      <c r="AJ4428">
        <v>4</v>
      </c>
      <c r="AK4428">
        <v>4</v>
      </c>
      <c r="AL4428">
        <v>2</v>
      </c>
      <c r="AM4428">
        <v>1</v>
      </c>
      <c r="AN4428">
        <v>1</v>
      </c>
      <c r="AO4428">
        <v>2</v>
      </c>
      <c r="AP4428">
        <v>1</v>
      </c>
      <c r="AQ4428">
        <v>8</v>
      </c>
      <c r="AR4428">
        <v>1</v>
      </c>
      <c r="AS4428">
        <v>1</v>
      </c>
      <c r="AT4428">
        <v>1</v>
      </c>
      <c r="AU4428">
        <v>1</v>
      </c>
      <c r="AV4428">
        <v>0</v>
      </c>
      <c r="AW4428">
        <v>0</v>
      </c>
      <c r="AX4428">
        <v>0</v>
      </c>
      <c r="AY4428">
        <v>0</v>
      </c>
      <c r="AZ4428">
        <v>0</v>
      </c>
      <c r="BA4428">
        <v>0</v>
      </c>
      <c r="BB4428">
        <v>0</v>
      </c>
      <c r="BC4428">
        <v>0</v>
      </c>
      <c r="BD4428">
        <v>0</v>
      </c>
      <c r="BE4428">
        <v>1</v>
      </c>
      <c r="BF4428" s="15">
        <v>0</v>
      </c>
      <c r="BG4428" s="16">
        <v>1</v>
      </c>
      <c r="BH4428" s="17">
        <f t="shared" si="968"/>
        <v>1</v>
      </c>
      <c r="BI4428">
        <f t="shared" si="969"/>
        <v>0</v>
      </c>
      <c r="BJ4428">
        <f t="shared" si="970"/>
        <v>0.25762647659604837</v>
      </c>
      <c r="BK4428" s="15">
        <f t="shared" si="971"/>
        <v>0.25762647659604837</v>
      </c>
      <c r="BL4428" s="17">
        <f t="shared" si="972"/>
        <v>0.74237352340395169</v>
      </c>
      <c r="BM4428" s="15">
        <f t="shared" si="973"/>
        <v>-0.29790276166448865</v>
      </c>
      <c r="BN4428" s="17">
        <f t="shared" si="974"/>
        <v>100</v>
      </c>
      <c r="BO4428">
        <f t="shared" si="975"/>
        <v>0.34703079847833512</v>
      </c>
      <c r="DE4428" s="85">
        <v>0.44661635350040269</v>
      </c>
      <c r="DF4428" s="85">
        <v>0</v>
      </c>
      <c r="DG4428" s="85">
        <v>1</v>
      </c>
      <c r="DH4428" s="85">
        <f t="shared" si="978"/>
        <v>3714</v>
      </c>
      <c r="DI4428" s="85">
        <f t="shared" si="978"/>
        <v>709</v>
      </c>
      <c r="DJ4428" s="85">
        <f t="shared" si="976"/>
        <v>9.4146341463414607E-2</v>
      </c>
      <c r="DK4428" s="85">
        <f t="shared" si="976"/>
        <v>0.51103448275862062</v>
      </c>
      <c r="DL4428" s="85">
        <f t="shared" si="977"/>
        <v>1.2464255677039539E-4</v>
      </c>
    </row>
    <row r="4429" spans="2:116">
      <c r="B4429">
        <v>12</v>
      </c>
      <c r="C4429">
        <v>-2</v>
      </c>
      <c r="D4429">
        <v>0</v>
      </c>
      <c r="E4429">
        <v>5</v>
      </c>
      <c r="F4429">
        <v>5</v>
      </c>
      <c r="G4429">
        <v>3</v>
      </c>
      <c r="H4429">
        <v>2</v>
      </c>
      <c r="I4429">
        <v>1</v>
      </c>
      <c r="J4429">
        <v>1</v>
      </c>
      <c r="K4429">
        <v>1</v>
      </c>
      <c r="L4429">
        <v>1</v>
      </c>
      <c r="M4429">
        <v>11</v>
      </c>
      <c r="N4429">
        <v>0</v>
      </c>
      <c r="O4429">
        <v>0</v>
      </c>
      <c r="P4429">
        <v>1</v>
      </c>
      <c r="Q4429">
        <v>0</v>
      </c>
      <c r="R4429">
        <v>0</v>
      </c>
      <c r="S4429">
        <v>0</v>
      </c>
      <c r="T4429">
        <v>0</v>
      </c>
      <c r="U4429">
        <v>0</v>
      </c>
      <c r="V4429">
        <v>0</v>
      </c>
      <c r="W4429">
        <v>0</v>
      </c>
      <c r="X4429">
        <v>0</v>
      </c>
      <c r="Y4429">
        <v>0</v>
      </c>
      <c r="Z4429">
        <v>0</v>
      </c>
      <c r="AA4429">
        <v>0</v>
      </c>
      <c r="AB4429">
        <v>0</v>
      </c>
      <c r="AF4429">
        <v>71</v>
      </c>
      <c r="AG4429">
        <v>-24</v>
      </c>
      <c r="AH4429">
        <v>0.63700000000000001</v>
      </c>
      <c r="AI4429">
        <v>0</v>
      </c>
      <c r="AJ4429">
        <v>4</v>
      </c>
      <c r="AK4429">
        <v>4</v>
      </c>
      <c r="AL4429">
        <v>2</v>
      </c>
      <c r="AM4429">
        <v>1</v>
      </c>
      <c r="AN4429">
        <v>1</v>
      </c>
      <c r="AO4429">
        <v>2</v>
      </c>
      <c r="AP4429">
        <v>2</v>
      </c>
      <c r="AQ4429">
        <v>8</v>
      </c>
      <c r="AR4429">
        <v>1</v>
      </c>
      <c r="AS4429">
        <v>1</v>
      </c>
      <c r="AT4429">
        <v>0</v>
      </c>
      <c r="AU4429">
        <v>1</v>
      </c>
      <c r="AV4429">
        <v>0</v>
      </c>
      <c r="AW4429">
        <v>0</v>
      </c>
      <c r="AX4429">
        <v>0</v>
      </c>
      <c r="AY4429">
        <v>0</v>
      </c>
      <c r="AZ4429">
        <v>0</v>
      </c>
      <c r="BA4429">
        <v>0</v>
      </c>
      <c r="BB4429">
        <v>0</v>
      </c>
      <c r="BC4429">
        <v>0</v>
      </c>
      <c r="BD4429">
        <v>0</v>
      </c>
      <c r="BE4429">
        <v>0</v>
      </c>
      <c r="BF4429" s="15">
        <v>0</v>
      </c>
      <c r="BG4429" s="16">
        <v>1</v>
      </c>
      <c r="BH4429" s="17">
        <f t="shared" si="968"/>
        <v>1</v>
      </c>
      <c r="BI4429">
        <f t="shared" si="969"/>
        <v>0</v>
      </c>
      <c r="BJ4429">
        <f t="shared" si="970"/>
        <v>0.19834307401999776</v>
      </c>
      <c r="BK4429" s="15">
        <f t="shared" si="971"/>
        <v>0.19834307401999776</v>
      </c>
      <c r="BL4429" s="17">
        <f t="shared" si="972"/>
        <v>0.80165692598000227</v>
      </c>
      <c r="BM4429" s="15">
        <f t="shared" si="973"/>
        <v>-0.22107453572889937</v>
      </c>
      <c r="BN4429" s="17">
        <f t="shared" si="974"/>
        <v>100</v>
      </c>
      <c r="BO4429">
        <f t="shared" si="975"/>
        <v>0.2474164041900207</v>
      </c>
      <c r="DE4429" s="85">
        <v>0.44680066256318479</v>
      </c>
      <c r="DF4429" s="85">
        <v>1</v>
      </c>
      <c r="DG4429" s="85">
        <v>0</v>
      </c>
      <c r="DH4429" s="85">
        <f t="shared" si="978"/>
        <v>3715</v>
      </c>
      <c r="DI4429" s="85">
        <f t="shared" si="978"/>
        <v>709</v>
      </c>
      <c r="DJ4429" s="85">
        <f t="shared" si="976"/>
        <v>9.3902439024390216E-2</v>
      </c>
      <c r="DK4429" s="85">
        <f t="shared" si="976"/>
        <v>0.51103448275862062</v>
      </c>
      <c r="DL4429" s="85">
        <f t="shared" si="977"/>
        <v>0</v>
      </c>
    </row>
    <row r="4430" spans="2:116">
      <c r="B4430">
        <v>0</v>
      </c>
      <c r="C4430">
        <v>0</v>
      </c>
      <c r="D4430">
        <v>0</v>
      </c>
      <c r="E4430">
        <v>2</v>
      </c>
      <c r="F4430">
        <v>4</v>
      </c>
      <c r="G4430">
        <v>3</v>
      </c>
      <c r="H4430">
        <v>2</v>
      </c>
      <c r="I4430">
        <v>2</v>
      </c>
      <c r="J4430">
        <v>2</v>
      </c>
      <c r="K4430">
        <v>2</v>
      </c>
      <c r="L4430">
        <v>2</v>
      </c>
      <c r="M4430">
        <v>6</v>
      </c>
      <c r="N4430">
        <v>0</v>
      </c>
      <c r="O4430">
        <v>1</v>
      </c>
      <c r="P4430">
        <v>1</v>
      </c>
      <c r="Q4430">
        <v>1</v>
      </c>
      <c r="R4430">
        <v>0</v>
      </c>
      <c r="S4430">
        <v>1</v>
      </c>
      <c r="T4430">
        <v>0</v>
      </c>
      <c r="U4430">
        <v>0</v>
      </c>
      <c r="V4430">
        <v>0</v>
      </c>
      <c r="W4430">
        <v>0</v>
      </c>
      <c r="X4430">
        <v>0</v>
      </c>
      <c r="Y4430">
        <v>0</v>
      </c>
      <c r="Z4430">
        <v>0</v>
      </c>
      <c r="AA4430">
        <v>1</v>
      </c>
      <c r="AB4430">
        <v>0</v>
      </c>
      <c r="AF4430">
        <v>71</v>
      </c>
      <c r="AG4430">
        <v>-21</v>
      </c>
      <c r="AH4430">
        <v>0.93400000000000005</v>
      </c>
      <c r="AI4430">
        <v>12</v>
      </c>
      <c r="AJ4430">
        <v>4</v>
      </c>
      <c r="AK4430">
        <v>3</v>
      </c>
      <c r="AL4430">
        <v>2</v>
      </c>
      <c r="AM4430">
        <v>1</v>
      </c>
      <c r="AN4430">
        <v>2</v>
      </c>
      <c r="AO4430">
        <v>2</v>
      </c>
      <c r="AP4430">
        <v>2</v>
      </c>
      <c r="AQ4430">
        <v>5</v>
      </c>
      <c r="AR4430">
        <v>1</v>
      </c>
      <c r="AS4430">
        <v>1</v>
      </c>
      <c r="AT4430">
        <v>1</v>
      </c>
      <c r="AU4430">
        <v>0</v>
      </c>
      <c r="AV4430">
        <v>0</v>
      </c>
      <c r="AW4430">
        <v>0</v>
      </c>
      <c r="AX4430">
        <v>0</v>
      </c>
      <c r="AY4430">
        <v>0</v>
      </c>
      <c r="AZ4430">
        <v>0</v>
      </c>
      <c r="BA4430">
        <v>0</v>
      </c>
      <c r="BB4430">
        <v>0</v>
      </c>
      <c r="BC4430">
        <v>0</v>
      </c>
      <c r="BD4430">
        <v>0</v>
      </c>
      <c r="BE4430">
        <v>0</v>
      </c>
      <c r="BF4430" s="15">
        <v>0</v>
      </c>
      <c r="BG4430" s="16">
        <v>1</v>
      </c>
      <c r="BH4430" s="17">
        <f t="shared" si="968"/>
        <v>1</v>
      </c>
      <c r="BI4430">
        <f t="shared" si="969"/>
        <v>0</v>
      </c>
      <c r="BJ4430">
        <f t="shared" si="970"/>
        <v>7.0190350566544102E-2</v>
      </c>
      <c r="BK4430" s="15">
        <f t="shared" si="971"/>
        <v>7.0190350566544102E-2</v>
      </c>
      <c r="BL4430" s="17">
        <f t="shared" si="972"/>
        <v>0.9298096494334559</v>
      </c>
      <c r="BM4430" s="15">
        <f t="shared" si="973"/>
        <v>-7.2775391812783793E-2</v>
      </c>
      <c r="BN4430" s="17">
        <f t="shared" si="974"/>
        <v>100</v>
      </c>
      <c r="BO4430">
        <f t="shared" si="975"/>
        <v>7.5488946161520173E-2</v>
      </c>
      <c r="DE4430" s="85">
        <v>0.44682632521664895</v>
      </c>
      <c r="DF4430" s="85">
        <v>0</v>
      </c>
      <c r="DG4430" s="85">
        <v>1</v>
      </c>
      <c r="DH4430" s="85">
        <f t="shared" si="978"/>
        <v>3715</v>
      </c>
      <c r="DI4430" s="85">
        <f t="shared" si="978"/>
        <v>710</v>
      </c>
      <c r="DJ4430" s="85">
        <f t="shared" si="976"/>
        <v>9.3902439024390216E-2</v>
      </c>
      <c r="DK4430" s="85">
        <f t="shared" si="976"/>
        <v>0.51034482758620692</v>
      </c>
      <c r="DL4430" s="85">
        <f t="shared" si="977"/>
        <v>0</v>
      </c>
    </row>
    <row r="4431" spans="2:116">
      <c r="B4431">
        <v>48</v>
      </c>
      <c r="C4431">
        <v>-19</v>
      </c>
      <c r="D4431">
        <v>0.81499999999999995</v>
      </c>
      <c r="E4431">
        <v>8</v>
      </c>
      <c r="F4431">
        <v>3</v>
      </c>
      <c r="G4431">
        <v>2</v>
      </c>
      <c r="H4431">
        <v>2</v>
      </c>
      <c r="I4431">
        <v>2</v>
      </c>
      <c r="J4431">
        <v>1</v>
      </c>
      <c r="K4431">
        <v>2</v>
      </c>
      <c r="L4431">
        <v>2</v>
      </c>
      <c r="M4431">
        <v>4</v>
      </c>
      <c r="N4431">
        <v>0</v>
      </c>
      <c r="O4431">
        <v>0</v>
      </c>
      <c r="P4431">
        <v>1</v>
      </c>
      <c r="Q4431">
        <v>0</v>
      </c>
      <c r="R4431">
        <v>0</v>
      </c>
      <c r="S4431">
        <v>0</v>
      </c>
      <c r="T4431">
        <v>0</v>
      </c>
      <c r="U4431">
        <v>0</v>
      </c>
      <c r="V4431">
        <v>1</v>
      </c>
      <c r="W4431">
        <v>0</v>
      </c>
      <c r="X4431">
        <v>0</v>
      </c>
      <c r="Y4431">
        <v>0</v>
      </c>
      <c r="Z4431">
        <v>0</v>
      </c>
      <c r="AA4431">
        <v>0</v>
      </c>
      <c r="AB4431">
        <v>1</v>
      </c>
      <c r="AF4431">
        <v>71</v>
      </c>
      <c r="AG4431">
        <v>-16</v>
      </c>
      <c r="AH4431">
        <v>0.221</v>
      </c>
      <c r="AI4431">
        <v>22</v>
      </c>
      <c r="AJ4431">
        <v>5</v>
      </c>
      <c r="AK4431">
        <v>4</v>
      </c>
      <c r="AL4431">
        <v>2</v>
      </c>
      <c r="AM4431">
        <v>1</v>
      </c>
      <c r="AN4431">
        <v>1</v>
      </c>
      <c r="AO4431">
        <v>2</v>
      </c>
      <c r="AP4431">
        <v>2</v>
      </c>
      <c r="AQ4431">
        <v>9</v>
      </c>
      <c r="AR4431">
        <v>0</v>
      </c>
      <c r="AS4431">
        <v>0</v>
      </c>
      <c r="AT4431">
        <v>1</v>
      </c>
      <c r="AU4431">
        <v>1</v>
      </c>
      <c r="AV4431">
        <v>0</v>
      </c>
      <c r="AW4431">
        <v>0</v>
      </c>
      <c r="AX4431">
        <v>0</v>
      </c>
      <c r="AY4431">
        <v>0</v>
      </c>
      <c r="AZ4431">
        <v>1</v>
      </c>
      <c r="BA4431">
        <v>0</v>
      </c>
      <c r="BB4431">
        <v>0</v>
      </c>
      <c r="BC4431">
        <v>0</v>
      </c>
      <c r="BD4431">
        <v>0</v>
      </c>
      <c r="BE4431">
        <v>0</v>
      </c>
      <c r="BF4431" s="15">
        <v>0</v>
      </c>
      <c r="BG4431" s="16">
        <v>1</v>
      </c>
      <c r="BH4431" s="17">
        <f t="shared" si="968"/>
        <v>1</v>
      </c>
      <c r="BI4431">
        <f t="shared" si="969"/>
        <v>0</v>
      </c>
      <c r="BJ4431">
        <f t="shared" si="970"/>
        <v>0.32092137599789811</v>
      </c>
      <c r="BK4431" s="15">
        <f t="shared" si="971"/>
        <v>0.32092137599789811</v>
      </c>
      <c r="BL4431" s="17">
        <f t="shared" si="972"/>
        <v>0.67907862400210184</v>
      </c>
      <c r="BM4431" s="15">
        <f t="shared" si="973"/>
        <v>-0.38701836430949904</v>
      </c>
      <c r="BN4431" s="17">
        <f t="shared" si="974"/>
        <v>100</v>
      </c>
      <c r="BO4431">
        <f t="shared" si="975"/>
        <v>0.47258353400460568</v>
      </c>
      <c r="DE4431" s="85">
        <v>0.44711332004724424</v>
      </c>
      <c r="DF4431" s="85">
        <v>0</v>
      </c>
      <c r="DG4431" s="85">
        <v>1</v>
      </c>
      <c r="DH4431" s="85">
        <f t="shared" si="978"/>
        <v>3715</v>
      </c>
      <c r="DI4431" s="85">
        <f t="shared" si="978"/>
        <v>711</v>
      </c>
      <c r="DJ4431" s="85">
        <f t="shared" si="976"/>
        <v>9.3902439024390216E-2</v>
      </c>
      <c r="DK4431" s="85">
        <f t="shared" si="976"/>
        <v>0.5096551724137931</v>
      </c>
      <c r="DL4431" s="85">
        <f t="shared" si="977"/>
        <v>1.2430613961312038E-4</v>
      </c>
    </row>
    <row r="4432" spans="2:116">
      <c r="B4432">
        <v>5</v>
      </c>
      <c r="C4432">
        <v>-3</v>
      </c>
      <c r="D4432">
        <v>0</v>
      </c>
      <c r="E4432">
        <v>0</v>
      </c>
      <c r="F4432">
        <v>5</v>
      </c>
      <c r="G4432">
        <v>2</v>
      </c>
      <c r="H4432">
        <v>1</v>
      </c>
      <c r="I4432">
        <v>1</v>
      </c>
      <c r="J4432">
        <v>1</v>
      </c>
      <c r="K4432">
        <v>2</v>
      </c>
      <c r="L4432">
        <v>1</v>
      </c>
      <c r="M4432">
        <v>2</v>
      </c>
      <c r="N4432">
        <v>0</v>
      </c>
      <c r="O4432">
        <v>0</v>
      </c>
      <c r="P4432">
        <v>1</v>
      </c>
      <c r="Q4432">
        <v>0</v>
      </c>
      <c r="R4432">
        <v>0</v>
      </c>
      <c r="S4432">
        <v>0</v>
      </c>
      <c r="T4432">
        <v>0</v>
      </c>
      <c r="U4432">
        <v>0</v>
      </c>
      <c r="V4432">
        <v>0</v>
      </c>
      <c r="W4432">
        <v>0</v>
      </c>
      <c r="X4432">
        <v>0</v>
      </c>
      <c r="Y4432">
        <v>0</v>
      </c>
      <c r="Z4432">
        <v>0</v>
      </c>
      <c r="AA4432">
        <v>0</v>
      </c>
      <c r="AB4432">
        <v>0</v>
      </c>
      <c r="AF4432">
        <v>71</v>
      </c>
      <c r="AG4432">
        <v>-16</v>
      </c>
      <c r="AH4432">
        <v>0.41099999999999998</v>
      </c>
      <c r="AI4432">
        <v>0</v>
      </c>
      <c r="AJ4432">
        <v>5</v>
      </c>
      <c r="AK4432">
        <v>2</v>
      </c>
      <c r="AL4432">
        <v>2</v>
      </c>
      <c r="AM4432">
        <v>2</v>
      </c>
      <c r="AN4432">
        <v>1</v>
      </c>
      <c r="AO4432">
        <v>2</v>
      </c>
      <c r="AP4432">
        <v>2</v>
      </c>
      <c r="AQ4432">
        <v>6</v>
      </c>
      <c r="AR4432">
        <v>0</v>
      </c>
      <c r="AS4432">
        <v>0</v>
      </c>
      <c r="AT4432">
        <v>0</v>
      </c>
      <c r="AU4432">
        <v>0</v>
      </c>
      <c r="AV4432">
        <v>0</v>
      </c>
      <c r="AW4432">
        <v>0</v>
      </c>
      <c r="AX4432">
        <v>0</v>
      </c>
      <c r="AY4432">
        <v>0</v>
      </c>
      <c r="AZ4432">
        <v>0</v>
      </c>
      <c r="BA4432">
        <v>0</v>
      </c>
      <c r="BB4432">
        <v>0</v>
      </c>
      <c r="BC4432">
        <v>0</v>
      </c>
      <c r="BD4432">
        <v>0</v>
      </c>
      <c r="BE4432">
        <v>0</v>
      </c>
      <c r="BF4432" s="15">
        <v>0</v>
      </c>
      <c r="BG4432" s="16">
        <v>1</v>
      </c>
      <c r="BH4432" s="17">
        <f t="shared" si="968"/>
        <v>1</v>
      </c>
      <c r="BI4432">
        <f t="shared" si="969"/>
        <v>0</v>
      </c>
      <c r="BJ4432">
        <f t="shared" si="970"/>
        <v>4.2403837737405102E-2</v>
      </c>
      <c r="BK4432" s="15">
        <f t="shared" si="971"/>
        <v>4.2403837737405102E-2</v>
      </c>
      <c r="BL4432" s="17">
        <f t="shared" si="972"/>
        <v>0.95759616226259492</v>
      </c>
      <c r="BM4432" s="15">
        <f t="shared" si="973"/>
        <v>-4.3329132408690366E-2</v>
      </c>
      <c r="BN4432" s="17">
        <f t="shared" si="974"/>
        <v>100</v>
      </c>
      <c r="BO4432">
        <f t="shared" si="975"/>
        <v>4.4281545194598419E-2</v>
      </c>
      <c r="DE4432" s="85">
        <v>0.44713026373894449</v>
      </c>
      <c r="DF4432" s="85">
        <v>1</v>
      </c>
      <c r="DG4432" s="85">
        <v>0</v>
      </c>
      <c r="DH4432" s="85">
        <f t="shared" si="978"/>
        <v>3716</v>
      </c>
      <c r="DI4432" s="85">
        <f t="shared" si="978"/>
        <v>711</v>
      </c>
      <c r="DJ4432" s="85">
        <f t="shared" si="976"/>
        <v>9.3658536585365826E-2</v>
      </c>
      <c r="DK4432" s="85">
        <f t="shared" si="976"/>
        <v>0.5096551724137931</v>
      </c>
      <c r="DL4432" s="85">
        <f t="shared" si="977"/>
        <v>1.2430613961312038E-4</v>
      </c>
    </row>
    <row r="4433" spans="2:116">
      <c r="B4433">
        <v>0</v>
      </c>
      <c r="C4433">
        <v>0</v>
      </c>
      <c r="D4433">
        <v>0</v>
      </c>
      <c r="E4433">
        <v>15</v>
      </c>
      <c r="F4433">
        <v>2</v>
      </c>
      <c r="G4433">
        <v>4</v>
      </c>
      <c r="H4433">
        <v>2</v>
      </c>
      <c r="I4433">
        <v>1</v>
      </c>
      <c r="J4433">
        <v>2</v>
      </c>
      <c r="K4433">
        <v>2</v>
      </c>
      <c r="L4433">
        <v>2</v>
      </c>
      <c r="M4433">
        <v>3</v>
      </c>
      <c r="N4433">
        <v>0</v>
      </c>
      <c r="O4433">
        <v>0</v>
      </c>
      <c r="P4433">
        <v>1</v>
      </c>
      <c r="Q4433">
        <v>0</v>
      </c>
      <c r="R4433">
        <v>1</v>
      </c>
      <c r="S4433">
        <v>0</v>
      </c>
      <c r="T4433">
        <v>0</v>
      </c>
      <c r="U4433">
        <v>0</v>
      </c>
      <c r="V4433">
        <v>0</v>
      </c>
      <c r="W4433">
        <v>0</v>
      </c>
      <c r="X4433">
        <v>0</v>
      </c>
      <c r="Y4433">
        <v>0</v>
      </c>
      <c r="Z4433">
        <v>0</v>
      </c>
      <c r="AA4433">
        <v>1</v>
      </c>
      <c r="AB4433">
        <v>0</v>
      </c>
      <c r="AF4433">
        <v>71</v>
      </c>
      <c r="AG4433">
        <v>-16</v>
      </c>
      <c r="AH4433">
        <v>0.75600000000000001</v>
      </c>
      <c r="AI4433">
        <v>10</v>
      </c>
      <c r="AJ4433">
        <v>5</v>
      </c>
      <c r="AK4433">
        <v>2</v>
      </c>
      <c r="AL4433">
        <v>2</v>
      </c>
      <c r="AM4433">
        <v>1</v>
      </c>
      <c r="AN4433">
        <v>1</v>
      </c>
      <c r="AO4433">
        <v>2</v>
      </c>
      <c r="AP4433">
        <v>2</v>
      </c>
      <c r="AQ4433">
        <v>7</v>
      </c>
      <c r="AR4433">
        <v>0</v>
      </c>
      <c r="AS4433">
        <v>0</v>
      </c>
      <c r="AT4433">
        <v>1</v>
      </c>
      <c r="AU4433">
        <v>1</v>
      </c>
      <c r="AV4433">
        <v>0</v>
      </c>
      <c r="AW4433">
        <v>0</v>
      </c>
      <c r="AX4433">
        <v>0</v>
      </c>
      <c r="AY4433">
        <v>0</v>
      </c>
      <c r="AZ4433">
        <v>1</v>
      </c>
      <c r="BA4433">
        <v>0</v>
      </c>
      <c r="BB4433">
        <v>0</v>
      </c>
      <c r="BC4433">
        <v>0</v>
      </c>
      <c r="BD4433">
        <v>0</v>
      </c>
      <c r="BE4433">
        <v>0</v>
      </c>
      <c r="BF4433" s="15">
        <v>0</v>
      </c>
      <c r="BG4433" s="16">
        <v>1</v>
      </c>
      <c r="BH4433" s="17">
        <f t="shared" si="968"/>
        <v>1</v>
      </c>
      <c r="BI4433">
        <f t="shared" si="969"/>
        <v>0</v>
      </c>
      <c r="BJ4433">
        <f t="shared" si="970"/>
        <v>0.25374609643101076</v>
      </c>
      <c r="BK4433" s="15">
        <f t="shared" si="971"/>
        <v>0.25374609643101076</v>
      </c>
      <c r="BL4433" s="17">
        <f t="shared" si="972"/>
        <v>0.74625390356898924</v>
      </c>
      <c r="BM4433" s="15">
        <f t="shared" si="973"/>
        <v>-0.29268938337578798</v>
      </c>
      <c r="BN4433" s="17">
        <f t="shared" si="974"/>
        <v>100</v>
      </c>
      <c r="BO4433">
        <f t="shared" si="975"/>
        <v>0.34002649127523471</v>
      </c>
      <c r="DE4433" s="85">
        <v>0.4471676947367027</v>
      </c>
      <c r="DF4433" s="85">
        <v>1</v>
      </c>
      <c r="DG4433" s="85">
        <v>0</v>
      </c>
      <c r="DH4433" s="85">
        <f t="shared" si="978"/>
        <v>3717</v>
      </c>
      <c r="DI4433" s="85">
        <f t="shared" si="978"/>
        <v>711</v>
      </c>
      <c r="DJ4433" s="85">
        <f t="shared" si="976"/>
        <v>9.3414634146341435E-2</v>
      </c>
      <c r="DK4433" s="85">
        <f t="shared" si="976"/>
        <v>0.5096551724137931</v>
      </c>
      <c r="DL4433" s="85">
        <f t="shared" si="977"/>
        <v>1.2430613961312038E-4</v>
      </c>
    </row>
    <row r="4434" spans="2:116">
      <c r="B4434">
        <v>103</v>
      </c>
      <c r="C4434">
        <v>-52</v>
      </c>
      <c r="D4434">
        <v>1.873</v>
      </c>
      <c r="E4434">
        <v>10</v>
      </c>
      <c r="F4434">
        <v>5</v>
      </c>
      <c r="G4434">
        <v>4</v>
      </c>
      <c r="H4434">
        <v>1</v>
      </c>
      <c r="I4434">
        <v>1</v>
      </c>
      <c r="J4434">
        <v>1</v>
      </c>
      <c r="K4434">
        <v>2</v>
      </c>
      <c r="L4434">
        <v>2</v>
      </c>
      <c r="M4434">
        <v>5</v>
      </c>
      <c r="N4434">
        <v>1</v>
      </c>
      <c r="O4434">
        <v>0</v>
      </c>
      <c r="P4434">
        <v>1</v>
      </c>
      <c r="Q4434">
        <v>1</v>
      </c>
      <c r="R4434">
        <v>0</v>
      </c>
      <c r="S4434">
        <v>0</v>
      </c>
      <c r="T4434">
        <v>0</v>
      </c>
      <c r="U4434">
        <v>0</v>
      </c>
      <c r="V4434">
        <v>1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0</v>
      </c>
      <c r="AF4434">
        <v>71</v>
      </c>
      <c r="AG4434">
        <v>-14</v>
      </c>
      <c r="AH4434">
        <v>0.46700000000000003</v>
      </c>
      <c r="AI4434">
        <v>18</v>
      </c>
      <c r="AJ4434">
        <v>1</v>
      </c>
      <c r="AK4434">
        <v>6</v>
      </c>
      <c r="AL4434">
        <v>2</v>
      </c>
      <c r="AM4434">
        <v>1</v>
      </c>
      <c r="AN4434">
        <v>1</v>
      </c>
      <c r="AO4434">
        <v>2</v>
      </c>
      <c r="AP4434">
        <v>2</v>
      </c>
      <c r="AQ4434">
        <v>7</v>
      </c>
      <c r="AR4434">
        <v>0</v>
      </c>
      <c r="AS4434">
        <v>0</v>
      </c>
      <c r="AT4434">
        <v>1</v>
      </c>
      <c r="AU4434">
        <v>1</v>
      </c>
      <c r="AV4434">
        <v>1</v>
      </c>
      <c r="AW4434">
        <v>0</v>
      </c>
      <c r="AX4434">
        <v>0</v>
      </c>
      <c r="AY4434">
        <v>0</v>
      </c>
      <c r="AZ4434">
        <v>0</v>
      </c>
      <c r="BA4434">
        <v>0</v>
      </c>
      <c r="BB4434">
        <v>0</v>
      </c>
      <c r="BC4434">
        <v>1</v>
      </c>
      <c r="BD4434">
        <v>0</v>
      </c>
      <c r="BE4434">
        <v>1</v>
      </c>
      <c r="BF4434" s="15">
        <v>0</v>
      </c>
      <c r="BG4434" s="16">
        <v>1</v>
      </c>
      <c r="BH4434" s="17">
        <f t="shared" si="968"/>
        <v>1</v>
      </c>
      <c r="BI4434">
        <f t="shared" si="969"/>
        <v>0</v>
      </c>
      <c r="BJ4434">
        <f t="shared" si="970"/>
        <v>0.17969677142916296</v>
      </c>
      <c r="BK4434" s="15">
        <f t="shared" si="971"/>
        <v>0.17969677142916296</v>
      </c>
      <c r="BL4434" s="17">
        <f t="shared" si="972"/>
        <v>0.82030322857083704</v>
      </c>
      <c r="BM4434" s="15">
        <f t="shared" si="973"/>
        <v>-0.19808121613961169</v>
      </c>
      <c r="BN4434" s="17">
        <f t="shared" si="974"/>
        <v>100</v>
      </c>
      <c r="BO4434">
        <f t="shared" si="975"/>
        <v>0.21906139726188498</v>
      </c>
      <c r="DE4434" s="85">
        <v>0.44732156253880656</v>
      </c>
      <c r="DF4434" s="85">
        <v>1</v>
      </c>
      <c r="DG4434" s="85">
        <v>0</v>
      </c>
      <c r="DH4434" s="85">
        <f t="shared" si="978"/>
        <v>3718</v>
      </c>
      <c r="DI4434" s="85">
        <f t="shared" si="978"/>
        <v>711</v>
      </c>
      <c r="DJ4434" s="85">
        <f t="shared" si="976"/>
        <v>9.3170731707317045E-2</v>
      </c>
      <c r="DK4434" s="85">
        <f t="shared" si="976"/>
        <v>0.5096551724137931</v>
      </c>
      <c r="DL4434" s="85">
        <f t="shared" si="977"/>
        <v>1.2430613961312038E-4</v>
      </c>
    </row>
    <row r="4435" spans="2:116">
      <c r="B4435">
        <v>4</v>
      </c>
      <c r="C4435">
        <v>-3</v>
      </c>
      <c r="D4435">
        <v>0</v>
      </c>
      <c r="E4435">
        <v>0</v>
      </c>
      <c r="F4435">
        <v>1</v>
      </c>
      <c r="G4435">
        <v>5</v>
      </c>
      <c r="H4435">
        <v>2</v>
      </c>
      <c r="I4435">
        <v>1</v>
      </c>
      <c r="J4435">
        <v>2</v>
      </c>
      <c r="K4435">
        <v>2</v>
      </c>
      <c r="L4435">
        <v>2</v>
      </c>
      <c r="M4435">
        <v>3</v>
      </c>
      <c r="N4435">
        <v>0</v>
      </c>
      <c r="O4435">
        <v>0</v>
      </c>
      <c r="P4435">
        <v>0</v>
      </c>
      <c r="Q4435">
        <v>0</v>
      </c>
      <c r="R4435">
        <v>0</v>
      </c>
      <c r="S4435">
        <v>0</v>
      </c>
      <c r="T4435">
        <v>0</v>
      </c>
      <c r="U4435">
        <v>0</v>
      </c>
      <c r="V4435">
        <v>0</v>
      </c>
      <c r="W4435">
        <v>0</v>
      </c>
      <c r="X4435">
        <v>0</v>
      </c>
      <c r="Y4435">
        <v>0</v>
      </c>
      <c r="Z4435">
        <v>0</v>
      </c>
      <c r="AA4435">
        <v>0</v>
      </c>
      <c r="AB4435">
        <v>0</v>
      </c>
      <c r="AF4435">
        <v>71</v>
      </c>
      <c r="AG4435">
        <v>-11</v>
      </c>
      <c r="AH4435">
        <v>2.6240000000000001</v>
      </c>
      <c r="AI4435">
        <v>10</v>
      </c>
      <c r="AJ4435">
        <v>5</v>
      </c>
      <c r="AK4435">
        <v>4</v>
      </c>
      <c r="AL4435">
        <v>2</v>
      </c>
      <c r="AM4435">
        <v>1</v>
      </c>
      <c r="AN4435">
        <v>1</v>
      </c>
      <c r="AO4435">
        <v>1</v>
      </c>
      <c r="AP4435">
        <v>1</v>
      </c>
      <c r="AQ4435">
        <v>11</v>
      </c>
      <c r="AR4435">
        <v>0</v>
      </c>
      <c r="AS4435">
        <v>0</v>
      </c>
      <c r="AT4435">
        <v>1</v>
      </c>
      <c r="AU4435">
        <v>1</v>
      </c>
      <c r="AV4435">
        <v>0</v>
      </c>
      <c r="AW4435">
        <v>0</v>
      </c>
      <c r="AX4435">
        <v>0</v>
      </c>
      <c r="AY4435">
        <v>0</v>
      </c>
      <c r="AZ4435">
        <v>0</v>
      </c>
      <c r="BA4435">
        <v>0</v>
      </c>
      <c r="BB4435">
        <v>0</v>
      </c>
      <c r="BC4435">
        <v>0</v>
      </c>
      <c r="BD4435">
        <v>0</v>
      </c>
      <c r="BE4435">
        <v>0</v>
      </c>
      <c r="BF4435" s="15">
        <v>0</v>
      </c>
      <c r="BG4435" s="16">
        <v>1</v>
      </c>
      <c r="BH4435" s="17">
        <f t="shared" si="968"/>
        <v>1</v>
      </c>
      <c r="BI4435">
        <f t="shared" si="969"/>
        <v>0</v>
      </c>
      <c r="BJ4435">
        <f t="shared" si="970"/>
        <v>0.20665496466940589</v>
      </c>
      <c r="BK4435" s="15">
        <f t="shared" si="971"/>
        <v>0.20665496466940589</v>
      </c>
      <c r="BL4435" s="17">
        <f t="shared" si="972"/>
        <v>0.79334503533059408</v>
      </c>
      <c r="BM4435" s="15">
        <f t="shared" si="973"/>
        <v>-0.23149705067679746</v>
      </c>
      <c r="BN4435" s="17">
        <f t="shared" si="974"/>
        <v>100</v>
      </c>
      <c r="BO4435">
        <f t="shared" si="975"/>
        <v>0.26048560899267603</v>
      </c>
      <c r="DE4435" s="85">
        <v>0.44736261831294755</v>
      </c>
      <c r="DF4435" s="85">
        <v>1</v>
      </c>
      <c r="DG4435" s="85">
        <v>0</v>
      </c>
      <c r="DH4435" s="85">
        <f t="shared" si="978"/>
        <v>3719</v>
      </c>
      <c r="DI4435" s="85">
        <f t="shared" si="978"/>
        <v>711</v>
      </c>
      <c r="DJ4435" s="85">
        <f t="shared" si="976"/>
        <v>9.2926829268292654E-2</v>
      </c>
      <c r="DK4435" s="85">
        <f t="shared" si="976"/>
        <v>0.5096551724137931</v>
      </c>
      <c r="DL4435" s="85">
        <f t="shared" si="977"/>
        <v>1.2430613961312038E-4</v>
      </c>
    </row>
    <row r="4436" spans="2:116">
      <c r="B4436">
        <v>16</v>
      </c>
      <c r="C4436">
        <v>-1</v>
      </c>
      <c r="D4436">
        <v>0</v>
      </c>
      <c r="E4436">
        <v>0</v>
      </c>
      <c r="F4436">
        <v>4</v>
      </c>
      <c r="G4436">
        <v>2</v>
      </c>
      <c r="H4436">
        <v>2</v>
      </c>
      <c r="I4436">
        <v>1</v>
      </c>
      <c r="J4436">
        <v>2</v>
      </c>
      <c r="K4436">
        <v>2</v>
      </c>
      <c r="L4436">
        <v>2</v>
      </c>
      <c r="M4436">
        <v>5</v>
      </c>
      <c r="N4436">
        <v>0</v>
      </c>
      <c r="O4436">
        <v>0</v>
      </c>
      <c r="P4436">
        <v>1</v>
      </c>
      <c r="Q4436">
        <v>0</v>
      </c>
      <c r="R4436">
        <v>0</v>
      </c>
      <c r="S4436">
        <v>0</v>
      </c>
      <c r="T4436">
        <v>0</v>
      </c>
      <c r="U4436">
        <v>0</v>
      </c>
      <c r="V4436">
        <v>1</v>
      </c>
      <c r="W4436">
        <v>0</v>
      </c>
      <c r="X4436">
        <v>0</v>
      </c>
      <c r="Y4436">
        <v>0</v>
      </c>
      <c r="Z4436">
        <v>0</v>
      </c>
      <c r="AA4436">
        <v>0</v>
      </c>
      <c r="AB4436">
        <v>0</v>
      </c>
      <c r="AF4436">
        <v>71</v>
      </c>
      <c r="AG4436">
        <v>-10</v>
      </c>
      <c r="AH4436">
        <v>0.28000000000000003</v>
      </c>
      <c r="AI4436">
        <v>23</v>
      </c>
      <c r="AJ4436">
        <v>5</v>
      </c>
      <c r="AK4436">
        <v>4</v>
      </c>
      <c r="AL4436">
        <v>1</v>
      </c>
      <c r="AM4436">
        <v>1</v>
      </c>
      <c r="AN4436">
        <v>1</v>
      </c>
      <c r="AO4436">
        <v>2</v>
      </c>
      <c r="AP4436">
        <v>1</v>
      </c>
      <c r="AQ4436">
        <v>9</v>
      </c>
      <c r="AR4436">
        <v>1</v>
      </c>
      <c r="AS4436">
        <v>1</v>
      </c>
      <c r="AT4436">
        <v>1</v>
      </c>
      <c r="AU4436">
        <v>1</v>
      </c>
      <c r="AV4436">
        <v>0</v>
      </c>
      <c r="AW4436">
        <v>0</v>
      </c>
      <c r="AX4436">
        <v>0</v>
      </c>
      <c r="AY4436">
        <v>0</v>
      </c>
      <c r="AZ4436">
        <v>1</v>
      </c>
      <c r="BA4436">
        <v>0</v>
      </c>
      <c r="BB4436">
        <v>0</v>
      </c>
      <c r="BC4436">
        <v>0</v>
      </c>
      <c r="BD4436">
        <v>0</v>
      </c>
      <c r="BE4436">
        <v>0</v>
      </c>
      <c r="BF4436" s="15">
        <v>0</v>
      </c>
      <c r="BG4436" s="16">
        <v>1</v>
      </c>
      <c r="BH4436" s="17">
        <f t="shared" si="968"/>
        <v>1</v>
      </c>
      <c r="BI4436">
        <f t="shared" si="969"/>
        <v>0</v>
      </c>
      <c r="BJ4436">
        <f t="shared" si="970"/>
        <v>0.41240134607885315</v>
      </c>
      <c r="BK4436" s="15">
        <f t="shared" si="971"/>
        <v>0.41240134607885315</v>
      </c>
      <c r="BL4436" s="17">
        <f t="shared" si="972"/>
        <v>0.58759865392114685</v>
      </c>
      <c r="BM4436" s="15">
        <f t="shared" si="973"/>
        <v>-0.5317111254931618</v>
      </c>
      <c r="BN4436" s="17">
        <f t="shared" si="974"/>
        <v>100</v>
      </c>
      <c r="BO4436">
        <f t="shared" si="975"/>
        <v>0.70184188361703703</v>
      </c>
      <c r="DE4436" s="85">
        <v>0.44746015453941412</v>
      </c>
      <c r="DF4436" s="85">
        <v>1</v>
      </c>
      <c r="DG4436" s="85">
        <v>0</v>
      </c>
      <c r="DH4436" s="85">
        <f t="shared" si="978"/>
        <v>3720</v>
      </c>
      <c r="DI4436" s="85">
        <f t="shared" si="978"/>
        <v>711</v>
      </c>
      <c r="DJ4436" s="85">
        <f t="shared" si="976"/>
        <v>9.2682926829268264E-2</v>
      </c>
      <c r="DK4436" s="85">
        <f t="shared" si="976"/>
        <v>0.5096551724137931</v>
      </c>
      <c r="DL4436" s="85">
        <f t="shared" si="977"/>
        <v>1.2430613961312038E-4</v>
      </c>
    </row>
    <row r="4437" spans="2:116">
      <c r="B4437">
        <v>67</v>
      </c>
      <c r="C4437">
        <v>-20</v>
      </c>
      <c r="D4437">
        <v>0.58099999999999996</v>
      </c>
      <c r="E4437">
        <v>4</v>
      </c>
      <c r="F4437">
        <v>5</v>
      </c>
      <c r="G4437">
        <v>2</v>
      </c>
      <c r="H4437">
        <v>2</v>
      </c>
      <c r="I4437">
        <v>1</v>
      </c>
      <c r="J4437">
        <v>1</v>
      </c>
      <c r="K4437">
        <v>2</v>
      </c>
      <c r="L4437">
        <v>1</v>
      </c>
      <c r="M4437">
        <v>10</v>
      </c>
      <c r="N4437">
        <v>1</v>
      </c>
      <c r="O4437">
        <v>1</v>
      </c>
      <c r="P4437">
        <v>1</v>
      </c>
      <c r="Q4437">
        <v>1</v>
      </c>
      <c r="R4437">
        <v>1</v>
      </c>
      <c r="S4437">
        <v>0</v>
      </c>
      <c r="T4437">
        <v>0</v>
      </c>
      <c r="U4437">
        <v>0</v>
      </c>
      <c r="V4437">
        <v>0</v>
      </c>
      <c r="W4437">
        <v>0</v>
      </c>
      <c r="X4437">
        <v>0</v>
      </c>
      <c r="Y4437">
        <v>0</v>
      </c>
      <c r="Z4437">
        <v>0</v>
      </c>
      <c r="AA4437">
        <v>1</v>
      </c>
      <c r="AB4437">
        <v>0</v>
      </c>
      <c r="AF4437">
        <v>71</v>
      </c>
      <c r="AG4437">
        <v>-9</v>
      </c>
      <c r="AH4437">
        <v>0.54600000000000004</v>
      </c>
      <c r="AI4437">
        <v>6</v>
      </c>
      <c r="AJ4437">
        <v>5</v>
      </c>
      <c r="AK4437">
        <v>4</v>
      </c>
      <c r="AL4437">
        <v>2</v>
      </c>
      <c r="AM4437">
        <v>2</v>
      </c>
      <c r="AN4437">
        <v>1</v>
      </c>
      <c r="AO4437">
        <v>2</v>
      </c>
      <c r="AP4437">
        <v>1</v>
      </c>
      <c r="AQ4437">
        <v>8</v>
      </c>
      <c r="AR4437">
        <v>0</v>
      </c>
      <c r="AS4437">
        <v>1</v>
      </c>
      <c r="AT4437">
        <v>0</v>
      </c>
      <c r="AU4437">
        <v>0</v>
      </c>
      <c r="AV4437">
        <v>0</v>
      </c>
      <c r="AW4437">
        <v>0</v>
      </c>
      <c r="AX4437">
        <v>0</v>
      </c>
      <c r="AY4437">
        <v>0</v>
      </c>
      <c r="AZ4437">
        <v>0</v>
      </c>
      <c r="BA4437">
        <v>0</v>
      </c>
      <c r="BB4437">
        <v>0</v>
      </c>
      <c r="BC4437">
        <v>0</v>
      </c>
      <c r="BD4437">
        <v>0</v>
      </c>
      <c r="BE4437">
        <v>0</v>
      </c>
      <c r="BF4437" s="15">
        <v>0</v>
      </c>
      <c r="BG4437" s="16">
        <v>1</v>
      </c>
      <c r="BH4437" s="17">
        <f t="shared" si="968"/>
        <v>1</v>
      </c>
      <c r="BI4437">
        <f t="shared" si="969"/>
        <v>0</v>
      </c>
      <c r="BJ4437">
        <f t="shared" si="970"/>
        <v>9.1922936760196902E-2</v>
      </c>
      <c r="BK4437" s="15">
        <f t="shared" si="971"/>
        <v>9.1922936760196902E-2</v>
      </c>
      <c r="BL4437" s="17">
        <f t="shared" si="972"/>
        <v>0.90807706323980308</v>
      </c>
      <c r="BM4437" s="15">
        <f t="shared" si="973"/>
        <v>-9.6426032572743306E-2</v>
      </c>
      <c r="BN4437" s="17">
        <f t="shared" si="974"/>
        <v>100</v>
      </c>
      <c r="BO4437">
        <f t="shared" si="975"/>
        <v>0.10122812312012124</v>
      </c>
      <c r="DE4437" s="85">
        <v>0.447469329625236</v>
      </c>
      <c r="DF4437" s="85">
        <v>1</v>
      </c>
      <c r="DG4437" s="85">
        <v>0</v>
      </c>
      <c r="DH4437" s="85">
        <f t="shared" si="978"/>
        <v>3721</v>
      </c>
      <c r="DI4437" s="85">
        <f t="shared" si="978"/>
        <v>711</v>
      </c>
      <c r="DJ4437" s="85">
        <f t="shared" si="976"/>
        <v>9.2439024390243874E-2</v>
      </c>
      <c r="DK4437" s="85">
        <f t="shared" si="976"/>
        <v>0.5096551724137931</v>
      </c>
      <c r="DL4437" s="85">
        <f t="shared" si="977"/>
        <v>1.2430613961312038E-4</v>
      </c>
    </row>
    <row r="4438" spans="2:116">
      <c r="B4438">
        <v>30</v>
      </c>
      <c r="C4438">
        <v>-5</v>
      </c>
      <c r="D4438">
        <v>8.9999999999999993E-3</v>
      </c>
      <c r="E4438">
        <v>16</v>
      </c>
      <c r="F4438">
        <v>5</v>
      </c>
      <c r="G4438">
        <v>4</v>
      </c>
      <c r="H4438">
        <v>1</v>
      </c>
      <c r="I4438">
        <v>1</v>
      </c>
      <c r="J4438">
        <v>1</v>
      </c>
      <c r="K4438">
        <v>2</v>
      </c>
      <c r="L4438">
        <v>2</v>
      </c>
      <c r="M4438">
        <v>5</v>
      </c>
      <c r="N4438">
        <v>1</v>
      </c>
      <c r="O4438">
        <v>0</v>
      </c>
      <c r="P4438">
        <v>1</v>
      </c>
      <c r="Q4438">
        <v>1</v>
      </c>
      <c r="R4438">
        <v>0</v>
      </c>
      <c r="S4438">
        <v>0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0</v>
      </c>
      <c r="Z4438">
        <v>0</v>
      </c>
      <c r="AA4438">
        <v>1</v>
      </c>
      <c r="AB4438">
        <v>0</v>
      </c>
      <c r="AF4438">
        <v>71</v>
      </c>
      <c r="AG4438">
        <v>-6</v>
      </c>
      <c r="AH4438">
        <v>6.968</v>
      </c>
      <c r="AI4438">
        <v>38</v>
      </c>
      <c r="AJ4438">
        <v>4</v>
      </c>
      <c r="AK4438">
        <v>5</v>
      </c>
      <c r="AL4438">
        <v>2</v>
      </c>
      <c r="AM4438">
        <v>1</v>
      </c>
      <c r="AN4438">
        <v>1</v>
      </c>
      <c r="AO4438">
        <v>2</v>
      </c>
      <c r="AP4438">
        <v>1</v>
      </c>
      <c r="AQ4438">
        <v>11</v>
      </c>
      <c r="AR4438">
        <v>0</v>
      </c>
      <c r="AS4438">
        <v>0</v>
      </c>
      <c r="AT4438">
        <v>0</v>
      </c>
      <c r="AU4438">
        <v>0</v>
      </c>
      <c r="AV4438">
        <v>0</v>
      </c>
      <c r="AW4438">
        <v>0</v>
      </c>
      <c r="AX4438">
        <v>0</v>
      </c>
      <c r="AY4438">
        <v>0</v>
      </c>
      <c r="AZ4438">
        <v>0</v>
      </c>
      <c r="BA4438">
        <v>1</v>
      </c>
      <c r="BB4438">
        <v>0</v>
      </c>
      <c r="BC4438">
        <v>0</v>
      </c>
      <c r="BD4438">
        <v>0</v>
      </c>
      <c r="BE4438">
        <v>1</v>
      </c>
      <c r="BF4438" s="15">
        <v>1</v>
      </c>
      <c r="BG4438" s="16">
        <v>0</v>
      </c>
      <c r="BH4438" s="17">
        <f t="shared" si="968"/>
        <v>1</v>
      </c>
      <c r="BI4438">
        <f t="shared" si="969"/>
        <v>1</v>
      </c>
      <c r="BJ4438">
        <f t="shared" si="970"/>
        <v>0.23168568759519906</v>
      </c>
      <c r="BK4438" s="15">
        <f t="shared" si="971"/>
        <v>0.23168568759519906</v>
      </c>
      <c r="BL4438" s="17">
        <f t="shared" si="972"/>
        <v>0.76831431240480097</v>
      </c>
      <c r="BM4438" s="15">
        <f t="shared" si="973"/>
        <v>-1.4623736207283853</v>
      </c>
      <c r="BN4438" s="17">
        <f t="shared" si="974"/>
        <v>0</v>
      </c>
      <c r="BO4438">
        <f t="shared" si="975"/>
        <v>3.316192382790597</v>
      </c>
      <c r="DE4438" s="85">
        <v>0.447570538478683</v>
      </c>
      <c r="DF4438" s="85">
        <v>1</v>
      </c>
      <c r="DG4438" s="85">
        <v>0</v>
      </c>
      <c r="DH4438" s="85">
        <f t="shared" si="978"/>
        <v>3722</v>
      </c>
      <c r="DI4438" s="85">
        <f t="shared" si="978"/>
        <v>711</v>
      </c>
      <c r="DJ4438" s="85">
        <f t="shared" si="976"/>
        <v>9.2195121951219483E-2</v>
      </c>
      <c r="DK4438" s="85">
        <f t="shared" si="976"/>
        <v>0.5096551724137931</v>
      </c>
      <c r="DL4438" s="85">
        <f t="shared" si="977"/>
        <v>0</v>
      </c>
    </row>
    <row r="4439" spans="2:116">
      <c r="B4439">
        <v>9</v>
      </c>
      <c r="C4439">
        <v>-3</v>
      </c>
      <c r="D4439">
        <v>0.8</v>
      </c>
      <c r="E4439">
        <v>2</v>
      </c>
      <c r="F4439">
        <v>2</v>
      </c>
      <c r="G4439">
        <v>5</v>
      </c>
      <c r="H4439">
        <v>2</v>
      </c>
      <c r="I4439">
        <v>2</v>
      </c>
      <c r="J4439">
        <v>2</v>
      </c>
      <c r="K4439">
        <v>2</v>
      </c>
      <c r="L4439">
        <v>2</v>
      </c>
      <c r="M4439">
        <v>2</v>
      </c>
      <c r="N4439">
        <v>0</v>
      </c>
      <c r="O4439">
        <v>0</v>
      </c>
      <c r="P4439">
        <v>0</v>
      </c>
      <c r="Q4439">
        <v>0</v>
      </c>
      <c r="R4439">
        <v>0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0</v>
      </c>
      <c r="Y4439">
        <v>0</v>
      </c>
      <c r="Z4439">
        <v>0</v>
      </c>
      <c r="AA4439">
        <v>0</v>
      </c>
      <c r="AB4439">
        <v>0</v>
      </c>
      <c r="AF4439">
        <v>71</v>
      </c>
      <c r="AG4439">
        <v>-5</v>
      </c>
      <c r="AH4439">
        <v>2.1520000000000001</v>
      </c>
      <c r="AI4439">
        <v>8</v>
      </c>
      <c r="AJ4439">
        <v>5</v>
      </c>
      <c r="AK4439">
        <v>4</v>
      </c>
      <c r="AL4439">
        <v>2</v>
      </c>
      <c r="AM4439">
        <v>1</v>
      </c>
      <c r="AN4439">
        <v>1</v>
      </c>
      <c r="AO4439">
        <v>2</v>
      </c>
      <c r="AP4439">
        <v>2</v>
      </c>
      <c r="AQ4439">
        <v>10</v>
      </c>
      <c r="AR4439">
        <v>0</v>
      </c>
      <c r="AS4439">
        <v>0</v>
      </c>
      <c r="AT4439">
        <v>1</v>
      </c>
      <c r="AU4439">
        <v>1</v>
      </c>
      <c r="AV4439">
        <v>0</v>
      </c>
      <c r="AW4439">
        <v>0</v>
      </c>
      <c r="AX4439">
        <v>0</v>
      </c>
      <c r="AY4439">
        <v>0</v>
      </c>
      <c r="AZ4439">
        <v>1</v>
      </c>
      <c r="BA4439">
        <v>1</v>
      </c>
      <c r="BB4439">
        <v>0</v>
      </c>
      <c r="BC4439">
        <v>0</v>
      </c>
      <c r="BD4439">
        <v>0</v>
      </c>
      <c r="BE4439">
        <v>0</v>
      </c>
      <c r="BF4439" s="15">
        <v>1</v>
      </c>
      <c r="BG4439" s="16">
        <v>0</v>
      </c>
      <c r="BH4439" s="17">
        <f t="shared" si="968"/>
        <v>1</v>
      </c>
      <c r="BI4439">
        <f t="shared" si="969"/>
        <v>1</v>
      </c>
      <c r="BJ4439">
        <f t="shared" si="970"/>
        <v>0.51909348575086944</v>
      </c>
      <c r="BK4439" s="15">
        <f t="shared" si="971"/>
        <v>0.51909348575086944</v>
      </c>
      <c r="BL4439" s="17">
        <f t="shared" si="972"/>
        <v>0.48090651424913056</v>
      </c>
      <c r="BM4439" s="15">
        <f t="shared" si="973"/>
        <v>-0.6556712853495027</v>
      </c>
      <c r="BN4439" s="17">
        <f t="shared" si="974"/>
        <v>100</v>
      </c>
      <c r="BO4439">
        <f t="shared" si="975"/>
        <v>0.92643527119878732</v>
      </c>
      <c r="DE4439" s="85">
        <v>0.44759924822711378</v>
      </c>
      <c r="DF4439" s="85">
        <v>0</v>
      </c>
      <c r="DG4439" s="85">
        <v>1</v>
      </c>
      <c r="DH4439" s="85">
        <f t="shared" si="978"/>
        <v>3722</v>
      </c>
      <c r="DI4439" s="85">
        <f t="shared" si="978"/>
        <v>712</v>
      </c>
      <c r="DJ4439" s="85">
        <f t="shared" si="976"/>
        <v>9.2195121951219483E-2</v>
      </c>
      <c r="DK4439" s="85">
        <f t="shared" si="976"/>
        <v>0.50896551724137928</v>
      </c>
      <c r="DL4439" s="85">
        <f t="shared" si="977"/>
        <v>0</v>
      </c>
    </row>
    <row r="4440" spans="2:116">
      <c r="B4440">
        <v>62</v>
      </c>
      <c r="C4440">
        <v>-24</v>
      </c>
      <c r="D4440">
        <v>0.372</v>
      </c>
      <c r="E4440">
        <v>10</v>
      </c>
      <c r="F4440">
        <v>3</v>
      </c>
      <c r="G4440">
        <v>5</v>
      </c>
      <c r="H4440">
        <v>2</v>
      </c>
      <c r="I4440">
        <v>1</v>
      </c>
      <c r="J4440">
        <v>1</v>
      </c>
      <c r="K4440">
        <v>2</v>
      </c>
      <c r="L4440">
        <v>2</v>
      </c>
      <c r="M4440">
        <v>2</v>
      </c>
      <c r="N4440">
        <v>0</v>
      </c>
      <c r="O4440">
        <v>0</v>
      </c>
      <c r="P4440">
        <v>1</v>
      </c>
      <c r="Q4440">
        <v>0</v>
      </c>
      <c r="R4440">
        <v>0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  <c r="AF4440">
        <v>71</v>
      </c>
      <c r="AG4440">
        <v>-5</v>
      </c>
      <c r="AH4440">
        <v>3.0169999999999999</v>
      </c>
      <c r="AI4440">
        <v>2</v>
      </c>
      <c r="AJ4440">
        <v>3</v>
      </c>
      <c r="AK4440">
        <v>6</v>
      </c>
      <c r="AL4440">
        <v>1</v>
      </c>
      <c r="AM4440">
        <v>1</v>
      </c>
      <c r="AN4440">
        <v>1</v>
      </c>
      <c r="AO4440">
        <v>2</v>
      </c>
      <c r="AP4440">
        <v>2</v>
      </c>
      <c r="AQ4440">
        <v>10</v>
      </c>
      <c r="AR4440">
        <v>0</v>
      </c>
      <c r="AS4440">
        <v>0</v>
      </c>
      <c r="AT4440">
        <v>1</v>
      </c>
      <c r="AU4440">
        <v>1</v>
      </c>
      <c r="AV4440">
        <v>0</v>
      </c>
      <c r="AW4440">
        <v>0</v>
      </c>
      <c r="AX4440">
        <v>0</v>
      </c>
      <c r="AY4440">
        <v>0</v>
      </c>
      <c r="AZ4440">
        <v>1</v>
      </c>
      <c r="BA4440">
        <v>0</v>
      </c>
      <c r="BB4440">
        <v>0</v>
      </c>
      <c r="BC4440">
        <v>0</v>
      </c>
      <c r="BD4440">
        <v>0</v>
      </c>
      <c r="BE4440">
        <v>0</v>
      </c>
      <c r="BF4440" s="15">
        <v>1</v>
      </c>
      <c r="BG4440" s="16">
        <v>0</v>
      </c>
      <c r="BH4440" s="17">
        <f t="shared" si="968"/>
        <v>1</v>
      </c>
      <c r="BI4440">
        <f t="shared" si="969"/>
        <v>1</v>
      </c>
      <c r="BJ4440">
        <f t="shared" si="970"/>
        <v>0.44848462967891112</v>
      </c>
      <c r="BK4440" s="15">
        <f t="shared" si="971"/>
        <v>0.44848462967891112</v>
      </c>
      <c r="BL4440" s="17">
        <f t="shared" si="972"/>
        <v>0.55151537032108888</v>
      </c>
      <c r="BM4440" s="15">
        <f t="shared" si="973"/>
        <v>-0.80188086857463348</v>
      </c>
      <c r="BN4440" s="17">
        <f t="shared" si="974"/>
        <v>0</v>
      </c>
      <c r="BO4440">
        <f t="shared" si="975"/>
        <v>1.2297308175665724</v>
      </c>
      <c r="DE4440" s="85">
        <v>0.44778769963470061</v>
      </c>
      <c r="DF4440" s="85">
        <v>0</v>
      </c>
      <c r="DG4440" s="85">
        <v>1</v>
      </c>
      <c r="DH4440" s="85">
        <f t="shared" ref="DH4440:DI4455" si="979">DH4439+DF4440</f>
        <v>3722</v>
      </c>
      <c r="DI4440" s="85">
        <f t="shared" si="979"/>
        <v>713</v>
      </c>
      <c r="DJ4440" s="85">
        <f t="shared" si="976"/>
        <v>9.2195121951219483E-2</v>
      </c>
      <c r="DK4440" s="85">
        <f t="shared" si="976"/>
        <v>0.50827586206896558</v>
      </c>
      <c r="DL4440" s="85">
        <f t="shared" si="977"/>
        <v>1.2396972245584537E-4</v>
      </c>
    </row>
    <row r="4441" spans="2:116">
      <c r="B4441">
        <v>73</v>
      </c>
      <c r="C4441">
        <v>-30</v>
      </c>
      <c r="D4441">
        <v>0.19600000000000001</v>
      </c>
      <c r="E4441">
        <v>8</v>
      </c>
      <c r="F4441">
        <v>5</v>
      </c>
      <c r="G4441">
        <v>3</v>
      </c>
      <c r="H4441">
        <v>2</v>
      </c>
      <c r="I4441">
        <v>1</v>
      </c>
      <c r="J4441">
        <v>1</v>
      </c>
      <c r="K4441">
        <v>1</v>
      </c>
      <c r="L4441">
        <v>1</v>
      </c>
      <c r="M4441">
        <v>9</v>
      </c>
      <c r="N4441">
        <v>0</v>
      </c>
      <c r="O4441">
        <v>0</v>
      </c>
      <c r="P4441">
        <v>1</v>
      </c>
      <c r="Q4441">
        <v>1</v>
      </c>
      <c r="R4441">
        <v>1</v>
      </c>
      <c r="S4441">
        <v>0</v>
      </c>
      <c r="T4441">
        <v>0</v>
      </c>
      <c r="U4441">
        <v>0</v>
      </c>
      <c r="V4441">
        <v>1</v>
      </c>
      <c r="W4441">
        <v>0</v>
      </c>
      <c r="X4441">
        <v>0</v>
      </c>
      <c r="Y4441">
        <v>0</v>
      </c>
      <c r="Z4441">
        <v>0</v>
      </c>
      <c r="AA4441">
        <v>0</v>
      </c>
      <c r="AB4441">
        <v>0</v>
      </c>
      <c r="AF4441">
        <v>71</v>
      </c>
      <c r="AG4441">
        <v>-4</v>
      </c>
      <c r="AH4441">
        <v>5.0919999999999996</v>
      </c>
      <c r="AI4441">
        <v>5</v>
      </c>
      <c r="AJ4441">
        <v>5</v>
      </c>
      <c r="AK4441">
        <v>6</v>
      </c>
      <c r="AL4441">
        <v>2</v>
      </c>
      <c r="AM4441">
        <v>1</v>
      </c>
      <c r="AN4441">
        <v>1</v>
      </c>
      <c r="AO4441">
        <v>2</v>
      </c>
      <c r="AP4441">
        <v>2</v>
      </c>
      <c r="AQ4441">
        <v>0</v>
      </c>
      <c r="AR4441">
        <v>0</v>
      </c>
      <c r="AS4441">
        <v>0</v>
      </c>
      <c r="AT4441">
        <v>1</v>
      </c>
      <c r="AU4441">
        <v>0</v>
      </c>
      <c r="AV4441">
        <v>0</v>
      </c>
      <c r="AW4441">
        <v>0</v>
      </c>
      <c r="AX4441">
        <v>0</v>
      </c>
      <c r="AY4441">
        <v>0</v>
      </c>
      <c r="AZ4441">
        <v>1</v>
      </c>
      <c r="BA4441">
        <v>1</v>
      </c>
      <c r="BB4441">
        <v>1</v>
      </c>
      <c r="BC4441">
        <v>0</v>
      </c>
      <c r="BD4441">
        <v>0</v>
      </c>
      <c r="BE4441">
        <v>0</v>
      </c>
      <c r="BF4441" s="15">
        <v>1</v>
      </c>
      <c r="BG4441" s="16">
        <v>0</v>
      </c>
      <c r="BH4441" s="17">
        <f t="shared" si="968"/>
        <v>1</v>
      </c>
      <c r="BI4441">
        <f t="shared" si="969"/>
        <v>1</v>
      </c>
      <c r="BJ4441">
        <f t="shared" si="970"/>
        <v>0.54665392466360418</v>
      </c>
      <c r="BK4441" s="15">
        <f t="shared" si="971"/>
        <v>0.54665392466360418</v>
      </c>
      <c r="BL4441" s="17">
        <f t="shared" si="972"/>
        <v>0.45334607533639582</v>
      </c>
      <c r="BM4441" s="15">
        <f t="shared" si="973"/>
        <v>-0.60393935564583845</v>
      </c>
      <c r="BN4441" s="17">
        <f t="shared" si="974"/>
        <v>100</v>
      </c>
      <c r="BO4441">
        <f t="shared" si="975"/>
        <v>0.82931093125394195</v>
      </c>
      <c r="DE4441" s="85">
        <v>0.44806670301465545</v>
      </c>
      <c r="DF4441" s="85">
        <v>1</v>
      </c>
      <c r="DG4441" s="85">
        <v>0</v>
      </c>
      <c r="DH4441" s="85">
        <f t="shared" si="979"/>
        <v>3723</v>
      </c>
      <c r="DI4441" s="85">
        <f t="shared" si="979"/>
        <v>713</v>
      </c>
      <c r="DJ4441" s="85">
        <f t="shared" si="976"/>
        <v>9.1951219512195093E-2</v>
      </c>
      <c r="DK4441" s="85">
        <f t="shared" si="976"/>
        <v>0.50827586206896558</v>
      </c>
      <c r="DL4441" s="85">
        <f t="shared" si="977"/>
        <v>0</v>
      </c>
    </row>
    <row r="4442" spans="2:116">
      <c r="B4442">
        <v>77</v>
      </c>
      <c r="C4442">
        <v>8</v>
      </c>
      <c r="D4442">
        <v>1.361</v>
      </c>
      <c r="E4442">
        <v>6</v>
      </c>
      <c r="F4442">
        <v>4</v>
      </c>
      <c r="G4442">
        <v>3</v>
      </c>
      <c r="H4442">
        <v>2</v>
      </c>
      <c r="I4442">
        <v>1</v>
      </c>
      <c r="J4442">
        <v>2</v>
      </c>
      <c r="K4442">
        <v>2</v>
      </c>
      <c r="L4442">
        <v>2</v>
      </c>
      <c r="M4442">
        <v>7</v>
      </c>
      <c r="N4442">
        <v>1</v>
      </c>
      <c r="O4442">
        <v>1</v>
      </c>
      <c r="P4442">
        <v>1</v>
      </c>
      <c r="Q4442">
        <v>1</v>
      </c>
      <c r="R4442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0</v>
      </c>
      <c r="Z4442">
        <v>0</v>
      </c>
      <c r="AA4442">
        <v>0</v>
      </c>
      <c r="AB4442">
        <v>0</v>
      </c>
      <c r="AF4442">
        <v>71</v>
      </c>
      <c r="AG4442">
        <v>-3</v>
      </c>
      <c r="AH4442">
        <v>1.4590000000000001</v>
      </c>
      <c r="AI4442">
        <v>14</v>
      </c>
      <c r="AJ4442">
        <v>5</v>
      </c>
      <c r="AK4442">
        <v>4</v>
      </c>
      <c r="AL4442">
        <v>2</v>
      </c>
      <c r="AM4442">
        <v>1</v>
      </c>
      <c r="AN4442">
        <v>1</v>
      </c>
      <c r="AO4442">
        <v>2</v>
      </c>
      <c r="AP4442">
        <v>2</v>
      </c>
      <c r="AQ4442">
        <v>7</v>
      </c>
      <c r="AR4442">
        <v>1</v>
      </c>
      <c r="AS4442">
        <v>0</v>
      </c>
      <c r="AT4442">
        <v>1</v>
      </c>
      <c r="AU4442">
        <v>1</v>
      </c>
      <c r="AV4442">
        <v>1</v>
      </c>
      <c r="AW4442">
        <v>0</v>
      </c>
      <c r="AX4442">
        <v>0</v>
      </c>
      <c r="AY4442">
        <v>0</v>
      </c>
      <c r="AZ4442">
        <v>1</v>
      </c>
      <c r="BA4442">
        <v>0</v>
      </c>
      <c r="BB4442">
        <v>0</v>
      </c>
      <c r="BC4442">
        <v>0</v>
      </c>
      <c r="BD4442">
        <v>0</v>
      </c>
      <c r="BE4442">
        <v>1</v>
      </c>
      <c r="BF4442" s="15">
        <v>0</v>
      </c>
      <c r="BG4442" s="16">
        <v>1</v>
      </c>
      <c r="BH4442" s="17">
        <f t="shared" si="968"/>
        <v>1</v>
      </c>
      <c r="BI4442">
        <f t="shared" si="969"/>
        <v>0</v>
      </c>
      <c r="BJ4442">
        <f t="shared" si="970"/>
        <v>0.28757727369014346</v>
      </c>
      <c r="BK4442" s="15">
        <f t="shared" si="971"/>
        <v>0.28757727369014346</v>
      </c>
      <c r="BL4442" s="17">
        <f t="shared" si="972"/>
        <v>0.71242272630985659</v>
      </c>
      <c r="BM4442" s="15">
        <f t="shared" si="973"/>
        <v>-0.3390838270228802</v>
      </c>
      <c r="BN4442" s="17">
        <f t="shared" si="974"/>
        <v>100</v>
      </c>
      <c r="BO4442">
        <f t="shared" si="975"/>
        <v>0.40366100500430474</v>
      </c>
      <c r="DE4442" s="85">
        <v>0.44822632445322169</v>
      </c>
      <c r="DF4442" s="85">
        <v>0</v>
      </c>
      <c r="DG4442" s="85">
        <v>1</v>
      </c>
      <c r="DH4442" s="85">
        <f t="shared" si="979"/>
        <v>3723</v>
      </c>
      <c r="DI4442" s="85">
        <f t="shared" si="979"/>
        <v>714</v>
      </c>
      <c r="DJ4442" s="85">
        <f t="shared" si="976"/>
        <v>9.1951219512195093E-2</v>
      </c>
      <c r="DK4442" s="85">
        <f t="shared" si="976"/>
        <v>0.50758620689655176</v>
      </c>
      <c r="DL4442" s="85">
        <f t="shared" si="977"/>
        <v>1.2380151387720787E-4</v>
      </c>
    </row>
    <row r="4443" spans="2:116">
      <c r="B4443">
        <v>27</v>
      </c>
      <c r="C4443">
        <v>-9</v>
      </c>
      <c r="D4443">
        <v>0.13100000000000001</v>
      </c>
      <c r="E4443">
        <v>12</v>
      </c>
      <c r="F4443">
        <v>5</v>
      </c>
      <c r="G4443">
        <v>4</v>
      </c>
      <c r="H4443">
        <v>1</v>
      </c>
      <c r="I4443">
        <v>1</v>
      </c>
      <c r="J4443">
        <v>1</v>
      </c>
      <c r="K4443">
        <v>2</v>
      </c>
      <c r="L4443">
        <v>2</v>
      </c>
      <c r="M4443">
        <v>6</v>
      </c>
      <c r="N4443">
        <v>1</v>
      </c>
      <c r="O4443">
        <v>0</v>
      </c>
      <c r="P4443">
        <v>1</v>
      </c>
      <c r="Q4443">
        <v>1</v>
      </c>
      <c r="R4443">
        <v>0</v>
      </c>
      <c r="S4443">
        <v>1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0</v>
      </c>
      <c r="Z4443">
        <v>0</v>
      </c>
      <c r="AA4443">
        <v>0</v>
      </c>
      <c r="AB4443">
        <v>0</v>
      </c>
      <c r="AF4443">
        <v>71</v>
      </c>
      <c r="AG4443">
        <v>-1</v>
      </c>
      <c r="AH4443">
        <v>0.23400000000000001</v>
      </c>
      <c r="AI4443">
        <v>4</v>
      </c>
      <c r="AJ4443">
        <v>0</v>
      </c>
      <c r="AK4443">
        <v>3</v>
      </c>
      <c r="AL4443">
        <v>1</v>
      </c>
      <c r="AM4443">
        <v>1</v>
      </c>
      <c r="AN4443">
        <v>1</v>
      </c>
      <c r="AO4443">
        <v>2</v>
      </c>
      <c r="AP4443">
        <v>2</v>
      </c>
      <c r="AQ4443">
        <v>9</v>
      </c>
      <c r="AR4443">
        <v>1</v>
      </c>
      <c r="AS4443">
        <v>1</v>
      </c>
      <c r="AT4443">
        <v>1</v>
      </c>
      <c r="AU4443">
        <v>1</v>
      </c>
      <c r="AV4443">
        <v>0</v>
      </c>
      <c r="AW4443">
        <v>0</v>
      </c>
      <c r="AX4443">
        <v>0</v>
      </c>
      <c r="AY4443">
        <v>0</v>
      </c>
      <c r="AZ4443">
        <v>0</v>
      </c>
      <c r="BA4443">
        <v>0</v>
      </c>
      <c r="BB4443">
        <v>0</v>
      </c>
      <c r="BC4443">
        <v>0</v>
      </c>
      <c r="BD4443">
        <v>0</v>
      </c>
      <c r="BE4443">
        <v>1</v>
      </c>
      <c r="BF4443" s="15">
        <v>1</v>
      </c>
      <c r="BG4443" s="16">
        <v>0</v>
      </c>
      <c r="BH4443" s="17">
        <f t="shared" si="968"/>
        <v>1</v>
      </c>
      <c r="BI4443">
        <f t="shared" si="969"/>
        <v>1</v>
      </c>
      <c r="BJ4443">
        <f t="shared" si="970"/>
        <v>0.24951495932756423</v>
      </c>
      <c r="BK4443" s="15">
        <f t="shared" si="971"/>
        <v>0.24951495932756423</v>
      </c>
      <c r="BL4443" s="17">
        <f t="shared" si="972"/>
        <v>0.75048504067243571</v>
      </c>
      <c r="BM4443" s="15">
        <f t="shared" si="973"/>
        <v>-1.3882364083632199</v>
      </c>
      <c r="BN4443" s="17">
        <f t="shared" si="974"/>
        <v>0</v>
      </c>
      <c r="BO4443">
        <f t="shared" si="975"/>
        <v>3.007775736953695</v>
      </c>
      <c r="DE4443" s="85">
        <v>0.44834846033419917</v>
      </c>
      <c r="DF4443" s="85">
        <v>1</v>
      </c>
      <c r="DG4443" s="85">
        <v>0</v>
      </c>
      <c r="DH4443" s="85">
        <f t="shared" si="979"/>
        <v>3724</v>
      </c>
      <c r="DI4443" s="85">
        <f t="shared" si="979"/>
        <v>714</v>
      </c>
      <c r="DJ4443" s="85">
        <f t="shared" si="976"/>
        <v>9.1707317073170702E-2</v>
      </c>
      <c r="DK4443" s="85">
        <f t="shared" si="976"/>
        <v>0.50758620689655176</v>
      </c>
      <c r="DL4443" s="85">
        <f t="shared" si="977"/>
        <v>1.2380151387720787E-4</v>
      </c>
    </row>
    <row r="4444" spans="2:116">
      <c r="B4444">
        <v>15</v>
      </c>
      <c r="C4444">
        <v>-4</v>
      </c>
      <c r="D4444">
        <v>4.8000000000000001E-2</v>
      </c>
      <c r="E4444">
        <v>0</v>
      </c>
      <c r="F4444">
        <v>5</v>
      </c>
      <c r="G4444">
        <v>2</v>
      </c>
      <c r="H4444">
        <v>1</v>
      </c>
      <c r="I4444">
        <v>1</v>
      </c>
      <c r="J4444">
        <v>1</v>
      </c>
      <c r="K4444">
        <v>2</v>
      </c>
      <c r="L4444">
        <v>2</v>
      </c>
      <c r="M4444">
        <v>9</v>
      </c>
      <c r="N4444">
        <v>0</v>
      </c>
      <c r="O4444">
        <v>0</v>
      </c>
      <c r="P4444">
        <v>0</v>
      </c>
      <c r="Q4444">
        <v>0</v>
      </c>
      <c r="R4444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v>0</v>
      </c>
      <c r="Y4444">
        <v>0</v>
      </c>
      <c r="Z4444">
        <v>0</v>
      </c>
      <c r="AA4444">
        <v>0</v>
      </c>
      <c r="AB4444">
        <v>0</v>
      </c>
      <c r="AF4444">
        <v>71</v>
      </c>
      <c r="AG4444">
        <v>4</v>
      </c>
      <c r="AH4444">
        <v>1.1020000000000001</v>
      </c>
      <c r="AI4444">
        <v>20</v>
      </c>
      <c r="AJ4444">
        <v>4</v>
      </c>
      <c r="AK4444">
        <v>5</v>
      </c>
      <c r="AL4444">
        <v>2</v>
      </c>
      <c r="AM4444">
        <v>1</v>
      </c>
      <c r="AN4444">
        <v>1</v>
      </c>
      <c r="AO4444">
        <v>2</v>
      </c>
      <c r="AP4444">
        <v>1</v>
      </c>
      <c r="AQ4444">
        <v>9</v>
      </c>
      <c r="AR4444">
        <v>1</v>
      </c>
      <c r="AS4444">
        <v>0</v>
      </c>
      <c r="AT4444">
        <v>1</v>
      </c>
      <c r="AU4444">
        <v>1</v>
      </c>
      <c r="AV4444">
        <v>0</v>
      </c>
      <c r="AW4444">
        <v>0</v>
      </c>
      <c r="AX4444">
        <v>0</v>
      </c>
      <c r="AY4444">
        <v>0</v>
      </c>
      <c r="AZ4444">
        <v>0</v>
      </c>
      <c r="BA4444">
        <v>0</v>
      </c>
      <c r="BB4444">
        <v>0</v>
      </c>
      <c r="BC4444">
        <v>0</v>
      </c>
      <c r="BD4444">
        <v>0</v>
      </c>
      <c r="BE4444">
        <v>0</v>
      </c>
      <c r="BF4444" s="15">
        <v>1</v>
      </c>
      <c r="BG4444" s="16">
        <v>0</v>
      </c>
      <c r="BH4444" s="17">
        <f t="shared" si="968"/>
        <v>1</v>
      </c>
      <c r="BI4444">
        <f t="shared" si="969"/>
        <v>1</v>
      </c>
      <c r="BJ4444">
        <f t="shared" si="970"/>
        <v>0.22240721837045804</v>
      </c>
      <c r="BK4444" s="15">
        <f t="shared" si="971"/>
        <v>0.22240721837045804</v>
      </c>
      <c r="BL4444" s="17">
        <f t="shared" si="972"/>
        <v>0.77759278162954193</v>
      </c>
      <c r="BM4444" s="15">
        <f t="shared" si="973"/>
        <v>-1.5032452604307172</v>
      </c>
      <c r="BN4444" s="17">
        <f t="shared" si="974"/>
        <v>0</v>
      </c>
      <c r="BO4444">
        <f t="shared" si="975"/>
        <v>3.4962569440274431</v>
      </c>
      <c r="DE4444" s="85">
        <v>0.4484530980867838</v>
      </c>
      <c r="DF4444" s="85">
        <v>1</v>
      </c>
      <c r="DG4444" s="85">
        <v>0</v>
      </c>
      <c r="DH4444" s="85">
        <f t="shared" si="979"/>
        <v>3725</v>
      </c>
      <c r="DI4444" s="85">
        <f t="shared" si="979"/>
        <v>714</v>
      </c>
      <c r="DJ4444" s="85">
        <f t="shared" si="976"/>
        <v>9.1463414634146312E-2</v>
      </c>
      <c r="DK4444" s="85">
        <f t="shared" si="976"/>
        <v>0.50758620689655176</v>
      </c>
      <c r="DL4444" s="85">
        <f t="shared" si="977"/>
        <v>0</v>
      </c>
    </row>
    <row r="4445" spans="2:116">
      <c r="B4445">
        <v>47</v>
      </c>
      <c r="C4445">
        <v>1</v>
      </c>
      <c r="D4445">
        <v>1.528</v>
      </c>
      <c r="E4445">
        <v>20</v>
      </c>
      <c r="F4445">
        <v>0</v>
      </c>
      <c r="G4445">
        <v>5</v>
      </c>
      <c r="H4445">
        <v>2</v>
      </c>
      <c r="I4445">
        <v>1</v>
      </c>
      <c r="J4445">
        <v>1</v>
      </c>
      <c r="K4445">
        <v>2</v>
      </c>
      <c r="L4445">
        <v>2</v>
      </c>
      <c r="M4445">
        <v>6</v>
      </c>
      <c r="N4445">
        <v>1</v>
      </c>
      <c r="O4445">
        <v>0</v>
      </c>
      <c r="P4445">
        <v>0</v>
      </c>
      <c r="Q4445">
        <v>1</v>
      </c>
      <c r="R4445">
        <v>0</v>
      </c>
      <c r="S4445">
        <v>0</v>
      </c>
      <c r="T4445">
        <v>0</v>
      </c>
      <c r="U4445">
        <v>0</v>
      </c>
      <c r="V4445">
        <v>0</v>
      </c>
      <c r="W4445">
        <v>0</v>
      </c>
      <c r="X4445">
        <v>0</v>
      </c>
      <c r="Y4445">
        <v>0</v>
      </c>
      <c r="Z4445">
        <v>0</v>
      </c>
      <c r="AA4445">
        <v>0</v>
      </c>
      <c r="AB4445">
        <v>0</v>
      </c>
      <c r="AF4445">
        <v>71</v>
      </c>
      <c r="AG4445">
        <v>4</v>
      </c>
      <c r="AH4445">
        <v>3.0649999999999999</v>
      </c>
      <c r="AI4445">
        <v>30</v>
      </c>
      <c r="AJ4445">
        <v>5</v>
      </c>
      <c r="AK4445">
        <v>6</v>
      </c>
      <c r="AL4445">
        <v>2</v>
      </c>
      <c r="AM4445">
        <v>1</v>
      </c>
      <c r="AN4445">
        <v>1</v>
      </c>
      <c r="AO4445">
        <v>2</v>
      </c>
      <c r="AP4445">
        <v>1</v>
      </c>
      <c r="AQ4445">
        <v>11</v>
      </c>
      <c r="AR4445">
        <v>1</v>
      </c>
      <c r="AS4445">
        <v>0</v>
      </c>
      <c r="AT4445">
        <v>1</v>
      </c>
      <c r="AU4445">
        <v>1</v>
      </c>
      <c r="AV4445">
        <v>0</v>
      </c>
      <c r="AW4445">
        <v>0</v>
      </c>
      <c r="AX4445">
        <v>0</v>
      </c>
      <c r="AY4445">
        <v>0</v>
      </c>
      <c r="AZ4445">
        <v>1</v>
      </c>
      <c r="BA4445">
        <v>0</v>
      </c>
      <c r="BB4445">
        <v>0</v>
      </c>
      <c r="BC4445">
        <v>0</v>
      </c>
      <c r="BD4445">
        <v>0</v>
      </c>
      <c r="BE4445">
        <v>1</v>
      </c>
      <c r="BF4445" s="15">
        <v>1</v>
      </c>
      <c r="BG4445" s="16">
        <v>0</v>
      </c>
      <c r="BH4445" s="17">
        <f t="shared" si="968"/>
        <v>1</v>
      </c>
      <c r="BI4445">
        <f t="shared" si="969"/>
        <v>1</v>
      </c>
      <c r="BJ4445">
        <f t="shared" si="970"/>
        <v>0.49731523200049416</v>
      </c>
      <c r="BK4445" s="15">
        <f t="shared" si="971"/>
        <v>0.49731523200049416</v>
      </c>
      <c r="BL4445" s="17">
        <f t="shared" si="972"/>
        <v>0.5026847679995059</v>
      </c>
      <c r="BM4445" s="15">
        <f t="shared" si="973"/>
        <v>-0.69853118433076777</v>
      </c>
      <c r="BN4445" s="17">
        <f t="shared" si="974"/>
        <v>0</v>
      </c>
      <c r="BO4445">
        <f t="shared" si="975"/>
        <v>1.0107970471312779</v>
      </c>
      <c r="DE4445" s="85">
        <v>0.44848462967891112</v>
      </c>
      <c r="DF4445" s="85">
        <v>0</v>
      </c>
      <c r="DG4445" s="85">
        <v>1</v>
      </c>
      <c r="DH4445" s="85">
        <f t="shared" si="979"/>
        <v>3725</v>
      </c>
      <c r="DI4445" s="85">
        <f t="shared" si="979"/>
        <v>715</v>
      </c>
      <c r="DJ4445" s="85">
        <f t="shared" si="976"/>
        <v>9.1463414634146312E-2</v>
      </c>
      <c r="DK4445" s="85">
        <f t="shared" si="976"/>
        <v>0.50689655172413794</v>
      </c>
      <c r="DL4445" s="85">
        <f t="shared" si="977"/>
        <v>0</v>
      </c>
    </row>
    <row r="4446" spans="2:116">
      <c r="B4446">
        <v>17</v>
      </c>
      <c r="C4446">
        <v>2</v>
      </c>
      <c r="D4446">
        <v>5.8000000000000003E-2</v>
      </c>
      <c r="E4446">
        <v>13</v>
      </c>
      <c r="F4446">
        <v>3</v>
      </c>
      <c r="G4446">
        <v>5</v>
      </c>
      <c r="H4446">
        <v>1</v>
      </c>
      <c r="I4446">
        <v>2</v>
      </c>
      <c r="J4446">
        <v>1</v>
      </c>
      <c r="K4446">
        <v>2</v>
      </c>
      <c r="L4446">
        <v>2</v>
      </c>
      <c r="M4446">
        <v>7</v>
      </c>
      <c r="N4446">
        <v>1</v>
      </c>
      <c r="O4446">
        <v>0</v>
      </c>
      <c r="P4446">
        <v>1</v>
      </c>
      <c r="Q4446">
        <v>0</v>
      </c>
      <c r="R4446">
        <v>0</v>
      </c>
      <c r="S4446">
        <v>0</v>
      </c>
      <c r="T4446">
        <v>0</v>
      </c>
      <c r="U4446">
        <v>0</v>
      </c>
      <c r="V4446">
        <v>1</v>
      </c>
      <c r="W4446">
        <v>0</v>
      </c>
      <c r="X4446">
        <v>0</v>
      </c>
      <c r="Y4446">
        <v>0</v>
      </c>
      <c r="Z4446">
        <v>0</v>
      </c>
      <c r="AA4446">
        <v>0</v>
      </c>
      <c r="AB4446">
        <v>0</v>
      </c>
      <c r="AF4446">
        <v>71</v>
      </c>
      <c r="AG4446">
        <v>4</v>
      </c>
      <c r="AH4446">
        <v>3.956</v>
      </c>
      <c r="AI4446">
        <v>17</v>
      </c>
      <c r="AJ4446">
        <v>5</v>
      </c>
      <c r="AK4446">
        <v>4</v>
      </c>
      <c r="AL4446">
        <v>2</v>
      </c>
      <c r="AM4446">
        <v>1</v>
      </c>
      <c r="AN4446">
        <v>1</v>
      </c>
      <c r="AO4446">
        <v>2</v>
      </c>
      <c r="AP4446">
        <v>2</v>
      </c>
      <c r="AQ4446">
        <v>10</v>
      </c>
      <c r="AR4446">
        <v>0</v>
      </c>
      <c r="AS4446">
        <v>0</v>
      </c>
      <c r="AT4446">
        <v>0</v>
      </c>
      <c r="AU4446">
        <v>1</v>
      </c>
      <c r="AV4446">
        <v>0</v>
      </c>
      <c r="AW4446">
        <v>0</v>
      </c>
      <c r="AX4446">
        <v>0</v>
      </c>
      <c r="AY4446">
        <v>0</v>
      </c>
      <c r="AZ4446">
        <v>0</v>
      </c>
      <c r="BA4446">
        <v>0</v>
      </c>
      <c r="BB4446">
        <v>0</v>
      </c>
      <c r="BC4446">
        <v>0</v>
      </c>
      <c r="BD4446">
        <v>0</v>
      </c>
      <c r="BE4446">
        <v>0</v>
      </c>
      <c r="BF4446" s="15">
        <v>0</v>
      </c>
      <c r="BG4446" s="16">
        <v>1</v>
      </c>
      <c r="BH4446" s="17">
        <f t="shared" si="968"/>
        <v>1</v>
      </c>
      <c r="BI4446">
        <f t="shared" si="969"/>
        <v>0</v>
      </c>
      <c r="BJ4446">
        <f t="shared" si="970"/>
        <v>0.1621850792805429</v>
      </c>
      <c r="BK4446" s="15">
        <f t="shared" si="971"/>
        <v>0.1621850792805429</v>
      </c>
      <c r="BL4446" s="17">
        <f t="shared" si="972"/>
        <v>0.83781492071945707</v>
      </c>
      <c r="BM4446" s="15">
        <f t="shared" si="973"/>
        <v>-0.1769580612228501</v>
      </c>
      <c r="BN4446" s="17">
        <f t="shared" si="974"/>
        <v>100</v>
      </c>
      <c r="BO4446">
        <f t="shared" si="975"/>
        <v>0.19358103474842592</v>
      </c>
      <c r="DE4446" s="85">
        <v>0.4487877214917036</v>
      </c>
      <c r="DF4446" s="85">
        <v>0</v>
      </c>
      <c r="DG4446" s="85">
        <v>1</v>
      </c>
      <c r="DH4446" s="85">
        <f t="shared" si="979"/>
        <v>3725</v>
      </c>
      <c r="DI4446" s="85">
        <f t="shared" si="979"/>
        <v>716</v>
      </c>
      <c r="DJ4446" s="85">
        <f t="shared" si="976"/>
        <v>9.1463414634146312E-2</v>
      </c>
      <c r="DK4446" s="85">
        <f t="shared" si="976"/>
        <v>0.50620689655172413</v>
      </c>
      <c r="DL4446" s="85">
        <f t="shared" si="977"/>
        <v>0</v>
      </c>
    </row>
    <row r="4447" spans="2:116">
      <c r="B4447">
        <v>70</v>
      </c>
      <c r="C4447">
        <v>-29</v>
      </c>
      <c r="D4447">
        <v>0.59599999999999997</v>
      </c>
      <c r="E4447">
        <v>8</v>
      </c>
      <c r="F4447">
        <v>4</v>
      </c>
      <c r="G4447">
        <v>2</v>
      </c>
      <c r="H4447">
        <v>2</v>
      </c>
      <c r="I4447">
        <v>1</v>
      </c>
      <c r="J4447">
        <v>1</v>
      </c>
      <c r="K4447">
        <v>2</v>
      </c>
      <c r="L4447">
        <v>2</v>
      </c>
      <c r="M4447">
        <v>6</v>
      </c>
      <c r="N4447">
        <v>0</v>
      </c>
      <c r="O4447">
        <v>1</v>
      </c>
      <c r="P4447">
        <v>1</v>
      </c>
      <c r="Q4447">
        <v>1</v>
      </c>
      <c r="R4447">
        <v>1</v>
      </c>
      <c r="S4447">
        <v>1</v>
      </c>
      <c r="T4447">
        <v>0</v>
      </c>
      <c r="U4447">
        <v>0</v>
      </c>
      <c r="V4447">
        <v>1</v>
      </c>
      <c r="W4447">
        <v>0</v>
      </c>
      <c r="X4447">
        <v>0</v>
      </c>
      <c r="Y4447">
        <v>1</v>
      </c>
      <c r="Z4447">
        <v>0</v>
      </c>
      <c r="AA4447">
        <v>1</v>
      </c>
      <c r="AB4447">
        <v>0</v>
      </c>
      <c r="AF4447">
        <v>71</v>
      </c>
      <c r="AG4447">
        <v>5</v>
      </c>
      <c r="AH4447">
        <v>2.9580000000000002</v>
      </c>
      <c r="AI4447">
        <v>35</v>
      </c>
      <c r="AJ4447">
        <v>5</v>
      </c>
      <c r="AK4447">
        <v>6</v>
      </c>
      <c r="AL4447">
        <v>2</v>
      </c>
      <c r="AM4447">
        <v>1</v>
      </c>
      <c r="AN4447">
        <v>1</v>
      </c>
      <c r="AO4447">
        <v>2</v>
      </c>
      <c r="AP4447">
        <v>1</v>
      </c>
      <c r="AQ4447">
        <v>10</v>
      </c>
      <c r="AR4447">
        <v>1</v>
      </c>
      <c r="AS4447">
        <v>1</v>
      </c>
      <c r="AT4447">
        <v>1</v>
      </c>
      <c r="AU4447">
        <v>0</v>
      </c>
      <c r="AV4447">
        <v>0</v>
      </c>
      <c r="AW4447">
        <v>0</v>
      </c>
      <c r="AX4447">
        <v>0</v>
      </c>
      <c r="AY4447">
        <v>0</v>
      </c>
      <c r="AZ4447">
        <v>0</v>
      </c>
      <c r="BA4447">
        <v>1</v>
      </c>
      <c r="BB4447">
        <v>1</v>
      </c>
      <c r="BC4447">
        <v>1</v>
      </c>
      <c r="BD4447">
        <v>1</v>
      </c>
      <c r="BE4447">
        <v>0</v>
      </c>
      <c r="BF4447" s="15">
        <v>1</v>
      </c>
      <c r="BG4447" s="16">
        <v>0</v>
      </c>
      <c r="BH4447" s="17">
        <f t="shared" si="968"/>
        <v>1</v>
      </c>
      <c r="BI4447">
        <f t="shared" si="969"/>
        <v>1</v>
      </c>
      <c r="BJ4447">
        <f t="shared" si="970"/>
        <v>0.68461139491383649</v>
      </c>
      <c r="BK4447" s="15">
        <f t="shared" si="971"/>
        <v>0.68461139491383649</v>
      </c>
      <c r="BL4447" s="17">
        <f t="shared" si="972"/>
        <v>0.31538860508616351</v>
      </c>
      <c r="BM4447" s="15">
        <f t="shared" si="973"/>
        <v>-0.3789039083943701</v>
      </c>
      <c r="BN4447" s="17">
        <f t="shared" si="974"/>
        <v>100</v>
      </c>
      <c r="BO4447">
        <f t="shared" si="975"/>
        <v>0.46068266965649551</v>
      </c>
      <c r="DE4447" s="85">
        <v>0.44973760275950075</v>
      </c>
      <c r="DF4447" s="85">
        <v>0</v>
      </c>
      <c r="DG4447" s="85">
        <v>1</v>
      </c>
      <c r="DH4447" s="85">
        <f t="shared" si="979"/>
        <v>3725</v>
      </c>
      <c r="DI4447" s="85">
        <f t="shared" si="979"/>
        <v>717</v>
      </c>
      <c r="DJ4447" s="85">
        <f t="shared" si="976"/>
        <v>9.1463414634146312E-2</v>
      </c>
      <c r="DK4447" s="85">
        <f t="shared" si="976"/>
        <v>0.50551724137931031</v>
      </c>
      <c r="DL4447" s="85">
        <f t="shared" si="977"/>
        <v>0</v>
      </c>
    </row>
    <row r="4448" spans="2:116">
      <c r="B4448">
        <v>50</v>
      </c>
      <c r="C4448">
        <v>-19</v>
      </c>
      <c r="D4448">
        <v>0.20100000000000001</v>
      </c>
      <c r="E4448">
        <v>2</v>
      </c>
      <c r="F4448">
        <v>4</v>
      </c>
      <c r="G4448">
        <v>2</v>
      </c>
      <c r="H4448">
        <v>2</v>
      </c>
      <c r="I4448">
        <v>1</v>
      </c>
      <c r="J4448">
        <v>1</v>
      </c>
      <c r="K4448">
        <v>2</v>
      </c>
      <c r="L4448">
        <v>2</v>
      </c>
      <c r="M4448">
        <v>5</v>
      </c>
      <c r="N4448">
        <v>1</v>
      </c>
      <c r="O4448">
        <v>0</v>
      </c>
      <c r="P4448">
        <v>1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v>0</v>
      </c>
      <c r="Y4448">
        <v>0</v>
      </c>
      <c r="Z4448">
        <v>0</v>
      </c>
      <c r="AA4448">
        <v>0</v>
      </c>
      <c r="AB4448">
        <v>0</v>
      </c>
      <c r="AF4448">
        <v>71</v>
      </c>
      <c r="AG4448">
        <v>9</v>
      </c>
      <c r="AH4448">
        <v>2.7029999999999998</v>
      </c>
      <c r="AI4448">
        <v>20</v>
      </c>
      <c r="AJ4448">
        <v>5</v>
      </c>
      <c r="AK4448">
        <v>5</v>
      </c>
      <c r="AL4448">
        <v>2</v>
      </c>
      <c r="AM4448">
        <v>1</v>
      </c>
      <c r="AN4448">
        <v>1</v>
      </c>
      <c r="AO4448">
        <v>1</v>
      </c>
      <c r="AP4448">
        <v>1</v>
      </c>
      <c r="AQ4448">
        <v>10</v>
      </c>
      <c r="AR4448">
        <v>0</v>
      </c>
      <c r="AS4448">
        <v>0</v>
      </c>
      <c r="AT4448">
        <v>1</v>
      </c>
      <c r="AU4448">
        <v>1</v>
      </c>
      <c r="AV4448">
        <v>0</v>
      </c>
      <c r="AW4448">
        <v>0</v>
      </c>
      <c r="AX4448">
        <v>0</v>
      </c>
      <c r="AY4448">
        <v>0</v>
      </c>
      <c r="AZ4448">
        <v>0</v>
      </c>
      <c r="BA4448">
        <v>0</v>
      </c>
      <c r="BB4448">
        <v>0</v>
      </c>
      <c r="BC4448">
        <v>1</v>
      </c>
      <c r="BD4448">
        <v>0</v>
      </c>
      <c r="BE4448">
        <v>0</v>
      </c>
      <c r="BF4448" s="15">
        <v>0</v>
      </c>
      <c r="BG4448" s="16">
        <v>1</v>
      </c>
      <c r="BH4448" s="17">
        <f t="shared" si="968"/>
        <v>1</v>
      </c>
      <c r="BI4448">
        <f t="shared" si="969"/>
        <v>0</v>
      </c>
      <c r="BJ4448">
        <f t="shared" si="970"/>
        <v>0.19558645232314228</v>
      </c>
      <c r="BK4448" s="15">
        <f t="shared" si="971"/>
        <v>0.19558645232314228</v>
      </c>
      <c r="BL4448" s="17">
        <f t="shared" si="972"/>
        <v>0.80441354767685769</v>
      </c>
      <c r="BM4448" s="15">
        <f t="shared" si="973"/>
        <v>-0.2176417792602012</v>
      </c>
      <c r="BN4448" s="17">
        <f t="shared" si="974"/>
        <v>100</v>
      </c>
      <c r="BO4448">
        <f t="shared" si="975"/>
        <v>0.24314166872001969</v>
      </c>
      <c r="DE4448" s="85">
        <v>0.45025821702087698</v>
      </c>
      <c r="DF4448" s="85">
        <v>0</v>
      </c>
      <c r="DG4448" s="85">
        <v>1</v>
      </c>
      <c r="DH4448" s="85">
        <f t="shared" si="979"/>
        <v>3725</v>
      </c>
      <c r="DI4448" s="85">
        <f t="shared" si="979"/>
        <v>718</v>
      </c>
      <c r="DJ4448" s="85">
        <f t="shared" si="976"/>
        <v>9.1463414634146312E-2</v>
      </c>
      <c r="DK4448" s="85">
        <f t="shared" si="976"/>
        <v>0.50482758620689649</v>
      </c>
      <c r="DL4448" s="85">
        <f t="shared" si="977"/>
        <v>1.2312867956265779E-4</v>
      </c>
    </row>
    <row r="4449" spans="2:116">
      <c r="B4449">
        <v>48</v>
      </c>
      <c r="C4449">
        <v>-5</v>
      </c>
      <c r="D4449">
        <v>0.13200000000000001</v>
      </c>
      <c r="E4449">
        <v>12</v>
      </c>
      <c r="F4449">
        <v>4</v>
      </c>
      <c r="G4449">
        <v>5</v>
      </c>
      <c r="H4449">
        <v>2</v>
      </c>
      <c r="I4449">
        <v>1</v>
      </c>
      <c r="J4449">
        <v>2</v>
      </c>
      <c r="K4449">
        <v>2</v>
      </c>
      <c r="L4449">
        <v>2</v>
      </c>
      <c r="M4449">
        <v>8</v>
      </c>
      <c r="N4449">
        <v>0</v>
      </c>
      <c r="O4449">
        <v>0</v>
      </c>
      <c r="P4449">
        <v>1</v>
      </c>
      <c r="Q4449">
        <v>0</v>
      </c>
      <c r="R4449">
        <v>0</v>
      </c>
      <c r="S4449">
        <v>1</v>
      </c>
      <c r="T4449">
        <v>0</v>
      </c>
      <c r="U4449">
        <v>0</v>
      </c>
      <c r="V4449">
        <v>0</v>
      </c>
      <c r="W4449">
        <v>0</v>
      </c>
      <c r="X4449">
        <v>0</v>
      </c>
      <c r="Y4449">
        <v>0</v>
      </c>
      <c r="Z4449">
        <v>0</v>
      </c>
      <c r="AA4449">
        <v>0</v>
      </c>
      <c r="AB4449">
        <v>0</v>
      </c>
      <c r="AF4449">
        <v>71</v>
      </c>
      <c r="AG4449">
        <v>10</v>
      </c>
      <c r="AH4449">
        <v>3.2570000000000001</v>
      </c>
      <c r="AI4449">
        <v>12</v>
      </c>
      <c r="AJ4449">
        <v>5</v>
      </c>
      <c r="AK4449">
        <v>4</v>
      </c>
      <c r="AL4449">
        <v>2</v>
      </c>
      <c r="AM4449">
        <v>1</v>
      </c>
      <c r="AN4449">
        <v>1</v>
      </c>
      <c r="AO4449">
        <v>1</v>
      </c>
      <c r="AP4449">
        <v>1</v>
      </c>
      <c r="AQ4449">
        <v>11</v>
      </c>
      <c r="AR4449">
        <v>1</v>
      </c>
      <c r="AS4449">
        <v>0</v>
      </c>
      <c r="AT4449">
        <v>1</v>
      </c>
      <c r="AU4449">
        <v>1</v>
      </c>
      <c r="AV4449">
        <v>0</v>
      </c>
      <c r="AW4449">
        <v>0</v>
      </c>
      <c r="AX4449">
        <v>0</v>
      </c>
      <c r="AY4449">
        <v>0</v>
      </c>
      <c r="AZ4449">
        <v>1</v>
      </c>
      <c r="BA4449">
        <v>0</v>
      </c>
      <c r="BB4449">
        <v>0</v>
      </c>
      <c r="BC4449">
        <v>0</v>
      </c>
      <c r="BD4449">
        <v>0</v>
      </c>
      <c r="BE4449">
        <v>0</v>
      </c>
      <c r="BF4449" s="15">
        <v>0</v>
      </c>
      <c r="BG4449" s="16">
        <v>1</v>
      </c>
      <c r="BH4449" s="17">
        <f t="shared" si="968"/>
        <v>1</v>
      </c>
      <c r="BI4449">
        <f t="shared" si="969"/>
        <v>0</v>
      </c>
      <c r="BJ4449">
        <f t="shared" si="970"/>
        <v>0.42059130643862691</v>
      </c>
      <c r="BK4449" s="15">
        <f t="shared" si="971"/>
        <v>0.42059130643862691</v>
      </c>
      <c r="BL4449" s="17">
        <f t="shared" si="972"/>
        <v>0.57940869356137314</v>
      </c>
      <c r="BM4449" s="15">
        <f t="shared" si="973"/>
        <v>-0.54574718933871846</v>
      </c>
      <c r="BN4449" s="17">
        <f t="shared" si="974"/>
        <v>100</v>
      </c>
      <c r="BO4449">
        <f t="shared" si="975"/>
        <v>0.72589747291058937</v>
      </c>
      <c r="DE4449" s="85">
        <v>0.45051250451398062</v>
      </c>
      <c r="DF4449" s="85">
        <v>1</v>
      </c>
      <c r="DG4449" s="85">
        <v>0</v>
      </c>
      <c r="DH4449" s="85">
        <f t="shared" si="979"/>
        <v>3726</v>
      </c>
      <c r="DI4449" s="85">
        <f t="shared" si="979"/>
        <v>718</v>
      </c>
      <c r="DJ4449" s="85">
        <f t="shared" si="976"/>
        <v>9.1219512195121921E-2</v>
      </c>
      <c r="DK4449" s="85">
        <f t="shared" si="976"/>
        <v>0.50482758620689649</v>
      </c>
      <c r="DL4449" s="85">
        <f t="shared" si="977"/>
        <v>0</v>
      </c>
    </row>
    <row r="4450" spans="2:116">
      <c r="B4450">
        <v>29</v>
      </c>
      <c r="C4450">
        <v>-9</v>
      </c>
      <c r="D4450">
        <v>0</v>
      </c>
      <c r="E4450">
        <v>3</v>
      </c>
      <c r="F4450">
        <v>3</v>
      </c>
      <c r="G4450">
        <v>2</v>
      </c>
      <c r="H4450">
        <v>2</v>
      </c>
      <c r="I4450">
        <v>2</v>
      </c>
      <c r="J4450">
        <v>2</v>
      </c>
      <c r="K4450">
        <v>2</v>
      </c>
      <c r="L4450">
        <v>2</v>
      </c>
      <c r="M4450">
        <v>6</v>
      </c>
      <c r="N4450">
        <v>0</v>
      </c>
      <c r="O4450">
        <v>0</v>
      </c>
      <c r="P4450">
        <v>1</v>
      </c>
      <c r="Q4450">
        <v>0</v>
      </c>
      <c r="R4450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0</v>
      </c>
      <c r="AB4450">
        <v>0</v>
      </c>
      <c r="AF4450">
        <v>71</v>
      </c>
      <c r="AG4450">
        <v>15</v>
      </c>
      <c r="AH4450">
        <v>2.0880000000000001</v>
      </c>
      <c r="AI4450">
        <v>20</v>
      </c>
      <c r="AJ4450">
        <v>5</v>
      </c>
      <c r="AK4450">
        <v>3</v>
      </c>
      <c r="AL4450">
        <v>1</v>
      </c>
      <c r="AM4450">
        <v>1</v>
      </c>
      <c r="AN4450">
        <v>1</v>
      </c>
      <c r="AO4450">
        <v>2</v>
      </c>
      <c r="AP4450">
        <v>1</v>
      </c>
      <c r="AQ4450">
        <v>9</v>
      </c>
      <c r="AR4450">
        <v>1</v>
      </c>
      <c r="AS4450">
        <v>0</v>
      </c>
      <c r="AT4450">
        <v>1</v>
      </c>
      <c r="AU4450">
        <v>1</v>
      </c>
      <c r="AV4450">
        <v>0</v>
      </c>
      <c r="AW4450">
        <v>0</v>
      </c>
      <c r="AX4450">
        <v>1</v>
      </c>
      <c r="AY4450">
        <v>0</v>
      </c>
      <c r="AZ4450">
        <v>1</v>
      </c>
      <c r="BA4450">
        <v>0</v>
      </c>
      <c r="BB4450">
        <v>0</v>
      </c>
      <c r="BC4450">
        <v>1</v>
      </c>
      <c r="BD4450">
        <v>0</v>
      </c>
      <c r="BE4450">
        <v>0</v>
      </c>
      <c r="BF4450" s="15">
        <v>0</v>
      </c>
      <c r="BG4450" s="16">
        <v>1</v>
      </c>
      <c r="BH4450" s="17">
        <f t="shared" si="968"/>
        <v>1</v>
      </c>
      <c r="BI4450">
        <f t="shared" si="969"/>
        <v>0</v>
      </c>
      <c r="BJ4450">
        <f t="shared" si="970"/>
        <v>0.42813379694907627</v>
      </c>
      <c r="BK4450" s="15">
        <f t="shared" si="971"/>
        <v>0.42813379694907627</v>
      </c>
      <c r="BL4450" s="17">
        <f t="shared" si="972"/>
        <v>0.57186620305092373</v>
      </c>
      <c r="BM4450" s="15">
        <f t="shared" si="973"/>
        <v>-0.55885022571385889</v>
      </c>
      <c r="BN4450" s="17">
        <f t="shared" si="974"/>
        <v>100</v>
      </c>
      <c r="BO4450">
        <f t="shared" si="975"/>
        <v>0.7486607788062476</v>
      </c>
      <c r="DE4450" s="85">
        <v>0.45085869285290409</v>
      </c>
      <c r="DF4450" s="85">
        <v>0</v>
      </c>
      <c r="DG4450" s="85">
        <v>1</v>
      </c>
      <c r="DH4450" s="85">
        <f t="shared" si="979"/>
        <v>3726</v>
      </c>
      <c r="DI4450" s="85">
        <f t="shared" si="979"/>
        <v>719</v>
      </c>
      <c r="DJ4450" s="85">
        <f t="shared" si="976"/>
        <v>9.1219512195121921E-2</v>
      </c>
      <c r="DK4450" s="85">
        <f t="shared" si="976"/>
        <v>0.50413793103448268</v>
      </c>
      <c r="DL4450" s="85">
        <f t="shared" si="977"/>
        <v>1.2296047098402029E-4</v>
      </c>
    </row>
    <row r="4451" spans="2:116">
      <c r="B4451">
        <v>47</v>
      </c>
      <c r="C4451">
        <v>-1</v>
      </c>
      <c r="D4451">
        <v>0.49299999999999999</v>
      </c>
      <c r="E4451">
        <v>15</v>
      </c>
      <c r="F4451">
        <v>5</v>
      </c>
      <c r="G4451">
        <v>3</v>
      </c>
      <c r="H4451">
        <v>2</v>
      </c>
      <c r="I4451">
        <v>1</v>
      </c>
      <c r="J4451">
        <v>1</v>
      </c>
      <c r="K4451">
        <v>2</v>
      </c>
      <c r="L4451">
        <v>2</v>
      </c>
      <c r="M4451">
        <v>7</v>
      </c>
      <c r="N4451">
        <v>1</v>
      </c>
      <c r="O4451">
        <v>0</v>
      </c>
      <c r="P4451">
        <v>1</v>
      </c>
      <c r="Q4451">
        <v>1</v>
      </c>
      <c r="R4451">
        <v>1</v>
      </c>
      <c r="S4451">
        <v>0</v>
      </c>
      <c r="T4451">
        <v>0</v>
      </c>
      <c r="U4451">
        <v>0</v>
      </c>
      <c r="V4451">
        <v>0</v>
      </c>
      <c r="W4451">
        <v>0</v>
      </c>
      <c r="X4451">
        <v>0</v>
      </c>
      <c r="Y4451">
        <v>0</v>
      </c>
      <c r="Z4451">
        <v>0</v>
      </c>
      <c r="AA4451">
        <v>0</v>
      </c>
      <c r="AB4451">
        <v>0</v>
      </c>
      <c r="AF4451">
        <v>71</v>
      </c>
      <c r="AG4451">
        <v>22</v>
      </c>
      <c r="AH4451">
        <v>8.3209999999999997</v>
      </c>
      <c r="AI4451">
        <v>27</v>
      </c>
      <c r="AJ4451">
        <v>4</v>
      </c>
      <c r="AK4451">
        <v>5</v>
      </c>
      <c r="AL4451">
        <v>2</v>
      </c>
      <c r="AM4451">
        <v>1</v>
      </c>
      <c r="AN4451">
        <v>2</v>
      </c>
      <c r="AO4451">
        <v>2</v>
      </c>
      <c r="AP4451">
        <v>1</v>
      </c>
      <c r="AQ4451">
        <v>8</v>
      </c>
      <c r="AR4451">
        <v>1</v>
      </c>
      <c r="AS4451">
        <v>0</v>
      </c>
      <c r="AT4451">
        <v>1</v>
      </c>
      <c r="AU4451">
        <v>1</v>
      </c>
      <c r="AV4451">
        <v>0</v>
      </c>
      <c r="AW4451">
        <v>0</v>
      </c>
      <c r="AX4451">
        <v>0</v>
      </c>
      <c r="AY4451">
        <v>0</v>
      </c>
      <c r="AZ4451">
        <v>0</v>
      </c>
      <c r="BA4451">
        <v>0</v>
      </c>
      <c r="BB4451">
        <v>0</v>
      </c>
      <c r="BC4451">
        <v>0</v>
      </c>
      <c r="BD4451">
        <v>0</v>
      </c>
      <c r="BE4451">
        <v>1</v>
      </c>
      <c r="BF4451" s="15">
        <v>1</v>
      </c>
      <c r="BG4451" s="16">
        <v>0</v>
      </c>
      <c r="BH4451" s="17">
        <f t="shared" si="968"/>
        <v>1</v>
      </c>
      <c r="BI4451">
        <f t="shared" si="969"/>
        <v>1</v>
      </c>
      <c r="BJ4451">
        <f t="shared" si="970"/>
        <v>0.2083023989007132</v>
      </c>
      <c r="BK4451" s="15">
        <f t="shared" si="971"/>
        <v>0.2083023989007132</v>
      </c>
      <c r="BL4451" s="17">
        <f t="shared" si="972"/>
        <v>0.79169760109928677</v>
      </c>
      <c r="BM4451" s="15">
        <f t="shared" si="973"/>
        <v>-1.568764414215452</v>
      </c>
      <c r="BN4451" s="17">
        <f t="shared" si="974"/>
        <v>0</v>
      </c>
      <c r="BO4451">
        <f t="shared" si="975"/>
        <v>3.8007128351730959</v>
      </c>
      <c r="DE4451" s="85">
        <v>0.45103014098969779</v>
      </c>
      <c r="DF4451" s="85">
        <v>1</v>
      </c>
      <c r="DG4451" s="85">
        <v>0</v>
      </c>
      <c r="DH4451" s="85">
        <f t="shared" si="979"/>
        <v>3727</v>
      </c>
      <c r="DI4451" s="85">
        <f t="shared" si="979"/>
        <v>719</v>
      </c>
      <c r="DJ4451" s="85">
        <f t="shared" si="976"/>
        <v>9.0975609756097531E-2</v>
      </c>
      <c r="DK4451" s="85">
        <f t="shared" si="976"/>
        <v>0.50413793103448268</v>
      </c>
      <c r="DL4451" s="85">
        <f t="shared" si="977"/>
        <v>1.2296047098402029E-4</v>
      </c>
    </row>
    <row r="4452" spans="2:116">
      <c r="B4452">
        <v>7</v>
      </c>
      <c r="C4452">
        <v>0</v>
      </c>
      <c r="D4452">
        <v>0</v>
      </c>
      <c r="E4452">
        <v>5</v>
      </c>
      <c r="F4452">
        <v>5</v>
      </c>
      <c r="G4452">
        <v>2</v>
      </c>
      <c r="H4452">
        <v>1</v>
      </c>
      <c r="I4452">
        <v>1</v>
      </c>
      <c r="J4452">
        <v>1</v>
      </c>
      <c r="K4452">
        <v>2</v>
      </c>
      <c r="L4452">
        <v>2</v>
      </c>
      <c r="M4452">
        <v>3</v>
      </c>
      <c r="N4452">
        <v>0</v>
      </c>
      <c r="O4452">
        <v>0</v>
      </c>
      <c r="P4452">
        <v>1</v>
      </c>
      <c r="Q4452">
        <v>0</v>
      </c>
      <c r="R4452">
        <v>0</v>
      </c>
      <c r="S4452">
        <v>0</v>
      </c>
      <c r="T4452">
        <v>0</v>
      </c>
      <c r="U4452">
        <v>0</v>
      </c>
      <c r="V4452">
        <v>0</v>
      </c>
      <c r="W4452">
        <v>0</v>
      </c>
      <c r="X4452">
        <v>0</v>
      </c>
      <c r="Y4452">
        <v>0</v>
      </c>
      <c r="Z4452">
        <v>0</v>
      </c>
      <c r="AA4452">
        <v>0</v>
      </c>
      <c r="AB4452">
        <v>0</v>
      </c>
      <c r="AF4452">
        <v>71</v>
      </c>
      <c r="AG4452">
        <v>42</v>
      </c>
      <c r="AH4452">
        <v>1.7000000000000001E-2</v>
      </c>
      <c r="AI4452">
        <v>22</v>
      </c>
      <c r="AJ4452">
        <v>4</v>
      </c>
      <c r="AK4452">
        <v>4</v>
      </c>
      <c r="AL4452">
        <v>2</v>
      </c>
      <c r="AM4452">
        <v>1</v>
      </c>
      <c r="AN4452">
        <v>1</v>
      </c>
      <c r="AO4452">
        <v>2</v>
      </c>
      <c r="AP4452">
        <v>1</v>
      </c>
      <c r="AQ4452">
        <v>9</v>
      </c>
      <c r="AR4452">
        <v>0</v>
      </c>
      <c r="AS4452">
        <v>0</v>
      </c>
      <c r="AT4452">
        <v>1</v>
      </c>
      <c r="AU4452">
        <v>1</v>
      </c>
      <c r="AV4452">
        <v>0</v>
      </c>
      <c r="AW4452">
        <v>0</v>
      </c>
      <c r="AX4452">
        <v>0</v>
      </c>
      <c r="AY4452">
        <v>0</v>
      </c>
      <c r="AZ4452">
        <v>0</v>
      </c>
      <c r="BA4452">
        <v>0</v>
      </c>
      <c r="BB4452">
        <v>0</v>
      </c>
      <c r="BC4452">
        <v>0</v>
      </c>
      <c r="BD4452">
        <v>0</v>
      </c>
      <c r="BE4452">
        <v>0</v>
      </c>
      <c r="BF4452" s="15">
        <v>0</v>
      </c>
      <c r="BG4452" s="16">
        <v>1</v>
      </c>
      <c r="BH4452" s="17">
        <f t="shared" si="968"/>
        <v>1</v>
      </c>
      <c r="BI4452">
        <f t="shared" si="969"/>
        <v>0</v>
      </c>
      <c r="BJ4452">
        <f t="shared" si="970"/>
        <v>0.17403420017062546</v>
      </c>
      <c r="BK4452" s="15">
        <f t="shared" si="971"/>
        <v>0.17403420017062546</v>
      </c>
      <c r="BL4452" s="17">
        <f t="shared" si="972"/>
        <v>0.82596579982937457</v>
      </c>
      <c r="BM4452" s="15">
        <f t="shared" si="973"/>
        <v>-0.19120191088327348</v>
      </c>
      <c r="BN4452" s="17">
        <f t="shared" si="974"/>
        <v>100</v>
      </c>
      <c r="BO4452">
        <f t="shared" si="975"/>
        <v>0.21070388169410512</v>
      </c>
      <c r="DE4452" s="85">
        <v>0.45145892124206699</v>
      </c>
      <c r="DF4452" s="85">
        <v>1</v>
      </c>
      <c r="DG4452" s="85">
        <v>0</v>
      </c>
      <c r="DH4452" s="85">
        <f t="shared" si="979"/>
        <v>3728</v>
      </c>
      <c r="DI4452" s="85">
        <f t="shared" si="979"/>
        <v>719</v>
      </c>
      <c r="DJ4452" s="85">
        <f t="shared" si="976"/>
        <v>9.073170731707314E-2</v>
      </c>
      <c r="DK4452" s="85">
        <f t="shared" si="976"/>
        <v>0.50413793103448268</v>
      </c>
      <c r="DL4452" s="85">
        <f t="shared" si="977"/>
        <v>1.2296047098402029E-4</v>
      </c>
    </row>
    <row r="4453" spans="2:116">
      <c r="B4453">
        <v>7</v>
      </c>
      <c r="C4453">
        <v>-1</v>
      </c>
      <c r="D4453">
        <v>0</v>
      </c>
      <c r="E4453">
        <v>3</v>
      </c>
      <c r="F4453">
        <v>5</v>
      </c>
      <c r="G4453">
        <v>2</v>
      </c>
      <c r="H4453">
        <v>1</v>
      </c>
      <c r="I4453">
        <v>1</v>
      </c>
      <c r="J4453">
        <v>1</v>
      </c>
      <c r="K4453">
        <v>2</v>
      </c>
      <c r="L4453">
        <v>2</v>
      </c>
      <c r="M4453">
        <v>4</v>
      </c>
      <c r="N4453">
        <v>0</v>
      </c>
      <c r="O4453">
        <v>0</v>
      </c>
      <c r="P4453">
        <v>1</v>
      </c>
      <c r="Q4453">
        <v>0</v>
      </c>
      <c r="R4453">
        <v>0</v>
      </c>
      <c r="S4453">
        <v>0</v>
      </c>
      <c r="T4453">
        <v>0</v>
      </c>
      <c r="U4453">
        <v>0</v>
      </c>
      <c r="V4453">
        <v>0</v>
      </c>
      <c r="W4453">
        <v>0</v>
      </c>
      <c r="X4453">
        <v>0</v>
      </c>
      <c r="Y4453">
        <v>0</v>
      </c>
      <c r="Z4453">
        <v>0</v>
      </c>
      <c r="AA4453">
        <v>0</v>
      </c>
      <c r="AB4453">
        <v>0</v>
      </c>
      <c r="AF4453">
        <v>71</v>
      </c>
      <c r="AG4453">
        <v>60</v>
      </c>
      <c r="AH4453">
        <v>17.707000000000001</v>
      </c>
      <c r="AI4453">
        <v>8</v>
      </c>
      <c r="AJ4453">
        <v>5</v>
      </c>
      <c r="AK4453">
        <v>4</v>
      </c>
      <c r="AL4453">
        <v>2</v>
      </c>
      <c r="AM4453">
        <v>1</v>
      </c>
      <c r="AN4453">
        <v>1</v>
      </c>
      <c r="AO4453">
        <v>2</v>
      </c>
      <c r="AP4453">
        <v>2</v>
      </c>
      <c r="AQ4453">
        <v>10</v>
      </c>
      <c r="AR4453">
        <v>1</v>
      </c>
      <c r="AS4453">
        <v>1</v>
      </c>
      <c r="AT4453">
        <v>1</v>
      </c>
      <c r="AU4453">
        <v>1</v>
      </c>
      <c r="AV4453">
        <v>0</v>
      </c>
      <c r="AW4453">
        <v>0</v>
      </c>
      <c r="AX4453">
        <v>0</v>
      </c>
      <c r="AY4453">
        <v>0</v>
      </c>
      <c r="AZ4453">
        <v>1</v>
      </c>
      <c r="BA4453">
        <v>0</v>
      </c>
      <c r="BB4453">
        <v>0</v>
      </c>
      <c r="BC4453">
        <v>0</v>
      </c>
      <c r="BD4453">
        <v>0</v>
      </c>
      <c r="BE4453">
        <v>0</v>
      </c>
      <c r="BF4453" s="15">
        <v>1</v>
      </c>
      <c r="BG4453" s="16">
        <v>0</v>
      </c>
      <c r="BH4453" s="17">
        <f t="shared" si="968"/>
        <v>1</v>
      </c>
      <c r="BI4453">
        <f t="shared" si="969"/>
        <v>1</v>
      </c>
      <c r="BJ4453">
        <f t="shared" si="970"/>
        <v>0.63704070571872484</v>
      </c>
      <c r="BK4453" s="15">
        <f t="shared" si="971"/>
        <v>0.63704070571872484</v>
      </c>
      <c r="BL4453" s="17">
        <f t="shared" si="972"/>
        <v>0.36295929428127516</v>
      </c>
      <c r="BM4453" s="15">
        <f t="shared" si="973"/>
        <v>-0.45092172322443652</v>
      </c>
      <c r="BN4453" s="17">
        <f t="shared" si="974"/>
        <v>100</v>
      </c>
      <c r="BO4453">
        <f t="shared" si="975"/>
        <v>0.56975840165782754</v>
      </c>
      <c r="DE4453" s="85">
        <v>0.4515890232860284</v>
      </c>
      <c r="DF4453" s="85">
        <v>1</v>
      </c>
      <c r="DG4453" s="85">
        <v>0</v>
      </c>
      <c r="DH4453" s="85">
        <f t="shared" si="979"/>
        <v>3729</v>
      </c>
      <c r="DI4453" s="85">
        <f t="shared" si="979"/>
        <v>719</v>
      </c>
      <c r="DJ4453" s="85">
        <f t="shared" si="976"/>
        <v>9.048780487804875E-2</v>
      </c>
      <c r="DK4453" s="85">
        <f t="shared" si="976"/>
        <v>0.50413793103448268</v>
      </c>
      <c r="DL4453" s="85">
        <f t="shared" si="977"/>
        <v>1.2296047098402029E-4</v>
      </c>
    </row>
    <row r="4454" spans="2:116">
      <c r="B4454">
        <v>46</v>
      </c>
      <c r="C4454">
        <v>-7</v>
      </c>
      <c r="D4454">
        <v>6.0000000000000001E-3</v>
      </c>
      <c r="E4454">
        <v>25</v>
      </c>
      <c r="F4454">
        <v>2</v>
      </c>
      <c r="G4454">
        <v>5</v>
      </c>
      <c r="H4454">
        <v>2</v>
      </c>
      <c r="I4454">
        <v>2</v>
      </c>
      <c r="J4454">
        <v>2</v>
      </c>
      <c r="K4454">
        <v>2</v>
      </c>
      <c r="L4454">
        <v>2</v>
      </c>
      <c r="M4454">
        <v>5</v>
      </c>
      <c r="N4454">
        <v>0</v>
      </c>
      <c r="O4454">
        <v>0</v>
      </c>
      <c r="P4454">
        <v>1</v>
      </c>
      <c r="Q4454">
        <v>0</v>
      </c>
      <c r="R4454">
        <v>0</v>
      </c>
      <c r="S4454">
        <v>1</v>
      </c>
      <c r="T4454">
        <v>0</v>
      </c>
      <c r="U4454">
        <v>0</v>
      </c>
      <c r="V4454">
        <v>0</v>
      </c>
      <c r="W4454">
        <v>0</v>
      </c>
      <c r="X4454">
        <v>0</v>
      </c>
      <c r="Y4454">
        <v>0</v>
      </c>
      <c r="Z4454">
        <v>0</v>
      </c>
      <c r="AA4454">
        <v>1</v>
      </c>
      <c r="AB4454">
        <v>0</v>
      </c>
      <c r="AF4454">
        <v>71</v>
      </c>
      <c r="AG4454">
        <v>64</v>
      </c>
      <c r="AH4454">
        <v>6.2439999999999998</v>
      </c>
      <c r="AI4454">
        <v>36</v>
      </c>
      <c r="AJ4454">
        <v>4</v>
      </c>
      <c r="AK4454">
        <v>6</v>
      </c>
      <c r="AL4454">
        <v>2</v>
      </c>
      <c r="AM4454">
        <v>1</v>
      </c>
      <c r="AN4454">
        <v>1</v>
      </c>
      <c r="AO4454">
        <v>2</v>
      </c>
      <c r="AP4454">
        <v>2</v>
      </c>
      <c r="AQ4454">
        <v>9</v>
      </c>
      <c r="AR4454">
        <v>1</v>
      </c>
      <c r="AS4454">
        <v>1</v>
      </c>
      <c r="AT4454">
        <v>1</v>
      </c>
      <c r="AU4454">
        <v>1</v>
      </c>
      <c r="AV4454">
        <v>0</v>
      </c>
      <c r="AW4454">
        <v>0</v>
      </c>
      <c r="AX4454">
        <v>0</v>
      </c>
      <c r="AY4454">
        <v>0</v>
      </c>
      <c r="AZ4454">
        <v>0</v>
      </c>
      <c r="BA4454">
        <v>0</v>
      </c>
      <c r="BB4454">
        <v>0</v>
      </c>
      <c r="BC4454">
        <v>0</v>
      </c>
      <c r="BD4454">
        <v>1</v>
      </c>
      <c r="BE4454">
        <v>1</v>
      </c>
      <c r="BF4454" s="15">
        <v>0</v>
      </c>
      <c r="BG4454" s="16">
        <v>1</v>
      </c>
      <c r="BH4454" s="17">
        <f t="shared" si="968"/>
        <v>1</v>
      </c>
      <c r="BI4454">
        <f t="shared" si="969"/>
        <v>0</v>
      </c>
      <c r="BJ4454">
        <f t="shared" si="970"/>
        <v>0.42048670551836925</v>
      </c>
      <c r="BK4454" s="15">
        <f t="shared" si="971"/>
        <v>0.42048670551836925</v>
      </c>
      <c r="BL4454" s="17">
        <f t="shared" si="972"/>
        <v>0.5795132944816308</v>
      </c>
      <c r="BM4454" s="15">
        <f t="shared" si="973"/>
        <v>-0.54556667516844493</v>
      </c>
      <c r="BN4454" s="17">
        <f t="shared" si="974"/>
        <v>100</v>
      </c>
      <c r="BO4454">
        <f t="shared" si="975"/>
        <v>0.72558595207809795</v>
      </c>
      <c r="DE4454" s="85">
        <v>0.45170931904719036</v>
      </c>
      <c r="DF4454" s="85">
        <v>1</v>
      </c>
      <c r="DG4454" s="85">
        <v>0</v>
      </c>
      <c r="DH4454" s="85">
        <f t="shared" si="979"/>
        <v>3730</v>
      </c>
      <c r="DI4454" s="85">
        <f t="shared" si="979"/>
        <v>719</v>
      </c>
      <c r="DJ4454" s="85">
        <f t="shared" si="976"/>
        <v>9.0243902439024359E-2</v>
      </c>
      <c r="DK4454" s="85">
        <f t="shared" si="976"/>
        <v>0.50413793103448268</v>
      </c>
      <c r="DL4454" s="85">
        <f t="shared" si="977"/>
        <v>0</v>
      </c>
    </row>
    <row r="4455" spans="2:116">
      <c r="B4455">
        <v>42</v>
      </c>
      <c r="C4455">
        <v>-3</v>
      </c>
      <c r="D4455">
        <v>0.38900000000000001</v>
      </c>
      <c r="E4455">
        <v>2</v>
      </c>
      <c r="F4455">
        <v>5</v>
      </c>
      <c r="G4455">
        <v>2</v>
      </c>
      <c r="H4455">
        <v>1</v>
      </c>
      <c r="I4455">
        <v>1</v>
      </c>
      <c r="J4455">
        <v>1</v>
      </c>
      <c r="K4455">
        <v>2</v>
      </c>
      <c r="L4455">
        <v>1</v>
      </c>
      <c r="M4455">
        <v>5</v>
      </c>
      <c r="N4455">
        <v>1</v>
      </c>
      <c r="O4455">
        <v>0</v>
      </c>
      <c r="P4455">
        <v>1</v>
      </c>
      <c r="Q4455">
        <v>0</v>
      </c>
      <c r="R4455">
        <v>0</v>
      </c>
      <c r="S4455">
        <v>0</v>
      </c>
      <c r="T4455">
        <v>0</v>
      </c>
      <c r="U4455">
        <v>0</v>
      </c>
      <c r="V4455">
        <v>0</v>
      </c>
      <c r="W4455">
        <v>0</v>
      </c>
      <c r="X4455">
        <v>0</v>
      </c>
      <c r="Y4455">
        <v>0</v>
      </c>
      <c r="Z4455">
        <v>0</v>
      </c>
      <c r="AA4455">
        <v>0</v>
      </c>
      <c r="AB4455">
        <v>0</v>
      </c>
      <c r="AF4455">
        <v>71</v>
      </c>
      <c r="AG4455">
        <v>75</v>
      </c>
      <c r="AH4455">
        <v>3.4750000000000001</v>
      </c>
      <c r="AI4455">
        <v>8</v>
      </c>
      <c r="AJ4455">
        <v>5</v>
      </c>
      <c r="AK4455">
        <v>4</v>
      </c>
      <c r="AL4455">
        <v>1</v>
      </c>
      <c r="AM4455">
        <v>1</v>
      </c>
      <c r="AN4455">
        <v>1</v>
      </c>
      <c r="AO4455">
        <v>2</v>
      </c>
      <c r="AP4455">
        <v>1</v>
      </c>
      <c r="AQ4455">
        <v>7</v>
      </c>
      <c r="AR4455">
        <v>0</v>
      </c>
      <c r="AS4455">
        <v>0</v>
      </c>
      <c r="AT4455">
        <v>0</v>
      </c>
      <c r="AU4455">
        <v>0</v>
      </c>
      <c r="AV4455">
        <v>0</v>
      </c>
      <c r="AW4455">
        <v>0</v>
      </c>
      <c r="AX4455">
        <v>0</v>
      </c>
      <c r="AY4455">
        <v>0</v>
      </c>
      <c r="AZ4455">
        <v>0</v>
      </c>
      <c r="BA4455">
        <v>0</v>
      </c>
      <c r="BB4455">
        <v>0</v>
      </c>
      <c r="BC4455">
        <v>0</v>
      </c>
      <c r="BD4455">
        <v>0</v>
      </c>
      <c r="BE4455">
        <v>0</v>
      </c>
      <c r="BF4455" s="15">
        <v>0</v>
      </c>
      <c r="BG4455" s="16">
        <v>1</v>
      </c>
      <c r="BH4455" s="17">
        <f t="shared" si="968"/>
        <v>1</v>
      </c>
      <c r="BI4455">
        <f t="shared" si="969"/>
        <v>0</v>
      </c>
      <c r="BJ4455">
        <f t="shared" si="970"/>
        <v>6.9046992479326524E-2</v>
      </c>
      <c r="BK4455" s="15">
        <f t="shared" si="971"/>
        <v>6.9046992479326524E-2</v>
      </c>
      <c r="BL4455" s="17">
        <f t="shared" si="972"/>
        <v>0.93095300752067345</v>
      </c>
      <c r="BM4455" s="15">
        <f t="shared" si="973"/>
        <v>-7.1546478252165119E-2</v>
      </c>
      <c r="BN4455" s="17">
        <f t="shared" si="974"/>
        <v>100</v>
      </c>
      <c r="BO4455">
        <f t="shared" si="975"/>
        <v>7.4168074995765262E-2</v>
      </c>
      <c r="DE4455" s="85">
        <v>0.45173532926919452</v>
      </c>
      <c r="DF4455" s="85">
        <v>0</v>
      </c>
      <c r="DG4455" s="85">
        <v>1</v>
      </c>
      <c r="DH4455" s="85">
        <f t="shared" si="979"/>
        <v>3730</v>
      </c>
      <c r="DI4455" s="85">
        <f t="shared" si="979"/>
        <v>720</v>
      </c>
      <c r="DJ4455" s="85">
        <f t="shared" si="976"/>
        <v>9.0243902439024359E-2</v>
      </c>
      <c r="DK4455" s="85">
        <f t="shared" si="976"/>
        <v>0.50344827586206897</v>
      </c>
      <c r="DL4455" s="85">
        <f t="shared" si="977"/>
        <v>1.2279226240538278E-4</v>
      </c>
    </row>
    <row r="4456" spans="2:116">
      <c r="B4456">
        <v>7</v>
      </c>
      <c r="C4456">
        <v>-3</v>
      </c>
      <c r="D4456">
        <v>0</v>
      </c>
      <c r="E4456">
        <v>1</v>
      </c>
      <c r="F4456">
        <v>1</v>
      </c>
      <c r="G4456">
        <v>5</v>
      </c>
      <c r="H4456">
        <v>2</v>
      </c>
      <c r="I4456">
        <v>2</v>
      </c>
      <c r="J4456">
        <v>2</v>
      </c>
      <c r="K4456">
        <v>2</v>
      </c>
      <c r="L4456">
        <v>2</v>
      </c>
      <c r="M4456">
        <v>5</v>
      </c>
      <c r="N4456">
        <v>0</v>
      </c>
      <c r="O4456">
        <v>0</v>
      </c>
      <c r="P4456">
        <v>1</v>
      </c>
      <c r="Q4456">
        <v>0</v>
      </c>
      <c r="R4456">
        <v>1</v>
      </c>
      <c r="S4456">
        <v>0</v>
      </c>
      <c r="T4456">
        <v>0</v>
      </c>
      <c r="U4456">
        <v>0</v>
      </c>
      <c r="V4456">
        <v>0</v>
      </c>
      <c r="W4456">
        <v>0</v>
      </c>
      <c r="X4456">
        <v>0</v>
      </c>
      <c r="Y4456">
        <v>0</v>
      </c>
      <c r="Z4456">
        <v>0</v>
      </c>
      <c r="AA4456">
        <v>0</v>
      </c>
      <c r="AB4456">
        <v>0</v>
      </c>
      <c r="AF4456">
        <v>71</v>
      </c>
      <c r="AG4456">
        <v>78</v>
      </c>
      <c r="AH4456">
        <v>25.103000000000002</v>
      </c>
      <c r="AI4456">
        <v>12</v>
      </c>
      <c r="AJ4456">
        <v>5</v>
      </c>
      <c r="AK4456">
        <v>3</v>
      </c>
      <c r="AL4456">
        <v>1</v>
      </c>
      <c r="AM4456">
        <v>1</v>
      </c>
      <c r="AN4456">
        <v>1</v>
      </c>
      <c r="AO4456">
        <v>1</v>
      </c>
      <c r="AP4456">
        <v>1</v>
      </c>
      <c r="AQ4456">
        <v>10</v>
      </c>
      <c r="AR4456">
        <v>1</v>
      </c>
      <c r="AS4456">
        <v>0</v>
      </c>
      <c r="AT4456">
        <v>1</v>
      </c>
      <c r="AU4456">
        <v>1</v>
      </c>
      <c r="AV4456">
        <v>0</v>
      </c>
      <c r="AW4456">
        <v>0</v>
      </c>
      <c r="AX4456">
        <v>0</v>
      </c>
      <c r="AY4456">
        <v>0</v>
      </c>
      <c r="AZ4456">
        <v>0</v>
      </c>
      <c r="BA4456">
        <v>1</v>
      </c>
      <c r="BB4456">
        <v>1</v>
      </c>
      <c r="BC4456">
        <v>0</v>
      </c>
      <c r="BD4456">
        <v>0</v>
      </c>
      <c r="BE4456">
        <v>0</v>
      </c>
      <c r="BF4456" s="15">
        <v>0</v>
      </c>
      <c r="BG4456" s="16">
        <v>1</v>
      </c>
      <c r="BH4456" s="17">
        <f t="shared" si="968"/>
        <v>1</v>
      </c>
      <c r="BI4456">
        <f t="shared" si="969"/>
        <v>0</v>
      </c>
      <c r="BJ4456">
        <f t="shared" si="970"/>
        <v>0.76689227091157908</v>
      </c>
      <c r="BK4456" s="15">
        <f t="shared" si="971"/>
        <v>0.76689227091157908</v>
      </c>
      <c r="BL4456" s="17">
        <f t="shared" si="972"/>
        <v>0.23310772908842092</v>
      </c>
      <c r="BM4456" s="15">
        <f t="shared" si="973"/>
        <v>-1.4562545756676504</v>
      </c>
      <c r="BN4456" s="17">
        <f t="shared" si="974"/>
        <v>0</v>
      </c>
      <c r="BO4456">
        <f t="shared" si="975"/>
        <v>3.2898620475200389</v>
      </c>
      <c r="DE4456" s="85">
        <v>0.4521695475974844</v>
      </c>
      <c r="DF4456" s="85">
        <v>1</v>
      </c>
      <c r="DG4456" s="85">
        <v>0</v>
      </c>
      <c r="DH4456" s="85">
        <f t="shared" ref="DH4456:DI4471" si="980">DH4455+DF4456</f>
        <v>3731</v>
      </c>
      <c r="DI4456" s="85">
        <f t="shared" si="980"/>
        <v>720</v>
      </c>
      <c r="DJ4456" s="85">
        <f t="shared" si="976"/>
        <v>8.9999999999999969E-2</v>
      </c>
      <c r="DK4456" s="85">
        <f t="shared" si="976"/>
        <v>0.50344827586206897</v>
      </c>
      <c r="DL4456" s="85">
        <f t="shared" si="977"/>
        <v>1.2279226240538278E-4</v>
      </c>
    </row>
    <row r="4457" spans="2:116">
      <c r="B4457">
        <v>63</v>
      </c>
      <c r="C4457">
        <v>-24</v>
      </c>
      <c r="D4457">
        <v>7.9000000000000001E-2</v>
      </c>
      <c r="E4457">
        <v>22</v>
      </c>
      <c r="F4457">
        <v>4</v>
      </c>
      <c r="G4457">
        <v>4</v>
      </c>
      <c r="H4457">
        <v>2</v>
      </c>
      <c r="I4457">
        <v>1</v>
      </c>
      <c r="J4457">
        <v>1</v>
      </c>
      <c r="K4457">
        <v>2</v>
      </c>
      <c r="L4457">
        <v>2</v>
      </c>
      <c r="M4457">
        <v>5</v>
      </c>
      <c r="N4457">
        <v>1</v>
      </c>
      <c r="O4457">
        <v>0</v>
      </c>
      <c r="P4457">
        <v>1</v>
      </c>
      <c r="Q4457">
        <v>1</v>
      </c>
      <c r="R4457">
        <v>0</v>
      </c>
      <c r="S4457">
        <v>0</v>
      </c>
      <c r="T4457">
        <v>0</v>
      </c>
      <c r="U4457">
        <v>0</v>
      </c>
      <c r="V4457">
        <v>0</v>
      </c>
      <c r="W4457">
        <v>0</v>
      </c>
      <c r="X4457">
        <v>0</v>
      </c>
      <c r="Y4457">
        <v>0</v>
      </c>
      <c r="Z4457">
        <v>0</v>
      </c>
      <c r="AA4457">
        <v>0</v>
      </c>
      <c r="AB4457">
        <v>0</v>
      </c>
      <c r="AF4457">
        <v>71</v>
      </c>
      <c r="AG4457">
        <v>84</v>
      </c>
      <c r="AH4457">
        <v>0</v>
      </c>
      <c r="AI4457">
        <v>25</v>
      </c>
      <c r="AJ4457">
        <v>5</v>
      </c>
      <c r="AK4457">
        <v>5</v>
      </c>
      <c r="AL4457">
        <v>2</v>
      </c>
      <c r="AM4457">
        <v>1</v>
      </c>
      <c r="AN4457">
        <v>1</v>
      </c>
      <c r="AO4457">
        <v>1</v>
      </c>
      <c r="AP4457">
        <v>1</v>
      </c>
      <c r="AQ4457">
        <v>11</v>
      </c>
      <c r="AR4457">
        <v>0</v>
      </c>
      <c r="AS4457">
        <v>0</v>
      </c>
      <c r="AT4457">
        <v>1</v>
      </c>
      <c r="AU4457">
        <v>1</v>
      </c>
      <c r="AV4457">
        <v>0</v>
      </c>
      <c r="AW4457">
        <v>0</v>
      </c>
      <c r="AX4457">
        <v>0</v>
      </c>
      <c r="AY4457">
        <v>0</v>
      </c>
      <c r="AZ4457">
        <v>0</v>
      </c>
      <c r="BA4457">
        <v>0</v>
      </c>
      <c r="BB4457">
        <v>0</v>
      </c>
      <c r="BC4457">
        <v>0</v>
      </c>
      <c r="BD4457">
        <v>0</v>
      </c>
      <c r="BE4457">
        <v>0</v>
      </c>
      <c r="BF4457" s="15">
        <v>0</v>
      </c>
      <c r="BG4457" s="16">
        <v>1</v>
      </c>
      <c r="BH4457" s="17">
        <f t="shared" si="968"/>
        <v>1</v>
      </c>
      <c r="BI4457">
        <f t="shared" si="969"/>
        <v>0</v>
      </c>
      <c r="BJ4457">
        <f t="shared" si="970"/>
        <v>0.18092569586772922</v>
      </c>
      <c r="BK4457" s="15">
        <f t="shared" si="971"/>
        <v>0.18092569586772922</v>
      </c>
      <c r="BL4457" s="17">
        <f t="shared" si="972"/>
        <v>0.81907430413227078</v>
      </c>
      <c r="BM4457" s="15">
        <f t="shared" si="973"/>
        <v>-0.19958047380814306</v>
      </c>
      <c r="BN4457" s="17">
        <f t="shared" si="974"/>
        <v>100</v>
      </c>
      <c r="BO4457">
        <f t="shared" si="975"/>
        <v>0.22089045518208794</v>
      </c>
      <c r="DE4457" s="85">
        <v>0.45246289230261644</v>
      </c>
      <c r="DF4457" s="85">
        <v>1</v>
      </c>
      <c r="DG4457" s="85">
        <v>0</v>
      </c>
      <c r="DH4457" s="85">
        <f t="shared" si="980"/>
        <v>3732</v>
      </c>
      <c r="DI4457" s="85">
        <f t="shared" si="980"/>
        <v>720</v>
      </c>
      <c r="DJ4457" s="85">
        <f t="shared" si="976"/>
        <v>8.9756097560975578E-2</v>
      </c>
      <c r="DK4457" s="85">
        <f t="shared" si="976"/>
        <v>0.50344827586206897</v>
      </c>
      <c r="DL4457" s="85">
        <f t="shared" si="977"/>
        <v>1.2279226240538278E-4</v>
      </c>
    </row>
    <row r="4458" spans="2:116">
      <c r="B4458">
        <v>3</v>
      </c>
      <c r="C4458">
        <v>-2</v>
      </c>
      <c r="D4458">
        <v>0</v>
      </c>
      <c r="E4458">
        <v>1</v>
      </c>
      <c r="F4458">
        <v>5</v>
      </c>
      <c r="G4458">
        <v>2</v>
      </c>
      <c r="H4458">
        <v>2</v>
      </c>
      <c r="I4458">
        <v>1</v>
      </c>
      <c r="J4458">
        <v>1</v>
      </c>
      <c r="K4458">
        <v>2</v>
      </c>
      <c r="L4458">
        <v>2</v>
      </c>
      <c r="M4458">
        <v>6</v>
      </c>
      <c r="N4458">
        <v>0</v>
      </c>
      <c r="O4458">
        <v>0</v>
      </c>
      <c r="P4458">
        <v>1</v>
      </c>
      <c r="Q4458">
        <v>0</v>
      </c>
      <c r="R4458">
        <v>0</v>
      </c>
      <c r="S4458">
        <v>0</v>
      </c>
      <c r="T4458">
        <v>0</v>
      </c>
      <c r="U4458">
        <v>0</v>
      </c>
      <c r="V4458">
        <v>0</v>
      </c>
      <c r="W4458">
        <v>0</v>
      </c>
      <c r="X4458">
        <v>0</v>
      </c>
      <c r="Y4458">
        <v>0</v>
      </c>
      <c r="Z4458">
        <v>0</v>
      </c>
      <c r="AA4458">
        <v>0</v>
      </c>
      <c r="AB4458">
        <v>0</v>
      </c>
      <c r="AF4458">
        <v>71</v>
      </c>
      <c r="AG4458">
        <v>90</v>
      </c>
      <c r="AH4458">
        <v>20.846</v>
      </c>
      <c r="AI4458">
        <v>15</v>
      </c>
      <c r="AJ4458">
        <v>1</v>
      </c>
      <c r="AK4458">
        <v>6</v>
      </c>
      <c r="AL4458">
        <v>2</v>
      </c>
      <c r="AM4458">
        <v>1</v>
      </c>
      <c r="AN4458">
        <v>1</v>
      </c>
      <c r="AO4458">
        <v>2</v>
      </c>
      <c r="AP4458">
        <v>2</v>
      </c>
      <c r="AQ4458">
        <v>6</v>
      </c>
      <c r="AR4458">
        <v>1</v>
      </c>
      <c r="AS4458">
        <v>1</v>
      </c>
      <c r="AT4458">
        <v>1</v>
      </c>
      <c r="AU4458">
        <v>1</v>
      </c>
      <c r="AV4458">
        <v>0</v>
      </c>
      <c r="AW4458">
        <v>0</v>
      </c>
      <c r="AX4458">
        <v>0</v>
      </c>
      <c r="AY4458">
        <v>0</v>
      </c>
      <c r="AZ4458">
        <v>0</v>
      </c>
      <c r="BA4458">
        <v>0</v>
      </c>
      <c r="BB4458">
        <v>0</v>
      </c>
      <c r="BC4458">
        <v>0</v>
      </c>
      <c r="BD4458">
        <v>0</v>
      </c>
      <c r="BE4458">
        <v>0</v>
      </c>
      <c r="BF4458" s="15">
        <v>1</v>
      </c>
      <c r="BG4458" s="16">
        <v>0</v>
      </c>
      <c r="BH4458" s="17">
        <f t="shared" si="968"/>
        <v>1</v>
      </c>
      <c r="BI4458">
        <f t="shared" si="969"/>
        <v>1</v>
      </c>
      <c r="BJ4458">
        <f t="shared" si="970"/>
        <v>0.47660791716013545</v>
      </c>
      <c r="BK4458" s="15">
        <f t="shared" si="971"/>
        <v>0.47660791716013545</v>
      </c>
      <c r="BL4458" s="17">
        <f t="shared" si="972"/>
        <v>0.5233920828398646</v>
      </c>
      <c r="BM4458" s="15">
        <f t="shared" si="973"/>
        <v>-0.74106110270528958</v>
      </c>
      <c r="BN4458" s="17">
        <f t="shared" si="974"/>
        <v>0</v>
      </c>
      <c r="BO4458">
        <f t="shared" si="975"/>
        <v>1.0981606977040841</v>
      </c>
      <c r="DE4458" s="85">
        <v>0.4528213686044385</v>
      </c>
      <c r="DF4458" s="85">
        <v>1</v>
      </c>
      <c r="DG4458" s="85">
        <v>0</v>
      </c>
      <c r="DH4458" s="85">
        <f t="shared" si="980"/>
        <v>3733</v>
      </c>
      <c r="DI4458" s="85">
        <f t="shared" si="980"/>
        <v>720</v>
      </c>
      <c r="DJ4458" s="85">
        <f t="shared" si="976"/>
        <v>8.9512195121951188E-2</v>
      </c>
      <c r="DK4458" s="85">
        <f t="shared" si="976"/>
        <v>0.50344827586206897</v>
      </c>
      <c r="DL4458" s="85">
        <f t="shared" si="977"/>
        <v>0</v>
      </c>
    </row>
    <row r="4459" spans="2:116">
      <c r="B4459">
        <v>55</v>
      </c>
      <c r="C4459">
        <v>-13</v>
      </c>
      <c r="D4459">
        <v>2.66</v>
      </c>
      <c r="E4459">
        <v>20</v>
      </c>
      <c r="F4459">
        <v>4</v>
      </c>
      <c r="G4459">
        <v>5</v>
      </c>
      <c r="H4459">
        <v>2</v>
      </c>
      <c r="I4459">
        <v>1</v>
      </c>
      <c r="J4459">
        <v>1</v>
      </c>
      <c r="K4459">
        <v>2</v>
      </c>
      <c r="L4459">
        <v>2</v>
      </c>
      <c r="M4459">
        <v>5</v>
      </c>
      <c r="N4459">
        <v>1</v>
      </c>
      <c r="O4459">
        <v>0</v>
      </c>
      <c r="P4459">
        <v>1</v>
      </c>
      <c r="Q4459">
        <v>1</v>
      </c>
      <c r="R4459">
        <v>0</v>
      </c>
      <c r="S4459">
        <v>0</v>
      </c>
      <c r="T4459">
        <v>0</v>
      </c>
      <c r="U4459">
        <v>0</v>
      </c>
      <c r="V4459">
        <v>1</v>
      </c>
      <c r="W4459">
        <v>0</v>
      </c>
      <c r="X4459">
        <v>0</v>
      </c>
      <c r="Y4459">
        <v>0</v>
      </c>
      <c r="Z4459">
        <v>0</v>
      </c>
      <c r="AA4459">
        <v>0</v>
      </c>
      <c r="AB4459">
        <v>0</v>
      </c>
      <c r="AF4459">
        <v>71</v>
      </c>
      <c r="AG4459">
        <v>122</v>
      </c>
      <c r="AH4459">
        <v>21.24</v>
      </c>
      <c r="AI4459">
        <v>30</v>
      </c>
      <c r="AJ4459">
        <v>5</v>
      </c>
      <c r="AK4459">
        <v>4</v>
      </c>
      <c r="AL4459">
        <v>2</v>
      </c>
      <c r="AM4459">
        <v>1</v>
      </c>
      <c r="AN4459">
        <v>1</v>
      </c>
      <c r="AO4459">
        <v>2</v>
      </c>
      <c r="AP4459">
        <v>2</v>
      </c>
      <c r="AQ4459">
        <v>10</v>
      </c>
      <c r="AR4459">
        <v>1</v>
      </c>
      <c r="AS4459">
        <v>1</v>
      </c>
      <c r="AT4459">
        <v>1</v>
      </c>
      <c r="AU4459">
        <v>1</v>
      </c>
      <c r="AV4459">
        <v>0</v>
      </c>
      <c r="AW4459">
        <v>0</v>
      </c>
      <c r="AX4459">
        <v>0</v>
      </c>
      <c r="AY4459">
        <v>0</v>
      </c>
      <c r="AZ4459">
        <v>0</v>
      </c>
      <c r="BA4459">
        <v>0</v>
      </c>
      <c r="BB4459">
        <v>0</v>
      </c>
      <c r="BC4459">
        <v>0</v>
      </c>
      <c r="BD4459">
        <v>0</v>
      </c>
      <c r="BE4459">
        <v>0</v>
      </c>
      <c r="BF4459" s="15">
        <v>0</v>
      </c>
      <c r="BG4459" s="16">
        <v>1</v>
      </c>
      <c r="BH4459" s="17">
        <f t="shared" si="968"/>
        <v>1</v>
      </c>
      <c r="BI4459">
        <f t="shared" si="969"/>
        <v>0</v>
      </c>
      <c r="BJ4459">
        <f t="shared" si="970"/>
        <v>0.41060400676698833</v>
      </c>
      <c r="BK4459" s="15">
        <f t="shared" si="971"/>
        <v>0.41060400676698833</v>
      </c>
      <c r="BL4459" s="17">
        <f t="shared" si="972"/>
        <v>0.58939599323301173</v>
      </c>
      <c r="BM4459" s="15">
        <f t="shared" si="973"/>
        <v>-0.52865700674540295</v>
      </c>
      <c r="BN4459" s="17">
        <f t="shared" si="974"/>
        <v>100</v>
      </c>
      <c r="BO4459">
        <f t="shared" si="975"/>
        <v>0.6966521854258011</v>
      </c>
      <c r="DE4459" s="85">
        <v>0.45293789087610553</v>
      </c>
      <c r="DF4459" s="85">
        <v>0</v>
      </c>
      <c r="DG4459" s="85">
        <v>1</v>
      </c>
      <c r="DH4459" s="85">
        <f t="shared" si="980"/>
        <v>3733</v>
      </c>
      <c r="DI4459" s="85">
        <f t="shared" si="980"/>
        <v>721</v>
      </c>
      <c r="DJ4459" s="85">
        <f t="shared" si="976"/>
        <v>8.9512195121951188E-2</v>
      </c>
      <c r="DK4459" s="85">
        <f t="shared" si="976"/>
        <v>0.50275862068965516</v>
      </c>
      <c r="DL4459" s="85">
        <f t="shared" si="977"/>
        <v>0</v>
      </c>
    </row>
    <row r="4460" spans="2:116">
      <c r="B4460">
        <v>26</v>
      </c>
      <c r="C4460">
        <v>9</v>
      </c>
      <c r="D4460">
        <v>1.6639999999999999</v>
      </c>
      <c r="E4460">
        <v>5</v>
      </c>
      <c r="F4460">
        <v>4</v>
      </c>
      <c r="G4460">
        <v>4</v>
      </c>
      <c r="H4460">
        <v>2</v>
      </c>
      <c r="I4460">
        <v>1</v>
      </c>
      <c r="J4460">
        <v>1</v>
      </c>
      <c r="K4460">
        <v>2</v>
      </c>
      <c r="L4460">
        <v>2</v>
      </c>
      <c r="M4460">
        <v>8</v>
      </c>
      <c r="N4460">
        <v>1</v>
      </c>
      <c r="O4460">
        <v>1</v>
      </c>
      <c r="P4460">
        <v>1</v>
      </c>
      <c r="Q4460">
        <v>1</v>
      </c>
      <c r="R4460">
        <v>0</v>
      </c>
      <c r="S4460">
        <v>0</v>
      </c>
      <c r="T4460">
        <v>0</v>
      </c>
      <c r="U4460">
        <v>0</v>
      </c>
      <c r="V4460">
        <v>1</v>
      </c>
      <c r="W4460">
        <v>0</v>
      </c>
      <c r="X4460">
        <v>0</v>
      </c>
      <c r="Y4460">
        <v>0</v>
      </c>
      <c r="Z4460">
        <v>0</v>
      </c>
      <c r="AA4460">
        <v>1</v>
      </c>
      <c r="AB4460">
        <v>1</v>
      </c>
      <c r="AF4460">
        <v>71</v>
      </c>
      <c r="AG4460">
        <v>126</v>
      </c>
      <c r="AH4460">
        <v>19.314</v>
      </c>
      <c r="AI4460">
        <v>16</v>
      </c>
      <c r="AJ4460">
        <v>5</v>
      </c>
      <c r="AK4460">
        <v>3</v>
      </c>
      <c r="AL4460">
        <v>2</v>
      </c>
      <c r="AM4460">
        <v>1</v>
      </c>
      <c r="AN4460">
        <v>1</v>
      </c>
      <c r="AO4460">
        <v>2</v>
      </c>
      <c r="AP4460">
        <v>2</v>
      </c>
      <c r="AQ4460">
        <v>9</v>
      </c>
      <c r="AR4460">
        <v>1</v>
      </c>
      <c r="AS4460">
        <v>1</v>
      </c>
      <c r="AT4460">
        <v>1</v>
      </c>
      <c r="AU4460">
        <v>1</v>
      </c>
      <c r="AV4460">
        <v>0</v>
      </c>
      <c r="AW4460">
        <v>0</v>
      </c>
      <c r="AX4460">
        <v>0</v>
      </c>
      <c r="AY4460">
        <v>0</v>
      </c>
      <c r="AZ4460">
        <v>0</v>
      </c>
      <c r="BA4460">
        <v>0</v>
      </c>
      <c r="BB4460">
        <v>0</v>
      </c>
      <c r="BC4460">
        <v>0</v>
      </c>
      <c r="BD4460">
        <v>0</v>
      </c>
      <c r="BE4460">
        <v>0</v>
      </c>
      <c r="BF4460" s="15">
        <v>1</v>
      </c>
      <c r="BG4460" s="16">
        <v>0</v>
      </c>
      <c r="BH4460" s="17">
        <f t="shared" si="968"/>
        <v>1</v>
      </c>
      <c r="BI4460">
        <f t="shared" si="969"/>
        <v>1</v>
      </c>
      <c r="BJ4460">
        <f t="shared" si="970"/>
        <v>0.35382638636456815</v>
      </c>
      <c r="BK4460" s="15">
        <f t="shared" si="971"/>
        <v>0.35382638636456815</v>
      </c>
      <c r="BL4460" s="17">
        <f t="shared" si="972"/>
        <v>0.64617361363543191</v>
      </c>
      <c r="BM4460" s="15">
        <f t="shared" si="973"/>
        <v>-1.0389489201488462</v>
      </c>
      <c r="BN4460" s="17">
        <f t="shared" si="974"/>
        <v>0</v>
      </c>
      <c r="BO4460">
        <f t="shared" si="975"/>
        <v>1.8262448436212477</v>
      </c>
      <c r="DE4460" s="85">
        <v>0.45301552918715365</v>
      </c>
      <c r="DF4460" s="85">
        <v>0</v>
      </c>
      <c r="DG4460" s="85">
        <v>1</v>
      </c>
      <c r="DH4460" s="85">
        <f t="shared" si="980"/>
        <v>3733</v>
      </c>
      <c r="DI4460" s="85">
        <f t="shared" si="980"/>
        <v>722</v>
      </c>
      <c r="DJ4460" s="85">
        <f t="shared" si="976"/>
        <v>8.9512195121951188E-2</v>
      </c>
      <c r="DK4460" s="85">
        <f t="shared" si="976"/>
        <v>0.50206896551724145</v>
      </c>
      <c r="DL4460" s="85">
        <f t="shared" si="977"/>
        <v>1.2245584524810777E-4</v>
      </c>
    </row>
    <row r="4461" spans="2:116">
      <c r="B4461">
        <v>39</v>
      </c>
      <c r="C4461">
        <v>-14</v>
      </c>
      <c r="D4461">
        <v>3.1E-2</v>
      </c>
      <c r="E4461">
        <v>13</v>
      </c>
      <c r="F4461">
        <v>5</v>
      </c>
      <c r="G4461">
        <v>3</v>
      </c>
      <c r="H4461">
        <v>1</v>
      </c>
      <c r="I4461">
        <v>1</v>
      </c>
      <c r="J4461">
        <v>1</v>
      </c>
      <c r="K4461">
        <v>2</v>
      </c>
      <c r="L4461">
        <v>2</v>
      </c>
      <c r="M4461">
        <v>5</v>
      </c>
      <c r="N4461">
        <v>0</v>
      </c>
      <c r="O4461">
        <v>0</v>
      </c>
      <c r="P4461">
        <v>1</v>
      </c>
      <c r="Q4461">
        <v>1</v>
      </c>
      <c r="R4461">
        <v>1</v>
      </c>
      <c r="S4461">
        <v>0</v>
      </c>
      <c r="T4461">
        <v>0</v>
      </c>
      <c r="U4461">
        <v>0</v>
      </c>
      <c r="V4461">
        <v>0</v>
      </c>
      <c r="W4461">
        <v>0</v>
      </c>
      <c r="X4461">
        <v>0</v>
      </c>
      <c r="Y4461">
        <v>0</v>
      </c>
      <c r="Z4461">
        <v>0</v>
      </c>
      <c r="AA4461">
        <v>0</v>
      </c>
      <c r="AB4461">
        <v>0</v>
      </c>
      <c r="AF4461">
        <v>71</v>
      </c>
      <c r="AG4461">
        <v>179</v>
      </c>
      <c r="AH4461">
        <v>45.271000000000001</v>
      </c>
      <c r="AI4461">
        <v>5</v>
      </c>
      <c r="AJ4461">
        <v>2</v>
      </c>
      <c r="AK4461">
        <v>6</v>
      </c>
      <c r="AL4461">
        <v>2</v>
      </c>
      <c r="AM4461">
        <v>1</v>
      </c>
      <c r="AN4461">
        <v>1</v>
      </c>
      <c r="AO4461">
        <v>2</v>
      </c>
      <c r="AP4461">
        <v>2</v>
      </c>
      <c r="AQ4461">
        <v>5</v>
      </c>
      <c r="AR4461">
        <v>0</v>
      </c>
      <c r="AS4461">
        <v>0</v>
      </c>
      <c r="AT4461">
        <v>0</v>
      </c>
      <c r="AU4461">
        <v>1</v>
      </c>
      <c r="AV4461">
        <v>0</v>
      </c>
      <c r="AW4461">
        <v>0</v>
      </c>
      <c r="AX4461">
        <v>0</v>
      </c>
      <c r="AY4461">
        <v>0</v>
      </c>
      <c r="AZ4461">
        <v>1</v>
      </c>
      <c r="BA4461">
        <v>1</v>
      </c>
      <c r="BB4461">
        <v>1</v>
      </c>
      <c r="BC4461">
        <v>0</v>
      </c>
      <c r="BD4461">
        <v>0</v>
      </c>
      <c r="BE4461">
        <v>0</v>
      </c>
      <c r="BF4461" s="15">
        <v>1</v>
      </c>
      <c r="BG4461" s="16">
        <v>0</v>
      </c>
      <c r="BH4461" s="17">
        <f t="shared" si="968"/>
        <v>1</v>
      </c>
      <c r="BI4461">
        <f t="shared" si="969"/>
        <v>1</v>
      </c>
      <c r="BJ4461">
        <f t="shared" si="970"/>
        <v>0.95287419357794401</v>
      </c>
      <c r="BK4461" s="15">
        <f t="shared" si="971"/>
        <v>0.95287419357794401</v>
      </c>
      <c r="BL4461" s="17">
        <f t="shared" si="972"/>
        <v>4.7125806422055994E-2</v>
      </c>
      <c r="BM4461" s="15">
        <f t="shared" si="973"/>
        <v>-4.827239497819584E-2</v>
      </c>
      <c r="BN4461" s="17">
        <f t="shared" si="974"/>
        <v>100</v>
      </c>
      <c r="BO4461">
        <f t="shared" si="975"/>
        <v>4.9456483069505182E-2</v>
      </c>
      <c r="DE4461" s="85">
        <v>0.45316209045497291</v>
      </c>
      <c r="DF4461" s="85">
        <v>1</v>
      </c>
      <c r="DG4461" s="85">
        <v>0</v>
      </c>
      <c r="DH4461" s="85">
        <f t="shared" si="980"/>
        <v>3734</v>
      </c>
      <c r="DI4461" s="85">
        <f t="shared" si="980"/>
        <v>722</v>
      </c>
      <c r="DJ4461" s="85">
        <f t="shared" si="976"/>
        <v>8.9268292682926798E-2</v>
      </c>
      <c r="DK4461" s="85">
        <f t="shared" si="976"/>
        <v>0.50206896551724145</v>
      </c>
      <c r="DL4461" s="85">
        <f t="shared" si="977"/>
        <v>1.2245584524810777E-4</v>
      </c>
    </row>
    <row r="4462" spans="2:116">
      <c r="B4462">
        <v>8</v>
      </c>
      <c r="C4462">
        <v>0</v>
      </c>
      <c r="D4462">
        <v>0</v>
      </c>
      <c r="E4462">
        <v>0</v>
      </c>
      <c r="F4462">
        <v>5</v>
      </c>
      <c r="G4462">
        <v>5</v>
      </c>
      <c r="H4462">
        <v>1</v>
      </c>
      <c r="I4462">
        <v>1</v>
      </c>
      <c r="J4462">
        <v>1</v>
      </c>
      <c r="K4462">
        <v>2</v>
      </c>
      <c r="L4462">
        <v>2</v>
      </c>
      <c r="M4462">
        <v>5</v>
      </c>
      <c r="N4462">
        <v>0</v>
      </c>
      <c r="O4462">
        <v>0</v>
      </c>
      <c r="P4462">
        <v>0</v>
      </c>
      <c r="Q4462">
        <v>0</v>
      </c>
      <c r="R4462">
        <v>0</v>
      </c>
      <c r="S4462">
        <v>0</v>
      </c>
      <c r="T4462">
        <v>0</v>
      </c>
      <c r="U4462">
        <v>0</v>
      </c>
      <c r="V4462">
        <v>0</v>
      </c>
      <c r="W4462">
        <v>0</v>
      </c>
      <c r="X4462">
        <v>0</v>
      </c>
      <c r="Y4462">
        <v>0</v>
      </c>
      <c r="Z4462">
        <v>0</v>
      </c>
      <c r="AA4462">
        <v>0</v>
      </c>
      <c r="AB4462">
        <v>0</v>
      </c>
      <c r="AF4462">
        <v>71</v>
      </c>
      <c r="AG4462">
        <v>187</v>
      </c>
      <c r="AH4462">
        <v>45.948999999999998</v>
      </c>
      <c r="AI4462">
        <v>2</v>
      </c>
      <c r="AJ4462">
        <v>5</v>
      </c>
      <c r="AK4462">
        <v>6</v>
      </c>
      <c r="AL4462">
        <v>2</v>
      </c>
      <c r="AM4462">
        <v>1</v>
      </c>
      <c r="AN4462">
        <v>1</v>
      </c>
      <c r="AO4462">
        <v>2</v>
      </c>
      <c r="AP4462">
        <v>2</v>
      </c>
      <c r="AQ4462">
        <v>9</v>
      </c>
      <c r="AR4462">
        <v>1</v>
      </c>
      <c r="AS4462">
        <v>0</v>
      </c>
      <c r="AT4462">
        <v>1</v>
      </c>
      <c r="AU4462">
        <v>1</v>
      </c>
      <c r="AV4462">
        <v>1</v>
      </c>
      <c r="AW4462">
        <v>0</v>
      </c>
      <c r="AX4462">
        <v>0</v>
      </c>
      <c r="AY4462">
        <v>0</v>
      </c>
      <c r="AZ4462">
        <v>0</v>
      </c>
      <c r="BA4462">
        <v>1</v>
      </c>
      <c r="BB4462">
        <v>0</v>
      </c>
      <c r="BC4462">
        <v>0</v>
      </c>
      <c r="BD4462">
        <v>0</v>
      </c>
      <c r="BE4462">
        <v>0</v>
      </c>
      <c r="BF4462" s="15">
        <v>1</v>
      </c>
      <c r="BG4462" s="16">
        <v>0</v>
      </c>
      <c r="BH4462" s="17">
        <f t="shared" si="968"/>
        <v>1</v>
      </c>
      <c r="BI4462">
        <f t="shared" si="969"/>
        <v>1</v>
      </c>
      <c r="BJ4462">
        <f t="shared" si="970"/>
        <v>0.75854004678649201</v>
      </c>
      <c r="BK4462" s="15">
        <f t="shared" si="971"/>
        <v>0.75854004678649201</v>
      </c>
      <c r="BL4462" s="17">
        <f t="shared" si="972"/>
        <v>0.24145995321350799</v>
      </c>
      <c r="BM4462" s="15">
        <f t="shared" si="973"/>
        <v>-0.27635968424187285</v>
      </c>
      <c r="BN4462" s="17">
        <f t="shared" si="974"/>
        <v>100</v>
      </c>
      <c r="BO4462">
        <f t="shared" si="975"/>
        <v>0.31832195839420496</v>
      </c>
      <c r="DE4462" s="85">
        <v>0.45334330289788433</v>
      </c>
      <c r="DF4462" s="85">
        <v>1</v>
      </c>
      <c r="DG4462" s="85">
        <v>0</v>
      </c>
      <c r="DH4462" s="85">
        <f t="shared" si="980"/>
        <v>3735</v>
      </c>
      <c r="DI4462" s="85">
        <f t="shared" si="980"/>
        <v>722</v>
      </c>
      <c r="DJ4462" s="85">
        <f t="shared" si="976"/>
        <v>8.9024390243902407E-2</v>
      </c>
      <c r="DK4462" s="85">
        <f t="shared" si="976"/>
        <v>0.50206896551724145</v>
      </c>
      <c r="DL4462" s="85">
        <f t="shared" si="977"/>
        <v>1.2245584524810777E-4</v>
      </c>
    </row>
    <row r="4463" spans="2:116">
      <c r="B4463">
        <v>22</v>
      </c>
      <c r="C4463">
        <v>-9</v>
      </c>
      <c r="D4463">
        <v>0</v>
      </c>
      <c r="E4463">
        <v>2</v>
      </c>
      <c r="F4463">
        <v>1</v>
      </c>
      <c r="G4463">
        <v>4</v>
      </c>
      <c r="H4463">
        <v>2</v>
      </c>
      <c r="I4463">
        <v>2</v>
      </c>
      <c r="J4463">
        <v>2</v>
      </c>
      <c r="K4463">
        <v>2</v>
      </c>
      <c r="L4463">
        <v>2</v>
      </c>
      <c r="M4463">
        <v>5</v>
      </c>
      <c r="N4463">
        <v>0</v>
      </c>
      <c r="O4463">
        <v>0</v>
      </c>
      <c r="P4463">
        <v>0</v>
      </c>
      <c r="Q4463">
        <v>0</v>
      </c>
      <c r="R4463">
        <v>0</v>
      </c>
      <c r="S4463">
        <v>0</v>
      </c>
      <c r="T4463">
        <v>0</v>
      </c>
      <c r="U4463">
        <v>0</v>
      </c>
      <c r="V4463">
        <v>0</v>
      </c>
      <c r="W4463">
        <v>0</v>
      </c>
      <c r="X4463">
        <v>0</v>
      </c>
      <c r="Y4463">
        <v>0</v>
      </c>
      <c r="Z4463">
        <v>0</v>
      </c>
      <c r="AA4463">
        <v>0</v>
      </c>
      <c r="AB4463">
        <v>0</v>
      </c>
      <c r="AF4463">
        <v>71</v>
      </c>
      <c r="AG4463">
        <v>228</v>
      </c>
      <c r="AH4463">
        <v>24.895</v>
      </c>
      <c r="AI4463">
        <v>15</v>
      </c>
      <c r="AJ4463">
        <v>5</v>
      </c>
      <c r="AK4463">
        <v>4</v>
      </c>
      <c r="AL4463">
        <v>1</v>
      </c>
      <c r="AM4463">
        <v>1</v>
      </c>
      <c r="AN4463">
        <v>1</v>
      </c>
      <c r="AO4463">
        <v>2</v>
      </c>
      <c r="AP4463">
        <v>2</v>
      </c>
      <c r="AQ4463">
        <v>10</v>
      </c>
      <c r="AR4463">
        <v>1</v>
      </c>
      <c r="AS4463">
        <v>1</v>
      </c>
      <c r="AT4463">
        <v>1</v>
      </c>
      <c r="AU4463">
        <v>1</v>
      </c>
      <c r="AV4463">
        <v>0</v>
      </c>
      <c r="AW4463">
        <v>0</v>
      </c>
      <c r="AX4463">
        <v>0</v>
      </c>
      <c r="AY4463">
        <v>0</v>
      </c>
      <c r="AZ4463">
        <v>0</v>
      </c>
      <c r="BA4463">
        <v>1</v>
      </c>
      <c r="BB4463">
        <v>1</v>
      </c>
      <c r="BC4463">
        <v>1</v>
      </c>
      <c r="BD4463">
        <v>1</v>
      </c>
      <c r="BE4463">
        <v>0</v>
      </c>
      <c r="BF4463" s="15">
        <v>1</v>
      </c>
      <c r="BG4463" s="16">
        <v>0</v>
      </c>
      <c r="BH4463" s="17">
        <f t="shared" si="968"/>
        <v>1</v>
      </c>
      <c r="BI4463">
        <f t="shared" si="969"/>
        <v>1</v>
      </c>
      <c r="BJ4463">
        <f t="shared" si="970"/>
        <v>0.86499832678171806</v>
      </c>
      <c r="BK4463" s="15">
        <f t="shared" si="971"/>
        <v>0.86499832678171806</v>
      </c>
      <c r="BL4463" s="17">
        <f t="shared" si="972"/>
        <v>0.13500167321828194</v>
      </c>
      <c r="BM4463" s="15">
        <f t="shared" si="973"/>
        <v>-0.14502770640852392</v>
      </c>
      <c r="BN4463" s="17">
        <f t="shared" si="974"/>
        <v>100</v>
      </c>
      <c r="BO4463">
        <f t="shared" si="975"/>
        <v>0.15607160041634341</v>
      </c>
      <c r="DE4463" s="85">
        <v>0.4538518127497807</v>
      </c>
      <c r="DF4463" s="85">
        <v>1</v>
      </c>
      <c r="DG4463" s="85">
        <v>0</v>
      </c>
      <c r="DH4463" s="85">
        <f t="shared" si="980"/>
        <v>3736</v>
      </c>
      <c r="DI4463" s="85">
        <f t="shared" si="980"/>
        <v>722</v>
      </c>
      <c r="DJ4463" s="85">
        <f t="shared" si="976"/>
        <v>8.8780487804878017E-2</v>
      </c>
      <c r="DK4463" s="85">
        <f t="shared" si="976"/>
        <v>0.50206896551724145</v>
      </c>
      <c r="DL4463" s="85">
        <f t="shared" si="977"/>
        <v>1.2245584524810777E-4</v>
      </c>
    </row>
    <row r="4464" spans="2:116">
      <c r="B4464">
        <v>39</v>
      </c>
      <c r="C4464">
        <v>5</v>
      </c>
      <c r="D4464">
        <v>4.2999999999999997E-2</v>
      </c>
      <c r="E4464">
        <v>20</v>
      </c>
      <c r="F4464">
        <v>5</v>
      </c>
      <c r="G4464">
        <v>4</v>
      </c>
      <c r="H4464">
        <v>2</v>
      </c>
      <c r="I4464">
        <v>1</v>
      </c>
      <c r="J4464">
        <v>1</v>
      </c>
      <c r="K4464">
        <v>2</v>
      </c>
      <c r="L4464">
        <v>2</v>
      </c>
      <c r="M4464">
        <v>7</v>
      </c>
      <c r="N4464">
        <v>0</v>
      </c>
      <c r="O4464">
        <v>0</v>
      </c>
      <c r="P4464">
        <v>0</v>
      </c>
      <c r="Q4464">
        <v>0</v>
      </c>
      <c r="R4464">
        <v>1</v>
      </c>
      <c r="S4464">
        <v>0</v>
      </c>
      <c r="T4464">
        <v>0</v>
      </c>
      <c r="U4464">
        <v>0</v>
      </c>
      <c r="V4464">
        <v>0</v>
      </c>
      <c r="W4464">
        <v>0</v>
      </c>
      <c r="X4464">
        <v>0</v>
      </c>
      <c r="Y4464">
        <v>0</v>
      </c>
      <c r="Z4464">
        <v>0</v>
      </c>
      <c r="AA4464">
        <v>0</v>
      </c>
      <c r="AB4464">
        <v>0</v>
      </c>
      <c r="AF4464">
        <v>71</v>
      </c>
      <c r="AG4464">
        <v>274</v>
      </c>
      <c r="AH4464">
        <v>34.965000000000003</v>
      </c>
      <c r="AI4464">
        <v>20</v>
      </c>
      <c r="AJ4464">
        <v>5</v>
      </c>
      <c r="AK4464">
        <v>5</v>
      </c>
      <c r="AL4464">
        <v>2</v>
      </c>
      <c r="AM4464">
        <v>1</v>
      </c>
      <c r="AN4464">
        <v>1</v>
      </c>
      <c r="AO4464">
        <v>1</v>
      </c>
      <c r="AP4464">
        <v>1</v>
      </c>
      <c r="AQ4464">
        <v>10</v>
      </c>
      <c r="AR4464">
        <v>1</v>
      </c>
      <c r="AS4464">
        <v>0</v>
      </c>
      <c r="AT4464">
        <v>1</v>
      </c>
      <c r="AU4464">
        <v>1</v>
      </c>
      <c r="AV4464">
        <v>0</v>
      </c>
      <c r="AW4464">
        <v>0</v>
      </c>
      <c r="AX4464">
        <v>0</v>
      </c>
      <c r="AY4464">
        <v>0</v>
      </c>
      <c r="AZ4464">
        <v>0</v>
      </c>
      <c r="BA4464">
        <v>1</v>
      </c>
      <c r="BB4464">
        <v>1</v>
      </c>
      <c r="BC4464">
        <v>0</v>
      </c>
      <c r="BD4464">
        <v>0</v>
      </c>
      <c r="BE4464">
        <v>1</v>
      </c>
      <c r="BF4464" s="15">
        <v>1</v>
      </c>
      <c r="BG4464" s="16">
        <v>0</v>
      </c>
      <c r="BH4464" s="17">
        <f t="shared" si="968"/>
        <v>1</v>
      </c>
      <c r="BI4464">
        <f t="shared" si="969"/>
        <v>1</v>
      </c>
      <c r="BJ4464">
        <f t="shared" si="970"/>
        <v>0.86322562418485094</v>
      </c>
      <c r="BK4464" s="15">
        <f t="shared" si="971"/>
        <v>0.86322562418485094</v>
      </c>
      <c r="BL4464" s="17">
        <f t="shared" si="972"/>
        <v>0.13677437581514906</v>
      </c>
      <c r="BM4464" s="15">
        <f t="shared" si="973"/>
        <v>-0.14707918037124026</v>
      </c>
      <c r="BN4464" s="17">
        <f t="shared" si="974"/>
        <v>100</v>
      </c>
      <c r="BO4464">
        <f t="shared" si="975"/>
        <v>0.15844568555793964</v>
      </c>
      <c r="DE4464" s="85">
        <v>0.45387711156136218</v>
      </c>
      <c r="DF4464" s="85">
        <v>1</v>
      </c>
      <c r="DG4464" s="85">
        <v>0</v>
      </c>
      <c r="DH4464" s="85">
        <f t="shared" si="980"/>
        <v>3737</v>
      </c>
      <c r="DI4464" s="85">
        <f t="shared" si="980"/>
        <v>722</v>
      </c>
      <c r="DJ4464" s="85">
        <f t="shared" si="976"/>
        <v>8.8536585365853626E-2</v>
      </c>
      <c r="DK4464" s="85">
        <f t="shared" si="976"/>
        <v>0.50206896551724145</v>
      </c>
      <c r="DL4464" s="85">
        <f t="shared" si="977"/>
        <v>1.2245584524810777E-4</v>
      </c>
    </row>
    <row r="4465" spans="2:116">
      <c r="B4465">
        <v>23</v>
      </c>
      <c r="C4465">
        <v>-3</v>
      </c>
      <c r="D4465">
        <v>3.4000000000000002E-2</v>
      </c>
      <c r="E4465">
        <v>6</v>
      </c>
      <c r="F4465">
        <v>4</v>
      </c>
      <c r="G4465">
        <v>3</v>
      </c>
      <c r="H4465">
        <v>1</v>
      </c>
      <c r="I4465">
        <v>1</v>
      </c>
      <c r="J4465">
        <v>1</v>
      </c>
      <c r="K4465">
        <v>2</v>
      </c>
      <c r="L4465">
        <v>2</v>
      </c>
      <c r="M4465">
        <v>3</v>
      </c>
      <c r="N4465">
        <v>0</v>
      </c>
      <c r="O4465">
        <v>0</v>
      </c>
      <c r="P4465">
        <v>1</v>
      </c>
      <c r="Q4465">
        <v>0</v>
      </c>
      <c r="R4465">
        <v>0</v>
      </c>
      <c r="S4465">
        <v>0</v>
      </c>
      <c r="T4465">
        <v>0</v>
      </c>
      <c r="U4465">
        <v>0</v>
      </c>
      <c r="V4465">
        <v>0</v>
      </c>
      <c r="W4465">
        <v>0</v>
      </c>
      <c r="X4465">
        <v>0</v>
      </c>
      <c r="Y4465">
        <v>0</v>
      </c>
      <c r="Z4465">
        <v>0</v>
      </c>
      <c r="AA4465">
        <v>0</v>
      </c>
      <c r="AB4465">
        <v>0</v>
      </c>
      <c r="AF4465">
        <v>71</v>
      </c>
      <c r="AG4465">
        <v>294</v>
      </c>
      <c r="AH4465">
        <v>20.731000000000002</v>
      </c>
      <c r="AI4465">
        <v>30</v>
      </c>
      <c r="AJ4465">
        <v>5</v>
      </c>
      <c r="AK4465">
        <v>6</v>
      </c>
      <c r="AL4465">
        <v>1</v>
      </c>
      <c r="AM4465">
        <v>1</v>
      </c>
      <c r="AN4465">
        <v>1</v>
      </c>
      <c r="AO4465">
        <v>2</v>
      </c>
      <c r="AP4465">
        <v>2</v>
      </c>
      <c r="AQ4465">
        <v>10</v>
      </c>
      <c r="AR4465">
        <v>1</v>
      </c>
      <c r="AS4465">
        <v>0</v>
      </c>
      <c r="AT4465">
        <v>1</v>
      </c>
      <c r="AU4465">
        <v>1</v>
      </c>
      <c r="AV4465">
        <v>0</v>
      </c>
      <c r="AW4465">
        <v>0</v>
      </c>
      <c r="AX4465">
        <v>0</v>
      </c>
      <c r="AY4465">
        <v>0</v>
      </c>
      <c r="AZ4465">
        <v>1</v>
      </c>
      <c r="BA4465">
        <v>1</v>
      </c>
      <c r="BB4465">
        <v>0</v>
      </c>
      <c r="BC4465">
        <v>0</v>
      </c>
      <c r="BD4465">
        <v>0</v>
      </c>
      <c r="BE4465">
        <v>0</v>
      </c>
      <c r="BF4465" s="15">
        <v>1</v>
      </c>
      <c r="BG4465" s="16">
        <v>0</v>
      </c>
      <c r="BH4465" s="17">
        <f t="shared" si="968"/>
        <v>1</v>
      </c>
      <c r="BI4465">
        <f t="shared" si="969"/>
        <v>1</v>
      </c>
      <c r="BJ4465">
        <f t="shared" si="970"/>
        <v>0.68607273260023627</v>
      </c>
      <c r="BK4465" s="15">
        <f t="shared" si="971"/>
        <v>0.68607273260023627</v>
      </c>
      <c r="BL4465" s="17">
        <f t="shared" si="972"/>
        <v>0.31392726739976373</v>
      </c>
      <c r="BM4465" s="15">
        <f t="shared" si="973"/>
        <v>-0.37677163267782476</v>
      </c>
      <c r="BN4465" s="17">
        <f t="shared" si="974"/>
        <v>100</v>
      </c>
      <c r="BO4465">
        <f t="shared" si="975"/>
        <v>0.4575714096812592</v>
      </c>
      <c r="DE4465" s="85">
        <v>0.4539321521710204</v>
      </c>
      <c r="DF4465" s="85">
        <v>1</v>
      </c>
      <c r="DG4465" s="85">
        <v>0</v>
      </c>
      <c r="DH4465" s="85">
        <f t="shared" si="980"/>
        <v>3738</v>
      </c>
      <c r="DI4465" s="85">
        <f t="shared" si="980"/>
        <v>722</v>
      </c>
      <c r="DJ4465" s="85">
        <f t="shared" si="976"/>
        <v>8.8292682926829236E-2</v>
      </c>
      <c r="DK4465" s="85">
        <f t="shared" si="976"/>
        <v>0.50206896551724145</v>
      </c>
      <c r="DL4465" s="85">
        <f t="shared" si="977"/>
        <v>0</v>
      </c>
    </row>
    <row r="4466" spans="2:116">
      <c r="B4466">
        <v>46</v>
      </c>
      <c r="C4466">
        <v>-15</v>
      </c>
      <c r="D4466">
        <v>1.2709999999999999</v>
      </c>
      <c r="E4466">
        <v>20</v>
      </c>
      <c r="F4466">
        <v>5</v>
      </c>
      <c r="G4466">
        <v>4</v>
      </c>
      <c r="H4466">
        <v>1</v>
      </c>
      <c r="I4466">
        <v>1</v>
      </c>
      <c r="J4466">
        <v>1</v>
      </c>
      <c r="K4466">
        <v>2</v>
      </c>
      <c r="L4466">
        <v>2</v>
      </c>
      <c r="M4466">
        <v>6</v>
      </c>
      <c r="N4466">
        <v>0</v>
      </c>
      <c r="O4466">
        <v>1</v>
      </c>
      <c r="P4466">
        <v>1</v>
      </c>
      <c r="Q4466">
        <v>1</v>
      </c>
      <c r="R4466">
        <v>0</v>
      </c>
      <c r="S4466">
        <v>0</v>
      </c>
      <c r="T4466">
        <v>0</v>
      </c>
      <c r="U4466">
        <v>0</v>
      </c>
      <c r="V4466">
        <v>1</v>
      </c>
      <c r="W4466">
        <v>0</v>
      </c>
      <c r="X4466">
        <v>1</v>
      </c>
      <c r="Y4466">
        <v>0</v>
      </c>
      <c r="Z4466">
        <v>1</v>
      </c>
      <c r="AA4466">
        <v>1</v>
      </c>
      <c r="AB4466">
        <v>1</v>
      </c>
      <c r="AF4466">
        <v>71</v>
      </c>
      <c r="AG4466">
        <v>310</v>
      </c>
      <c r="AH4466">
        <v>25.422999999999998</v>
      </c>
      <c r="AI4466">
        <v>20</v>
      </c>
      <c r="AJ4466">
        <v>4</v>
      </c>
      <c r="AK4466">
        <v>5</v>
      </c>
      <c r="AL4466">
        <v>2</v>
      </c>
      <c r="AM4466">
        <v>1</v>
      </c>
      <c r="AN4466">
        <v>1</v>
      </c>
      <c r="AO4466">
        <v>1</v>
      </c>
      <c r="AP4466">
        <v>1</v>
      </c>
      <c r="AQ4466">
        <v>10</v>
      </c>
      <c r="AR4466">
        <v>0</v>
      </c>
      <c r="AS4466">
        <v>0</v>
      </c>
      <c r="AT4466">
        <v>1</v>
      </c>
      <c r="AU4466">
        <v>1</v>
      </c>
      <c r="AV4466">
        <v>0</v>
      </c>
      <c r="AW4466">
        <v>0</v>
      </c>
      <c r="AX4466">
        <v>0</v>
      </c>
      <c r="AY4466">
        <v>0</v>
      </c>
      <c r="AZ4466">
        <v>1</v>
      </c>
      <c r="BA4466">
        <v>0</v>
      </c>
      <c r="BB4466">
        <v>0</v>
      </c>
      <c r="BC4466">
        <v>0</v>
      </c>
      <c r="BD4466">
        <v>0</v>
      </c>
      <c r="BE4466">
        <v>0</v>
      </c>
      <c r="BF4466" s="15">
        <v>1</v>
      </c>
      <c r="BG4466" s="16">
        <v>0</v>
      </c>
      <c r="BH4466" s="17">
        <f t="shared" si="968"/>
        <v>1</v>
      </c>
      <c r="BI4466">
        <f t="shared" si="969"/>
        <v>1</v>
      </c>
      <c r="BJ4466">
        <f t="shared" si="970"/>
        <v>0.60867698602080178</v>
      </c>
      <c r="BK4466" s="15">
        <f t="shared" si="971"/>
        <v>0.60867698602080178</v>
      </c>
      <c r="BL4466" s="17">
        <f t="shared" si="972"/>
        <v>0.39132301397919822</v>
      </c>
      <c r="BM4466" s="15">
        <f t="shared" si="973"/>
        <v>-0.49646755260706554</v>
      </c>
      <c r="BN4466" s="17">
        <f t="shared" si="974"/>
        <v>100</v>
      </c>
      <c r="BO4466">
        <f t="shared" si="975"/>
        <v>0.64290752396842654</v>
      </c>
      <c r="DE4466" s="85">
        <v>0.45405936719684259</v>
      </c>
      <c r="DF4466" s="85">
        <v>0</v>
      </c>
      <c r="DG4466" s="85">
        <v>1</v>
      </c>
      <c r="DH4466" s="85">
        <f t="shared" si="980"/>
        <v>3738</v>
      </c>
      <c r="DI4466" s="85">
        <f t="shared" si="980"/>
        <v>723</v>
      </c>
      <c r="DJ4466" s="85">
        <f t="shared" si="976"/>
        <v>8.8292682926829236E-2</v>
      </c>
      <c r="DK4466" s="85">
        <f t="shared" si="976"/>
        <v>0.50137931034482763</v>
      </c>
      <c r="DL4466" s="85">
        <f t="shared" si="977"/>
        <v>1.2228763666947027E-4</v>
      </c>
    </row>
    <row r="4467" spans="2:116">
      <c r="B4467">
        <v>35</v>
      </c>
      <c r="C4467">
        <v>10</v>
      </c>
      <c r="D4467">
        <v>1.274</v>
      </c>
      <c r="E4467">
        <v>8</v>
      </c>
      <c r="F4467">
        <v>5</v>
      </c>
      <c r="G4467">
        <v>2</v>
      </c>
      <c r="H4467">
        <v>2</v>
      </c>
      <c r="I4467">
        <v>2</v>
      </c>
      <c r="J4467">
        <v>2</v>
      </c>
      <c r="K4467">
        <v>2</v>
      </c>
      <c r="L4467">
        <v>2</v>
      </c>
      <c r="M4467">
        <v>5</v>
      </c>
      <c r="N4467">
        <v>1</v>
      </c>
      <c r="O4467">
        <v>0</v>
      </c>
      <c r="P4467">
        <v>1</v>
      </c>
      <c r="Q4467">
        <v>1</v>
      </c>
      <c r="R4467">
        <v>1</v>
      </c>
      <c r="S4467">
        <v>0</v>
      </c>
      <c r="T4467">
        <v>0</v>
      </c>
      <c r="U4467">
        <v>0</v>
      </c>
      <c r="V4467">
        <v>0</v>
      </c>
      <c r="W4467">
        <v>0</v>
      </c>
      <c r="X4467">
        <v>0</v>
      </c>
      <c r="Y4467">
        <v>0</v>
      </c>
      <c r="Z4467">
        <v>0</v>
      </c>
      <c r="AA4467">
        <v>0</v>
      </c>
      <c r="AB4467">
        <v>0</v>
      </c>
      <c r="AF4467">
        <v>72</v>
      </c>
      <c r="AG4467">
        <v>-39</v>
      </c>
      <c r="AH4467">
        <v>0.222</v>
      </c>
      <c r="AI4467">
        <v>11</v>
      </c>
      <c r="AJ4467">
        <v>4</v>
      </c>
      <c r="AK4467">
        <v>3</v>
      </c>
      <c r="AL4467">
        <v>2</v>
      </c>
      <c r="AM4467">
        <v>1</v>
      </c>
      <c r="AN4467">
        <v>2</v>
      </c>
      <c r="AO4467">
        <v>2</v>
      </c>
      <c r="AP4467">
        <v>1</v>
      </c>
      <c r="AQ4467">
        <v>7</v>
      </c>
      <c r="AR4467">
        <v>0</v>
      </c>
      <c r="AS4467">
        <v>1</v>
      </c>
      <c r="AT4467">
        <v>0</v>
      </c>
      <c r="AU4467">
        <v>1</v>
      </c>
      <c r="AV4467">
        <v>0</v>
      </c>
      <c r="AW4467">
        <v>0</v>
      </c>
      <c r="AX4467">
        <v>0</v>
      </c>
      <c r="AY4467">
        <v>1</v>
      </c>
      <c r="AZ4467">
        <v>0</v>
      </c>
      <c r="BA4467">
        <v>0</v>
      </c>
      <c r="BB4467">
        <v>0</v>
      </c>
      <c r="BC4467">
        <v>1</v>
      </c>
      <c r="BD4467">
        <v>1</v>
      </c>
      <c r="BE4467">
        <v>1</v>
      </c>
      <c r="BF4467" s="15">
        <v>0</v>
      </c>
      <c r="BG4467" s="16">
        <v>1</v>
      </c>
      <c r="BH4467" s="17">
        <f t="shared" si="968"/>
        <v>1</v>
      </c>
      <c r="BI4467">
        <f t="shared" si="969"/>
        <v>0</v>
      </c>
      <c r="BJ4467">
        <f t="shared" si="970"/>
        <v>0.14330756791090582</v>
      </c>
      <c r="BK4467" s="15">
        <f t="shared" si="971"/>
        <v>0.14330756791090582</v>
      </c>
      <c r="BL4467" s="17">
        <f t="shared" si="972"/>
        <v>0.85669243208909418</v>
      </c>
      <c r="BM4467" s="15">
        <f t="shared" si="973"/>
        <v>-0.15467631384467373</v>
      </c>
      <c r="BN4467" s="17">
        <f t="shared" si="974"/>
        <v>100</v>
      </c>
      <c r="BO4467">
        <f t="shared" si="975"/>
        <v>0.16728006755171398</v>
      </c>
      <c r="DE4467" s="85">
        <v>0.45437499422932454</v>
      </c>
      <c r="DF4467" s="85">
        <v>1</v>
      </c>
      <c r="DG4467" s="85">
        <v>0</v>
      </c>
      <c r="DH4467" s="85">
        <f t="shared" si="980"/>
        <v>3739</v>
      </c>
      <c r="DI4467" s="85">
        <f t="shared" si="980"/>
        <v>723</v>
      </c>
      <c r="DJ4467" s="85">
        <f t="shared" si="976"/>
        <v>8.8048780487804845E-2</v>
      </c>
      <c r="DK4467" s="85">
        <f t="shared" si="976"/>
        <v>0.50137931034482763</v>
      </c>
      <c r="DL4467" s="85">
        <f t="shared" si="977"/>
        <v>1.2228763666947027E-4</v>
      </c>
    </row>
    <row r="4468" spans="2:116">
      <c r="B4468">
        <v>3</v>
      </c>
      <c r="C4468">
        <v>0</v>
      </c>
      <c r="D4468">
        <v>0</v>
      </c>
      <c r="E4468">
        <v>3</v>
      </c>
      <c r="F4468">
        <v>1</v>
      </c>
      <c r="G4468">
        <v>4</v>
      </c>
      <c r="H4468">
        <v>1</v>
      </c>
      <c r="I4468">
        <v>2</v>
      </c>
      <c r="J4468">
        <v>2</v>
      </c>
      <c r="K4468">
        <v>2</v>
      </c>
      <c r="L4468">
        <v>2</v>
      </c>
      <c r="M4468">
        <v>2</v>
      </c>
      <c r="N4468">
        <v>0</v>
      </c>
      <c r="O4468">
        <v>0</v>
      </c>
      <c r="P4468">
        <v>1</v>
      </c>
      <c r="Q4468">
        <v>0</v>
      </c>
      <c r="R4468">
        <v>0</v>
      </c>
      <c r="S4468">
        <v>0</v>
      </c>
      <c r="T4468">
        <v>0</v>
      </c>
      <c r="U4468">
        <v>0</v>
      </c>
      <c r="V4468">
        <v>0</v>
      </c>
      <c r="W4468">
        <v>0</v>
      </c>
      <c r="X4468">
        <v>0</v>
      </c>
      <c r="Y4468">
        <v>0</v>
      </c>
      <c r="Z4468">
        <v>0</v>
      </c>
      <c r="AA4468">
        <v>0</v>
      </c>
      <c r="AB4468">
        <v>0</v>
      </c>
      <c r="AF4468">
        <v>72</v>
      </c>
      <c r="AG4468">
        <v>-32</v>
      </c>
      <c r="AH4468">
        <v>0.128</v>
      </c>
      <c r="AI4468">
        <v>18</v>
      </c>
      <c r="AJ4468">
        <v>5</v>
      </c>
      <c r="AK4468">
        <v>3</v>
      </c>
      <c r="AL4468">
        <v>2</v>
      </c>
      <c r="AM4468">
        <v>1</v>
      </c>
      <c r="AN4468">
        <v>1</v>
      </c>
      <c r="AO4468">
        <v>2</v>
      </c>
      <c r="AP4468">
        <v>2</v>
      </c>
      <c r="AQ4468">
        <v>7</v>
      </c>
      <c r="AR4468">
        <v>0</v>
      </c>
      <c r="AS4468">
        <v>0</v>
      </c>
      <c r="AT4468">
        <v>1</v>
      </c>
      <c r="AU4468">
        <v>1</v>
      </c>
      <c r="AV4468">
        <v>1</v>
      </c>
      <c r="AW4468">
        <v>1</v>
      </c>
      <c r="AX4468">
        <v>0</v>
      </c>
      <c r="AY4468">
        <v>0</v>
      </c>
      <c r="AZ4468">
        <v>1</v>
      </c>
      <c r="BA4468">
        <v>0</v>
      </c>
      <c r="BB4468">
        <v>0</v>
      </c>
      <c r="BC4468">
        <v>0</v>
      </c>
      <c r="BD4468">
        <v>0</v>
      </c>
      <c r="BE4468">
        <v>1</v>
      </c>
      <c r="BF4468" s="15">
        <v>0</v>
      </c>
      <c r="BG4468" s="16">
        <v>1</v>
      </c>
      <c r="BH4468" s="17">
        <f t="shared" si="968"/>
        <v>1</v>
      </c>
      <c r="BI4468">
        <f t="shared" si="969"/>
        <v>0</v>
      </c>
      <c r="BJ4468">
        <f t="shared" si="970"/>
        <v>0.2728998200842212</v>
      </c>
      <c r="BK4468" s="15">
        <f t="shared" si="971"/>
        <v>0.2728998200842212</v>
      </c>
      <c r="BL4468" s="17">
        <f t="shared" si="972"/>
        <v>0.7271001799157788</v>
      </c>
      <c r="BM4468" s="15">
        <f t="shared" si="973"/>
        <v>-0.31869101188319299</v>
      </c>
      <c r="BN4468" s="17">
        <f t="shared" si="974"/>
        <v>100</v>
      </c>
      <c r="BO4468">
        <f t="shared" si="975"/>
        <v>0.37532629976220283</v>
      </c>
      <c r="DE4468" s="85">
        <v>0.45441147777059698</v>
      </c>
      <c r="DF4468" s="85">
        <v>1</v>
      </c>
      <c r="DG4468" s="85">
        <v>0</v>
      </c>
      <c r="DH4468" s="85">
        <f t="shared" si="980"/>
        <v>3740</v>
      </c>
      <c r="DI4468" s="85">
        <f t="shared" si="980"/>
        <v>723</v>
      </c>
      <c r="DJ4468" s="85">
        <f t="shared" si="976"/>
        <v>8.7804878048780455E-2</v>
      </c>
      <c r="DK4468" s="85">
        <f t="shared" si="976"/>
        <v>0.50137931034482763</v>
      </c>
      <c r="DL4468" s="85">
        <f t="shared" si="977"/>
        <v>1.2228763666947027E-4</v>
      </c>
    </row>
    <row r="4469" spans="2:116">
      <c r="B4469">
        <v>22</v>
      </c>
      <c r="C4469">
        <v>-7</v>
      </c>
      <c r="D4469">
        <v>0</v>
      </c>
      <c r="E4469">
        <v>5</v>
      </c>
      <c r="F4469">
        <v>1</v>
      </c>
      <c r="G4469">
        <v>4</v>
      </c>
      <c r="H4469">
        <v>1</v>
      </c>
      <c r="I4469">
        <v>2</v>
      </c>
      <c r="J4469">
        <v>2</v>
      </c>
      <c r="K4469">
        <v>2</v>
      </c>
      <c r="L4469">
        <v>2</v>
      </c>
      <c r="M4469">
        <v>3</v>
      </c>
      <c r="N4469">
        <v>0</v>
      </c>
      <c r="O4469">
        <v>0</v>
      </c>
      <c r="P4469">
        <v>0</v>
      </c>
      <c r="Q4469">
        <v>0</v>
      </c>
      <c r="R4469">
        <v>0</v>
      </c>
      <c r="S4469">
        <v>0</v>
      </c>
      <c r="T4469">
        <v>0</v>
      </c>
      <c r="U4469">
        <v>0</v>
      </c>
      <c r="V4469">
        <v>0</v>
      </c>
      <c r="W4469">
        <v>0</v>
      </c>
      <c r="X4469">
        <v>0</v>
      </c>
      <c r="Y4469">
        <v>0</v>
      </c>
      <c r="Z4469">
        <v>0</v>
      </c>
      <c r="AA4469">
        <v>0</v>
      </c>
      <c r="AB4469">
        <v>0</v>
      </c>
      <c r="AF4469">
        <v>72</v>
      </c>
      <c r="AG4469">
        <v>-30</v>
      </c>
      <c r="AH4469">
        <v>0.14499999999999999</v>
      </c>
      <c r="AI4469">
        <v>17</v>
      </c>
      <c r="AJ4469">
        <v>5</v>
      </c>
      <c r="AK4469">
        <v>4</v>
      </c>
      <c r="AL4469">
        <v>1</v>
      </c>
      <c r="AM4469">
        <v>1</v>
      </c>
      <c r="AN4469">
        <v>1</v>
      </c>
      <c r="AO4469">
        <v>2</v>
      </c>
      <c r="AP4469">
        <v>1</v>
      </c>
      <c r="AQ4469">
        <v>8</v>
      </c>
      <c r="AR4469">
        <v>0</v>
      </c>
      <c r="AS4469">
        <v>1</v>
      </c>
      <c r="AT4469">
        <v>1</v>
      </c>
      <c r="AU4469">
        <v>1</v>
      </c>
      <c r="AV4469">
        <v>0</v>
      </c>
      <c r="AW4469">
        <v>0</v>
      </c>
      <c r="AX4469">
        <v>0</v>
      </c>
      <c r="AY4469">
        <v>0</v>
      </c>
      <c r="AZ4469">
        <v>1</v>
      </c>
      <c r="BA4469">
        <v>1</v>
      </c>
      <c r="BB4469">
        <v>0</v>
      </c>
      <c r="BC4469">
        <v>0</v>
      </c>
      <c r="BD4469">
        <v>0</v>
      </c>
      <c r="BE4469">
        <v>0</v>
      </c>
      <c r="BF4469" s="15">
        <v>0</v>
      </c>
      <c r="BG4469" s="16">
        <v>1</v>
      </c>
      <c r="BH4469" s="17">
        <f t="shared" si="968"/>
        <v>1</v>
      </c>
      <c r="BI4469">
        <f t="shared" si="969"/>
        <v>0</v>
      </c>
      <c r="BJ4469">
        <f t="shared" si="970"/>
        <v>0.5307055433058725</v>
      </c>
      <c r="BK4469" s="15">
        <f t="shared" si="971"/>
        <v>0.5307055433058725</v>
      </c>
      <c r="BL4469" s="17">
        <f t="shared" si="972"/>
        <v>0.4692944566941275</v>
      </c>
      <c r="BM4469" s="15">
        <f t="shared" si="973"/>
        <v>-0.75652486811147135</v>
      </c>
      <c r="BN4469" s="17">
        <f t="shared" si="974"/>
        <v>0</v>
      </c>
      <c r="BO4469">
        <f t="shared" si="975"/>
        <v>1.1308583251640045</v>
      </c>
      <c r="DE4469" s="85">
        <v>0.45462326213203963</v>
      </c>
      <c r="DF4469" s="85">
        <v>1</v>
      </c>
      <c r="DG4469" s="85">
        <v>0</v>
      </c>
      <c r="DH4469" s="85">
        <f t="shared" si="980"/>
        <v>3741</v>
      </c>
      <c r="DI4469" s="85">
        <f t="shared" si="980"/>
        <v>723</v>
      </c>
      <c r="DJ4469" s="85">
        <f t="shared" si="976"/>
        <v>8.7560975609756064E-2</v>
      </c>
      <c r="DK4469" s="85">
        <f t="shared" si="976"/>
        <v>0.50137931034482763</v>
      </c>
      <c r="DL4469" s="85">
        <f t="shared" si="977"/>
        <v>0</v>
      </c>
    </row>
    <row r="4470" spans="2:116">
      <c r="B4470">
        <v>3</v>
      </c>
      <c r="C4470">
        <v>-2</v>
      </c>
      <c r="D4470">
        <v>3.1E-2</v>
      </c>
      <c r="E4470">
        <v>5</v>
      </c>
      <c r="F4470">
        <v>1</v>
      </c>
      <c r="G4470">
        <v>3</v>
      </c>
      <c r="H4470">
        <v>1</v>
      </c>
      <c r="I4470">
        <v>2</v>
      </c>
      <c r="J4470">
        <v>2</v>
      </c>
      <c r="K4470">
        <v>2</v>
      </c>
      <c r="L4470">
        <v>2</v>
      </c>
      <c r="M4470">
        <v>2</v>
      </c>
      <c r="N4470">
        <v>0</v>
      </c>
      <c r="O4470">
        <v>0</v>
      </c>
      <c r="P4470">
        <v>0</v>
      </c>
      <c r="Q4470">
        <v>0</v>
      </c>
      <c r="R4470">
        <v>0</v>
      </c>
      <c r="S4470">
        <v>0</v>
      </c>
      <c r="T4470">
        <v>0</v>
      </c>
      <c r="U4470">
        <v>0</v>
      </c>
      <c r="V4470">
        <v>0</v>
      </c>
      <c r="W4470">
        <v>0</v>
      </c>
      <c r="X4470">
        <v>0</v>
      </c>
      <c r="Y4470">
        <v>0</v>
      </c>
      <c r="Z4470">
        <v>0</v>
      </c>
      <c r="AA4470">
        <v>0</v>
      </c>
      <c r="AB4470">
        <v>0</v>
      </c>
      <c r="AF4470">
        <v>72</v>
      </c>
      <c r="AG4470">
        <v>-30</v>
      </c>
      <c r="AH4470">
        <v>0.81599999999999995</v>
      </c>
      <c r="AI4470">
        <v>15</v>
      </c>
      <c r="AJ4470">
        <v>5</v>
      </c>
      <c r="AK4470">
        <v>4</v>
      </c>
      <c r="AL4470">
        <v>2</v>
      </c>
      <c r="AM4470">
        <v>1</v>
      </c>
      <c r="AN4470">
        <v>1</v>
      </c>
      <c r="AO4470">
        <v>2</v>
      </c>
      <c r="AP4470">
        <v>2</v>
      </c>
      <c r="AQ4470">
        <v>10</v>
      </c>
      <c r="AR4470">
        <v>0</v>
      </c>
      <c r="AS4470">
        <v>0</v>
      </c>
      <c r="AT4470">
        <v>1</v>
      </c>
      <c r="AU4470">
        <v>1</v>
      </c>
      <c r="AV4470">
        <v>0</v>
      </c>
      <c r="AW4470">
        <v>0</v>
      </c>
      <c r="AX4470">
        <v>0</v>
      </c>
      <c r="AY4470">
        <v>0</v>
      </c>
      <c r="AZ4470">
        <v>1</v>
      </c>
      <c r="BA4470">
        <v>1</v>
      </c>
      <c r="BB4470">
        <v>0</v>
      </c>
      <c r="BC4470">
        <v>0</v>
      </c>
      <c r="BD4470">
        <v>1</v>
      </c>
      <c r="BE4470">
        <v>0</v>
      </c>
      <c r="BF4470" s="15">
        <v>1</v>
      </c>
      <c r="BG4470" s="16">
        <v>0</v>
      </c>
      <c r="BH4470" s="17">
        <f t="shared" si="968"/>
        <v>1</v>
      </c>
      <c r="BI4470">
        <f t="shared" si="969"/>
        <v>1</v>
      </c>
      <c r="BJ4470">
        <f t="shared" si="970"/>
        <v>0.61773749886731355</v>
      </c>
      <c r="BK4470" s="15">
        <f t="shared" si="971"/>
        <v>0.61773749886731355</v>
      </c>
      <c r="BL4470" s="17">
        <f t="shared" si="972"/>
        <v>0.38226250113268645</v>
      </c>
      <c r="BM4470" s="15">
        <f t="shared" si="973"/>
        <v>-0.48169167087453146</v>
      </c>
      <c r="BN4470" s="17">
        <f t="shared" si="974"/>
        <v>100</v>
      </c>
      <c r="BO4470">
        <f t="shared" si="975"/>
        <v>0.61881058189539218</v>
      </c>
      <c r="DE4470" s="85">
        <v>0.45475849594320072</v>
      </c>
      <c r="DF4470" s="85">
        <v>0</v>
      </c>
      <c r="DG4470" s="85">
        <v>1</v>
      </c>
      <c r="DH4470" s="85">
        <f t="shared" si="980"/>
        <v>3741</v>
      </c>
      <c r="DI4470" s="85">
        <f t="shared" si="980"/>
        <v>724</v>
      </c>
      <c r="DJ4470" s="85">
        <f t="shared" si="976"/>
        <v>8.7560975609756064E-2</v>
      </c>
      <c r="DK4470" s="85">
        <f t="shared" si="976"/>
        <v>0.50068965517241382</v>
      </c>
      <c r="DL4470" s="85">
        <f t="shared" si="977"/>
        <v>0</v>
      </c>
    </row>
    <row r="4471" spans="2:116">
      <c r="B4471">
        <v>27</v>
      </c>
      <c r="C4471">
        <v>-4</v>
      </c>
      <c r="D4471">
        <v>0</v>
      </c>
      <c r="E4471">
        <v>5</v>
      </c>
      <c r="F4471">
        <v>4</v>
      </c>
      <c r="G4471">
        <v>2</v>
      </c>
      <c r="H4471">
        <v>2</v>
      </c>
      <c r="I4471">
        <v>2</v>
      </c>
      <c r="J4471">
        <v>2</v>
      </c>
      <c r="K4471">
        <v>2</v>
      </c>
      <c r="L4471">
        <v>2</v>
      </c>
      <c r="M4471">
        <v>5</v>
      </c>
      <c r="N4471">
        <v>1</v>
      </c>
      <c r="O4471">
        <v>0</v>
      </c>
      <c r="P4471">
        <v>1</v>
      </c>
      <c r="Q4471">
        <v>1</v>
      </c>
      <c r="R4471">
        <v>1</v>
      </c>
      <c r="S4471">
        <v>0</v>
      </c>
      <c r="T4471">
        <v>0</v>
      </c>
      <c r="U4471">
        <v>0</v>
      </c>
      <c r="V4471">
        <v>0</v>
      </c>
      <c r="W4471">
        <v>0</v>
      </c>
      <c r="X4471">
        <v>0</v>
      </c>
      <c r="Y4471">
        <v>0</v>
      </c>
      <c r="Z4471">
        <v>0</v>
      </c>
      <c r="AA4471">
        <v>1</v>
      </c>
      <c r="AB4471">
        <v>0</v>
      </c>
      <c r="AF4471">
        <v>72</v>
      </c>
      <c r="AG4471">
        <v>-29</v>
      </c>
      <c r="AH4471">
        <v>0.21099999999999999</v>
      </c>
      <c r="AI4471">
        <v>10</v>
      </c>
      <c r="AJ4471">
        <v>5</v>
      </c>
      <c r="AK4471">
        <v>3</v>
      </c>
      <c r="AL4471">
        <v>1</v>
      </c>
      <c r="AM4471">
        <v>1</v>
      </c>
      <c r="AN4471">
        <v>1</v>
      </c>
      <c r="AO4471">
        <v>2</v>
      </c>
      <c r="AP4471">
        <v>2</v>
      </c>
      <c r="AQ4471">
        <v>10</v>
      </c>
      <c r="AR4471">
        <v>1</v>
      </c>
      <c r="AS4471">
        <v>0</v>
      </c>
      <c r="AT4471">
        <v>1</v>
      </c>
      <c r="AU4471">
        <v>1</v>
      </c>
      <c r="AV4471">
        <v>0</v>
      </c>
      <c r="AW4471">
        <v>0</v>
      </c>
      <c r="AX4471">
        <v>0</v>
      </c>
      <c r="AY4471">
        <v>0</v>
      </c>
      <c r="AZ4471">
        <v>0</v>
      </c>
      <c r="BA4471">
        <v>0</v>
      </c>
      <c r="BB4471">
        <v>0</v>
      </c>
      <c r="BC4471">
        <v>0</v>
      </c>
      <c r="BD4471">
        <v>0</v>
      </c>
      <c r="BE4471">
        <v>1</v>
      </c>
      <c r="BF4471" s="15">
        <v>0</v>
      </c>
      <c r="BG4471" s="16">
        <v>1</v>
      </c>
      <c r="BH4471" s="17">
        <f t="shared" si="968"/>
        <v>1</v>
      </c>
      <c r="BI4471">
        <f t="shared" si="969"/>
        <v>0</v>
      </c>
      <c r="BJ4471">
        <f t="shared" si="970"/>
        <v>0.15790679553507303</v>
      </c>
      <c r="BK4471" s="15">
        <f t="shared" si="971"/>
        <v>0.15790679553507303</v>
      </c>
      <c r="BL4471" s="17">
        <f t="shared" si="972"/>
        <v>0.84209320446492697</v>
      </c>
      <c r="BM4471" s="15">
        <f t="shared" si="973"/>
        <v>-0.1718645767270863</v>
      </c>
      <c r="BN4471" s="17">
        <f t="shared" si="974"/>
        <v>100</v>
      </c>
      <c r="BO4471">
        <f t="shared" si="975"/>
        <v>0.18751700488476014</v>
      </c>
      <c r="DE4471" s="85">
        <v>0.45494775157613759</v>
      </c>
      <c r="DF4471" s="85">
        <v>0</v>
      </c>
      <c r="DG4471" s="85">
        <v>1</v>
      </c>
      <c r="DH4471" s="85">
        <f t="shared" si="980"/>
        <v>3741</v>
      </c>
      <c r="DI4471" s="85">
        <f t="shared" si="980"/>
        <v>725</v>
      </c>
      <c r="DJ4471" s="85">
        <f t="shared" si="976"/>
        <v>8.7560975609756064E-2</v>
      </c>
      <c r="DK4471" s="85">
        <f t="shared" si="976"/>
        <v>0.5</v>
      </c>
      <c r="DL4471" s="85">
        <f t="shared" si="977"/>
        <v>1.2195121951219523E-4</v>
      </c>
    </row>
    <row r="4472" spans="2:116">
      <c r="B4472">
        <v>41</v>
      </c>
      <c r="C4472">
        <v>-11</v>
      </c>
      <c r="D4472">
        <v>0.255</v>
      </c>
      <c r="E4472">
        <v>0</v>
      </c>
      <c r="F4472">
        <v>4</v>
      </c>
      <c r="G4472">
        <v>3</v>
      </c>
      <c r="H4472">
        <v>2</v>
      </c>
      <c r="I4472">
        <v>1</v>
      </c>
      <c r="J4472">
        <v>2</v>
      </c>
      <c r="K4472">
        <v>2</v>
      </c>
      <c r="L4472">
        <v>2</v>
      </c>
      <c r="M4472">
        <v>7</v>
      </c>
      <c r="N4472">
        <v>0</v>
      </c>
      <c r="O4472">
        <v>0</v>
      </c>
      <c r="P4472">
        <v>1</v>
      </c>
      <c r="Q4472">
        <v>1</v>
      </c>
      <c r="R4472">
        <v>1</v>
      </c>
      <c r="S4472">
        <v>0</v>
      </c>
      <c r="T4472">
        <v>0</v>
      </c>
      <c r="U4472">
        <v>0</v>
      </c>
      <c r="V4472">
        <v>0</v>
      </c>
      <c r="W4472">
        <v>0</v>
      </c>
      <c r="X4472">
        <v>0</v>
      </c>
      <c r="Y4472">
        <v>0</v>
      </c>
      <c r="Z4472">
        <v>0</v>
      </c>
      <c r="AA4472">
        <v>1</v>
      </c>
      <c r="AB4472">
        <v>0</v>
      </c>
      <c r="AF4472">
        <v>72</v>
      </c>
      <c r="AG4472">
        <v>-23</v>
      </c>
      <c r="AH4472">
        <v>0.111</v>
      </c>
      <c r="AI4472">
        <v>24</v>
      </c>
      <c r="AJ4472">
        <v>5</v>
      </c>
      <c r="AK4472">
        <v>4</v>
      </c>
      <c r="AL4472">
        <v>1</v>
      </c>
      <c r="AM4472">
        <v>1</v>
      </c>
      <c r="AN4472">
        <v>1</v>
      </c>
      <c r="AO4472">
        <v>2</v>
      </c>
      <c r="AP4472">
        <v>1</v>
      </c>
      <c r="AQ4472">
        <v>6</v>
      </c>
      <c r="AR4472">
        <v>0</v>
      </c>
      <c r="AS4472">
        <v>0</v>
      </c>
      <c r="AT4472">
        <v>1</v>
      </c>
      <c r="AU4472">
        <v>1</v>
      </c>
      <c r="AV4472">
        <v>1</v>
      </c>
      <c r="AW4472">
        <v>0</v>
      </c>
      <c r="AX4472">
        <v>0</v>
      </c>
      <c r="AY4472">
        <v>0</v>
      </c>
      <c r="AZ4472">
        <v>0</v>
      </c>
      <c r="BA4472">
        <v>0</v>
      </c>
      <c r="BB4472">
        <v>0</v>
      </c>
      <c r="BC4472">
        <v>0</v>
      </c>
      <c r="BD4472">
        <v>0</v>
      </c>
      <c r="BE4472">
        <v>0</v>
      </c>
      <c r="BF4472" s="15">
        <v>0</v>
      </c>
      <c r="BG4472" s="16">
        <v>1</v>
      </c>
      <c r="BH4472" s="17">
        <f t="shared" si="968"/>
        <v>1</v>
      </c>
      <c r="BI4472">
        <f t="shared" si="969"/>
        <v>0</v>
      </c>
      <c r="BJ4472">
        <f t="shared" si="970"/>
        <v>0.10631865077847043</v>
      </c>
      <c r="BK4472" s="15">
        <f t="shared" si="971"/>
        <v>0.10631865077847043</v>
      </c>
      <c r="BL4472" s="17">
        <f t="shared" si="972"/>
        <v>0.89368134922152953</v>
      </c>
      <c r="BM4472" s="15">
        <f t="shared" si="973"/>
        <v>-0.11240599998394409</v>
      </c>
      <c r="BN4472" s="17">
        <f t="shared" si="974"/>
        <v>100</v>
      </c>
      <c r="BO4472">
        <f t="shared" si="975"/>
        <v>0.11896706904657099</v>
      </c>
      <c r="DE4472" s="85">
        <v>0.45517802479538355</v>
      </c>
      <c r="DF4472" s="85">
        <v>1</v>
      </c>
      <c r="DG4472" s="85">
        <v>0</v>
      </c>
      <c r="DH4472" s="85">
        <f t="shared" ref="DH4472:DI4487" si="981">DH4471+DF4472</f>
        <v>3742</v>
      </c>
      <c r="DI4472" s="85">
        <f t="shared" si="981"/>
        <v>725</v>
      </c>
      <c r="DJ4472" s="85">
        <f t="shared" si="976"/>
        <v>8.7317073170731674E-2</v>
      </c>
      <c r="DK4472" s="85">
        <f t="shared" si="976"/>
        <v>0.5</v>
      </c>
      <c r="DL4472" s="85">
        <f t="shared" si="977"/>
        <v>1.2195121951219523E-4</v>
      </c>
    </row>
    <row r="4473" spans="2:116">
      <c r="B4473">
        <v>64</v>
      </c>
      <c r="C4473">
        <v>-19</v>
      </c>
      <c r="D4473">
        <v>0.28799999999999998</v>
      </c>
      <c r="E4473">
        <v>18</v>
      </c>
      <c r="F4473">
        <v>4</v>
      </c>
      <c r="G4473">
        <v>4</v>
      </c>
      <c r="H4473">
        <v>1</v>
      </c>
      <c r="I4473">
        <v>1</v>
      </c>
      <c r="J4473">
        <v>1</v>
      </c>
      <c r="K4473">
        <v>2</v>
      </c>
      <c r="L4473">
        <v>2</v>
      </c>
      <c r="M4473">
        <v>6</v>
      </c>
      <c r="N4473">
        <v>1</v>
      </c>
      <c r="O4473">
        <v>0</v>
      </c>
      <c r="P4473">
        <v>1</v>
      </c>
      <c r="Q4473">
        <v>0</v>
      </c>
      <c r="R4473">
        <v>1</v>
      </c>
      <c r="S4473">
        <v>0</v>
      </c>
      <c r="T4473">
        <v>0</v>
      </c>
      <c r="U4473">
        <v>0</v>
      </c>
      <c r="V4473">
        <v>0</v>
      </c>
      <c r="W4473">
        <v>0</v>
      </c>
      <c r="X4473">
        <v>0</v>
      </c>
      <c r="Y4473">
        <v>0</v>
      </c>
      <c r="Z4473">
        <v>0</v>
      </c>
      <c r="AA4473">
        <v>0</v>
      </c>
      <c r="AB4473">
        <v>0</v>
      </c>
      <c r="AF4473">
        <v>72</v>
      </c>
      <c r="AG4473">
        <v>-23</v>
      </c>
      <c r="AH4473">
        <v>0.35099999999999998</v>
      </c>
      <c r="AI4473">
        <v>7</v>
      </c>
      <c r="AJ4473">
        <v>5</v>
      </c>
      <c r="AK4473">
        <v>2</v>
      </c>
      <c r="AL4473">
        <v>2</v>
      </c>
      <c r="AM4473">
        <v>1</v>
      </c>
      <c r="AN4473">
        <v>1</v>
      </c>
      <c r="AO4473">
        <v>1</v>
      </c>
      <c r="AP4473">
        <v>1</v>
      </c>
      <c r="AQ4473">
        <v>7</v>
      </c>
      <c r="AR4473">
        <v>1</v>
      </c>
      <c r="AS4473">
        <v>0</v>
      </c>
      <c r="AT4473">
        <v>1</v>
      </c>
      <c r="AU4473">
        <v>1</v>
      </c>
      <c r="AV4473">
        <v>1</v>
      </c>
      <c r="AW4473">
        <v>0</v>
      </c>
      <c r="AX4473">
        <v>0</v>
      </c>
      <c r="AY4473">
        <v>0</v>
      </c>
      <c r="AZ4473">
        <v>1</v>
      </c>
      <c r="BA4473">
        <v>0</v>
      </c>
      <c r="BB4473">
        <v>0</v>
      </c>
      <c r="BC4473">
        <v>0</v>
      </c>
      <c r="BD4473">
        <v>0</v>
      </c>
      <c r="BE4473">
        <v>1</v>
      </c>
      <c r="BF4473" s="15">
        <v>0</v>
      </c>
      <c r="BG4473" s="16">
        <v>1</v>
      </c>
      <c r="BH4473" s="17">
        <f t="shared" si="968"/>
        <v>1</v>
      </c>
      <c r="BI4473">
        <f t="shared" si="969"/>
        <v>0</v>
      </c>
      <c r="BJ4473">
        <f t="shared" si="970"/>
        <v>0.24333782218398459</v>
      </c>
      <c r="BK4473" s="15">
        <f t="shared" si="971"/>
        <v>0.24333782218398459</v>
      </c>
      <c r="BL4473" s="17">
        <f t="shared" si="972"/>
        <v>0.75666217781601541</v>
      </c>
      <c r="BM4473" s="15">
        <f t="shared" si="973"/>
        <v>-0.27883838959413687</v>
      </c>
      <c r="BN4473" s="17">
        <f t="shared" si="974"/>
        <v>100</v>
      </c>
      <c r="BO4473">
        <f t="shared" si="975"/>
        <v>0.32159374330872514</v>
      </c>
      <c r="DE4473" s="85">
        <v>0.45529099672009848</v>
      </c>
      <c r="DF4473" s="85">
        <v>1</v>
      </c>
      <c r="DG4473" s="85">
        <v>0</v>
      </c>
      <c r="DH4473" s="85">
        <f t="shared" si="981"/>
        <v>3743</v>
      </c>
      <c r="DI4473" s="85">
        <f t="shared" si="981"/>
        <v>725</v>
      </c>
      <c r="DJ4473" s="85">
        <f t="shared" si="976"/>
        <v>8.7073170731707283E-2</v>
      </c>
      <c r="DK4473" s="85">
        <f t="shared" si="976"/>
        <v>0.5</v>
      </c>
      <c r="DL4473" s="85">
        <f t="shared" si="977"/>
        <v>0</v>
      </c>
    </row>
    <row r="4474" spans="2:116">
      <c r="B4474">
        <v>31</v>
      </c>
      <c r="C4474">
        <v>12</v>
      </c>
      <c r="D4474">
        <v>6.4000000000000001E-2</v>
      </c>
      <c r="E4474">
        <v>2</v>
      </c>
      <c r="F4474">
        <v>5</v>
      </c>
      <c r="G4474">
        <v>2</v>
      </c>
      <c r="H4474">
        <v>1</v>
      </c>
      <c r="I4474">
        <v>1</v>
      </c>
      <c r="J4474">
        <v>1</v>
      </c>
      <c r="K4474">
        <v>2</v>
      </c>
      <c r="L4474">
        <v>2</v>
      </c>
      <c r="M4474">
        <v>4</v>
      </c>
      <c r="N4474">
        <v>1</v>
      </c>
      <c r="O4474">
        <v>0</v>
      </c>
      <c r="P4474">
        <v>1</v>
      </c>
      <c r="Q4474">
        <v>0</v>
      </c>
      <c r="R4474">
        <v>0</v>
      </c>
      <c r="S4474">
        <v>0</v>
      </c>
      <c r="T4474">
        <v>0</v>
      </c>
      <c r="U4474">
        <v>0</v>
      </c>
      <c r="V4474">
        <v>1</v>
      </c>
      <c r="W4474">
        <v>0</v>
      </c>
      <c r="X4474">
        <v>0</v>
      </c>
      <c r="Y4474">
        <v>0</v>
      </c>
      <c r="Z4474">
        <v>0</v>
      </c>
      <c r="AA4474">
        <v>0</v>
      </c>
      <c r="AB4474">
        <v>0</v>
      </c>
      <c r="AF4474">
        <v>72</v>
      </c>
      <c r="AG4474">
        <v>-22</v>
      </c>
      <c r="AH4474">
        <v>0</v>
      </c>
      <c r="AI4474">
        <v>25</v>
      </c>
      <c r="AJ4474">
        <v>5</v>
      </c>
      <c r="AK4474">
        <v>5</v>
      </c>
      <c r="AL4474">
        <v>1</v>
      </c>
      <c r="AM4474">
        <v>1</v>
      </c>
      <c r="AN4474">
        <v>2</v>
      </c>
      <c r="AO4474">
        <v>2</v>
      </c>
      <c r="AP4474">
        <v>2</v>
      </c>
      <c r="AQ4474">
        <v>6</v>
      </c>
      <c r="AR4474">
        <v>0</v>
      </c>
      <c r="AS4474">
        <v>0</v>
      </c>
      <c r="AT4474">
        <v>1</v>
      </c>
      <c r="AU4474">
        <v>1</v>
      </c>
      <c r="AV4474">
        <v>0</v>
      </c>
      <c r="AW4474">
        <v>1</v>
      </c>
      <c r="AX4474">
        <v>0</v>
      </c>
      <c r="AY4474">
        <v>0</v>
      </c>
      <c r="AZ4474">
        <v>0</v>
      </c>
      <c r="BA4474">
        <v>0</v>
      </c>
      <c r="BB4474">
        <v>0</v>
      </c>
      <c r="BC4474">
        <v>0</v>
      </c>
      <c r="BD4474">
        <v>0</v>
      </c>
      <c r="BE4474">
        <v>0</v>
      </c>
      <c r="BF4474" s="15">
        <v>0</v>
      </c>
      <c r="BG4474" s="16">
        <v>1</v>
      </c>
      <c r="BH4474" s="17">
        <f t="shared" si="968"/>
        <v>1</v>
      </c>
      <c r="BI4474">
        <f t="shared" si="969"/>
        <v>0</v>
      </c>
      <c r="BJ4474">
        <f t="shared" si="970"/>
        <v>0.10828613259298003</v>
      </c>
      <c r="BK4474" s="15">
        <f t="shared" si="971"/>
        <v>0.10828613259298003</v>
      </c>
      <c r="BL4474" s="17">
        <f t="shared" si="972"/>
        <v>0.89171386740701997</v>
      </c>
      <c r="BM4474" s="15">
        <f t="shared" si="973"/>
        <v>-0.11460997431142717</v>
      </c>
      <c r="BN4474" s="17">
        <f t="shared" si="974"/>
        <v>100</v>
      </c>
      <c r="BO4474">
        <f t="shared" si="975"/>
        <v>0.12143596343058012</v>
      </c>
      <c r="DE4474" s="85">
        <v>0.45535867786794026</v>
      </c>
      <c r="DF4474" s="85">
        <v>0</v>
      </c>
      <c r="DG4474" s="85">
        <v>1</v>
      </c>
      <c r="DH4474" s="85">
        <f t="shared" si="981"/>
        <v>3743</v>
      </c>
      <c r="DI4474" s="85">
        <f t="shared" si="981"/>
        <v>726</v>
      </c>
      <c r="DJ4474" s="85">
        <f t="shared" si="976"/>
        <v>8.7073170731707283E-2</v>
      </c>
      <c r="DK4474" s="85">
        <f t="shared" si="976"/>
        <v>0.49931034482758618</v>
      </c>
      <c r="DL4474" s="85">
        <f t="shared" si="977"/>
        <v>0</v>
      </c>
    </row>
    <row r="4475" spans="2:116">
      <c r="B4475">
        <v>109</v>
      </c>
      <c r="C4475">
        <v>8</v>
      </c>
      <c r="D4475">
        <v>7.6999999999999999E-2</v>
      </c>
      <c r="E4475">
        <v>20</v>
      </c>
      <c r="F4475">
        <v>5</v>
      </c>
      <c r="G4475">
        <v>6</v>
      </c>
      <c r="H4475">
        <v>2</v>
      </c>
      <c r="I4475">
        <v>1</v>
      </c>
      <c r="J4475">
        <v>1</v>
      </c>
      <c r="K4475">
        <v>2</v>
      </c>
      <c r="L4475">
        <v>2</v>
      </c>
      <c r="M4475">
        <v>7</v>
      </c>
      <c r="N4475">
        <v>1</v>
      </c>
      <c r="O4475">
        <v>0</v>
      </c>
      <c r="P4475">
        <v>0</v>
      </c>
      <c r="Q4475">
        <v>1</v>
      </c>
      <c r="R4475">
        <v>1</v>
      </c>
      <c r="S4475">
        <v>0</v>
      </c>
      <c r="T4475">
        <v>0</v>
      </c>
      <c r="U4475">
        <v>0</v>
      </c>
      <c r="V4475">
        <v>0</v>
      </c>
      <c r="W4475">
        <v>0</v>
      </c>
      <c r="X4475">
        <v>0</v>
      </c>
      <c r="Y4475">
        <v>0</v>
      </c>
      <c r="Z4475">
        <v>0</v>
      </c>
      <c r="AA4475">
        <v>0</v>
      </c>
      <c r="AB4475">
        <v>0</v>
      </c>
      <c r="AF4475">
        <v>72</v>
      </c>
      <c r="AG4475">
        <v>-22</v>
      </c>
      <c r="AH4475">
        <v>0.14899999999999999</v>
      </c>
      <c r="AI4475">
        <v>16</v>
      </c>
      <c r="AJ4475">
        <v>5</v>
      </c>
      <c r="AK4475">
        <v>3</v>
      </c>
      <c r="AL4475">
        <v>2</v>
      </c>
      <c r="AM4475">
        <v>1</v>
      </c>
      <c r="AN4475">
        <v>1</v>
      </c>
      <c r="AO4475">
        <v>2</v>
      </c>
      <c r="AP4475">
        <v>1</v>
      </c>
      <c r="AQ4475">
        <v>10</v>
      </c>
      <c r="AR4475">
        <v>0</v>
      </c>
      <c r="AS4475">
        <v>1</v>
      </c>
      <c r="AT4475">
        <v>1</v>
      </c>
      <c r="AU4475">
        <v>1</v>
      </c>
      <c r="AV4475">
        <v>0</v>
      </c>
      <c r="AW4475">
        <v>0</v>
      </c>
      <c r="AX4475">
        <v>0</v>
      </c>
      <c r="AY4475">
        <v>1</v>
      </c>
      <c r="AZ4475">
        <v>1</v>
      </c>
      <c r="BA4475">
        <v>0</v>
      </c>
      <c r="BB4475">
        <v>0</v>
      </c>
      <c r="BC4475">
        <v>0</v>
      </c>
      <c r="BD4475">
        <v>1</v>
      </c>
      <c r="BE4475">
        <v>0</v>
      </c>
      <c r="BF4475" s="15">
        <v>1</v>
      </c>
      <c r="BG4475" s="16">
        <v>0</v>
      </c>
      <c r="BH4475" s="17">
        <f t="shared" si="968"/>
        <v>1</v>
      </c>
      <c r="BI4475">
        <f t="shared" si="969"/>
        <v>1</v>
      </c>
      <c r="BJ4475">
        <f t="shared" si="970"/>
        <v>0.46411558181567653</v>
      </c>
      <c r="BK4475" s="15">
        <f t="shared" si="971"/>
        <v>0.46411558181567653</v>
      </c>
      <c r="BL4475" s="17">
        <f t="shared" si="972"/>
        <v>0.53588441818432342</v>
      </c>
      <c r="BM4475" s="15">
        <f t="shared" si="973"/>
        <v>-0.76762165903513968</v>
      </c>
      <c r="BN4475" s="17">
        <f t="shared" si="974"/>
        <v>0</v>
      </c>
      <c r="BO4475">
        <f t="shared" si="975"/>
        <v>1.1546356967544129</v>
      </c>
      <c r="DE4475" s="85">
        <v>0.45572418271584864</v>
      </c>
      <c r="DF4475" s="85">
        <v>0</v>
      </c>
      <c r="DG4475" s="85">
        <v>1</v>
      </c>
      <c r="DH4475" s="85">
        <f t="shared" si="981"/>
        <v>3743</v>
      </c>
      <c r="DI4475" s="85">
        <f t="shared" si="981"/>
        <v>727</v>
      </c>
      <c r="DJ4475" s="85">
        <f t="shared" si="976"/>
        <v>8.7073170731707283E-2</v>
      </c>
      <c r="DK4475" s="85">
        <f t="shared" si="976"/>
        <v>0.49862068965517237</v>
      </c>
      <c r="DL4475" s="85">
        <f t="shared" si="977"/>
        <v>1.2161480235492019E-4</v>
      </c>
    </row>
    <row r="4476" spans="2:116">
      <c r="B4476">
        <v>6</v>
      </c>
      <c r="C4476">
        <v>-2</v>
      </c>
      <c r="D4476">
        <v>0.16800000000000001</v>
      </c>
      <c r="E4476">
        <v>10</v>
      </c>
      <c r="F4476">
        <v>5</v>
      </c>
      <c r="G4476">
        <v>3</v>
      </c>
      <c r="H4476">
        <v>1</v>
      </c>
      <c r="I4476">
        <v>1</v>
      </c>
      <c r="J4476">
        <v>1</v>
      </c>
      <c r="K4476">
        <v>2</v>
      </c>
      <c r="L4476">
        <v>2</v>
      </c>
      <c r="M4476">
        <v>3</v>
      </c>
      <c r="N4476">
        <v>1</v>
      </c>
      <c r="O4476">
        <v>0</v>
      </c>
      <c r="P4476">
        <v>1</v>
      </c>
      <c r="Q4476">
        <v>0</v>
      </c>
      <c r="R4476">
        <v>0</v>
      </c>
      <c r="S4476">
        <v>0</v>
      </c>
      <c r="T4476">
        <v>0</v>
      </c>
      <c r="U4476">
        <v>0</v>
      </c>
      <c r="V4476">
        <v>0</v>
      </c>
      <c r="W4476">
        <v>0</v>
      </c>
      <c r="X4476">
        <v>0</v>
      </c>
      <c r="Y4476">
        <v>0</v>
      </c>
      <c r="Z4476">
        <v>0</v>
      </c>
      <c r="AA4476">
        <v>0</v>
      </c>
      <c r="AB4476">
        <v>0</v>
      </c>
      <c r="AF4476">
        <v>72</v>
      </c>
      <c r="AG4476">
        <v>-22</v>
      </c>
      <c r="AH4476">
        <v>0.153</v>
      </c>
      <c r="AI4476">
        <v>20</v>
      </c>
      <c r="AJ4476">
        <v>5</v>
      </c>
      <c r="AK4476">
        <v>5</v>
      </c>
      <c r="AL4476">
        <v>2</v>
      </c>
      <c r="AM4476">
        <v>1</v>
      </c>
      <c r="AN4476">
        <v>1</v>
      </c>
      <c r="AO4476">
        <v>2</v>
      </c>
      <c r="AP4476">
        <v>2</v>
      </c>
      <c r="AQ4476">
        <v>10</v>
      </c>
      <c r="AR4476">
        <v>0</v>
      </c>
      <c r="AS4476">
        <v>0</v>
      </c>
      <c r="AT4476">
        <v>1</v>
      </c>
      <c r="AU4476">
        <v>1</v>
      </c>
      <c r="AV4476">
        <v>0</v>
      </c>
      <c r="AW4476">
        <v>0</v>
      </c>
      <c r="AX4476">
        <v>0</v>
      </c>
      <c r="AY4476">
        <v>0</v>
      </c>
      <c r="AZ4476">
        <v>0</v>
      </c>
      <c r="BA4476">
        <v>0</v>
      </c>
      <c r="BB4476">
        <v>0</v>
      </c>
      <c r="BC4476">
        <v>0</v>
      </c>
      <c r="BD4476">
        <v>0</v>
      </c>
      <c r="BE4476">
        <v>0</v>
      </c>
      <c r="BF4476" s="15">
        <v>0</v>
      </c>
      <c r="BG4476" s="16">
        <v>1</v>
      </c>
      <c r="BH4476" s="17">
        <f t="shared" si="968"/>
        <v>1</v>
      </c>
      <c r="BI4476">
        <f t="shared" si="969"/>
        <v>0</v>
      </c>
      <c r="BJ4476">
        <f t="shared" si="970"/>
        <v>0.18656297817861028</v>
      </c>
      <c r="BK4476" s="15">
        <f t="shared" si="971"/>
        <v>0.18656297817861028</v>
      </c>
      <c r="BL4476" s="17">
        <f t="shared" si="972"/>
        <v>0.81343702182138977</v>
      </c>
      <c r="BM4476" s="15">
        <f t="shared" si="973"/>
        <v>-0.20648677164265802</v>
      </c>
      <c r="BN4476" s="17">
        <f t="shared" si="974"/>
        <v>100</v>
      </c>
      <c r="BO4476">
        <f t="shared" si="975"/>
        <v>0.22935147180893223</v>
      </c>
      <c r="DE4476" s="85">
        <v>0.45614143965675669</v>
      </c>
      <c r="DF4476" s="85">
        <v>1</v>
      </c>
      <c r="DG4476" s="85">
        <v>0</v>
      </c>
      <c r="DH4476" s="85">
        <f t="shared" si="981"/>
        <v>3744</v>
      </c>
      <c r="DI4476" s="85">
        <f t="shared" si="981"/>
        <v>727</v>
      </c>
      <c r="DJ4476" s="85">
        <f t="shared" si="976"/>
        <v>8.6829268292682893E-2</v>
      </c>
      <c r="DK4476" s="85">
        <f t="shared" si="976"/>
        <v>0.49862068965517237</v>
      </c>
      <c r="DL4476" s="85">
        <f t="shared" si="977"/>
        <v>0</v>
      </c>
    </row>
    <row r="4477" spans="2:116">
      <c r="B4477">
        <v>62</v>
      </c>
      <c r="C4477">
        <v>-25</v>
      </c>
      <c r="D4477">
        <v>0.14499999999999999</v>
      </c>
      <c r="E4477">
        <v>4</v>
      </c>
      <c r="F4477">
        <v>5</v>
      </c>
      <c r="G4477">
        <v>3</v>
      </c>
      <c r="H4477">
        <v>2</v>
      </c>
      <c r="I4477">
        <v>1</v>
      </c>
      <c r="J4477">
        <v>1</v>
      </c>
      <c r="K4477">
        <v>2</v>
      </c>
      <c r="L4477">
        <v>2</v>
      </c>
      <c r="M4477">
        <v>6</v>
      </c>
      <c r="N4477">
        <v>1</v>
      </c>
      <c r="O4477">
        <v>0</v>
      </c>
      <c r="P4477">
        <v>1</v>
      </c>
      <c r="Q4477">
        <v>1</v>
      </c>
      <c r="R4477">
        <v>1</v>
      </c>
      <c r="S4477">
        <v>0</v>
      </c>
      <c r="T4477">
        <v>0</v>
      </c>
      <c r="U4477">
        <v>0</v>
      </c>
      <c r="V4477">
        <v>1</v>
      </c>
      <c r="W4477">
        <v>0</v>
      </c>
      <c r="X4477">
        <v>0</v>
      </c>
      <c r="Y4477">
        <v>0</v>
      </c>
      <c r="Z4477">
        <v>0</v>
      </c>
      <c r="AA4477">
        <v>0</v>
      </c>
      <c r="AB4477">
        <v>1</v>
      </c>
      <c r="AF4477">
        <v>72</v>
      </c>
      <c r="AG4477">
        <v>-20</v>
      </c>
      <c r="AH4477">
        <v>1.2999999999999999E-2</v>
      </c>
      <c r="AI4477">
        <v>10</v>
      </c>
      <c r="AJ4477">
        <v>4</v>
      </c>
      <c r="AK4477">
        <v>3</v>
      </c>
      <c r="AL4477">
        <v>2</v>
      </c>
      <c r="AM4477">
        <v>1</v>
      </c>
      <c r="AN4477">
        <v>1</v>
      </c>
      <c r="AO4477">
        <v>2</v>
      </c>
      <c r="AP4477">
        <v>2</v>
      </c>
      <c r="AQ4477">
        <v>7</v>
      </c>
      <c r="AR4477">
        <v>1</v>
      </c>
      <c r="AS4477">
        <v>0</v>
      </c>
      <c r="AT4477">
        <v>1</v>
      </c>
      <c r="AU4477">
        <v>1</v>
      </c>
      <c r="AV4477">
        <v>0</v>
      </c>
      <c r="AW4477">
        <v>1</v>
      </c>
      <c r="AX4477">
        <v>0</v>
      </c>
      <c r="AY4477">
        <v>0</v>
      </c>
      <c r="AZ4477">
        <v>0</v>
      </c>
      <c r="BA4477">
        <v>0</v>
      </c>
      <c r="BB4477">
        <v>0</v>
      </c>
      <c r="BC4477">
        <v>0</v>
      </c>
      <c r="BD4477">
        <v>0</v>
      </c>
      <c r="BE4477">
        <v>0</v>
      </c>
      <c r="BF4477" s="15">
        <v>0</v>
      </c>
      <c r="BG4477" s="16">
        <v>1</v>
      </c>
      <c r="BH4477" s="17">
        <f t="shared" si="968"/>
        <v>1</v>
      </c>
      <c r="BI4477">
        <f t="shared" si="969"/>
        <v>0</v>
      </c>
      <c r="BJ4477">
        <f t="shared" si="970"/>
        <v>0.1695006114411553</v>
      </c>
      <c r="BK4477" s="15">
        <f t="shared" si="971"/>
        <v>0.1695006114411553</v>
      </c>
      <c r="BL4477" s="17">
        <f t="shared" si="972"/>
        <v>0.83049938855884475</v>
      </c>
      <c r="BM4477" s="15">
        <f t="shared" si="973"/>
        <v>-0.18572808616163555</v>
      </c>
      <c r="BN4477" s="17">
        <f t="shared" si="974"/>
        <v>100</v>
      </c>
      <c r="BO4477">
        <f t="shared" si="975"/>
        <v>0.20409480581952938</v>
      </c>
      <c r="DE4477" s="85">
        <v>0.45692752921122609</v>
      </c>
      <c r="DF4477" s="85">
        <v>0</v>
      </c>
      <c r="DG4477" s="85">
        <v>1</v>
      </c>
      <c r="DH4477" s="85">
        <f t="shared" si="981"/>
        <v>3744</v>
      </c>
      <c r="DI4477" s="85">
        <f t="shared" si="981"/>
        <v>728</v>
      </c>
      <c r="DJ4477" s="85">
        <f t="shared" si="976"/>
        <v>8.6829268292682893E-2</v>
      </c>
      <c r="DK4477" s="85">
        <f t="shared" si="976"/>
        <v>0.49793103448275866</v>
      </c>
      <c r="DL4477" s="85">
        <f t="shared" si="977"/>
        <v>0</v>
      </c>
    </row>
    <row r="4478" spans="2:116">
      <c r="B4478">
        <v>15</v>
      </c>
      <c r="C4478">
        <v>-10</v>
      </c>
      <c r="D4478">
        <v>0.189</v>
      </c>
      <c r="E4478">
        <v>16</v>
      </c>
      <c r="F4478">
        <v>3</v>
      </c>
      <c r="G4478">
        <v>4</v>
      </c>
      <c r="H4478">
        <v>1</v>
      </c>
      <c r="I4478">
        <v>2</v>
      </c>
      <c r="J4478">
        <v>2</v>
      </c>
      <c r="K4478">
        <v>2</v>
      </c>
      <c r="L4478">
        <v>2</v>
      </c>
      <c r="M4478">
        <v>2</v>
      </c>
      <c r="N4478">
        <v>1</v>
      </c>
      <c r="O4478">
        <v>0</v>
      </c>
      <c r="P4478">
        <v>0</v>
      </c>
      <c r="Q4478">
        <v>0</v>
      </c>
      <c r="R4478">
        <v>0</v>
      </c>
      <c r="S4478">
        <v>0</v>
      </c>
      <c r="T4478">
        <v>0</v>
      </c>
      <c r="U4478">
        <v>0</v>
      </c>
      <c r="V4478">
        <v>0</v>
      </c>
      <c r="W4478">
        <v>0</v>
      </c>
      <c r="X4478">
        <v>0</v>
      </c>
      <c r="Y4478">
        <v>0</v>
      </c>
      <c r="Z4478">
        <v>0</v>
      </c>
      <c r="AA4478">
        <v>0</v>
      </c>
      <c r="AB4478">
        <v>0</v>
      </c>
      <c r="AF4478">
        <v>72</v>
      </c>
      <c r="AG4478">
        <v>-20</v>
      </c>
      <c r="AH4478">
        <v>0.27200000000000002</v>
      </c>
      <c r="AI4478">
        <v>3</v>
      </c>
      <c r="AJ4478">
        <v>4</v>
      </c>
      <c r="AK4478">
        <v>5</v>
      </c>
      <c r="AL4478">
        <v>1</v>
      </c>
      <c r="AM4478">
        <v>1</v>
      </c>
      <c r="AN4478">
        <v>1</v>
      </c>
      <c r="AO4478">
        <v>2</v>
      </c>
      <c r="AP4478">
        <v>1</v>
      </c>
      <c r="AQ4478">
        <v>10</v>
      </c>
      <c r="AR4478">
        <v>0</v>
      </c>
      <c r="AS4478">
        <v>0</v>
      </c>
      <c r="AT4478">
        <v>1</v>
      </c>
      <c r="AU4478">
        <v>1</v>
      </c>
      <c r="AV4478">
        <v>1</v>
      </c>
      <c r="AW4478">
        <v>0</v>
      </c>
      <c r="AX4478">
        <v>0</v>
      </c>
      <c r="AY4478">
        <v>0</v>
      </c>
      <c r="AZ4478">
        <v>1</v>
      </c>
      <c r="BA4478">
        <v>0</v>
      </c>
      <c r="BB4478">
        <v>0</v>
      </c>
      <c r="BC4478">
        <v>0</v>
      </c>
      <c r="BD4478">
        <v>0</v>
      </c>
      <c r="BE4478">
        <v>1</v>
      </c>
      <c r="BF4478" s="15">
        <v>0</v>
      </c>
      <c r="BG4478" s="16">
        <v>1</v>
      </c>
      <c r="BH4478" s="17">
        <f t="shared" si="968"/>
        <v>1</v>
      </c>
      <c r="BI4478">
        <f t="shared" si="969"/>
        <v>0</v>
      </c>
      <c r="BJ4478">
        <f t="shared" si="970"/>
        <v>0.36669521321892157</v>
      </c>
      <c r="BK4478" s="15">
        <f t="shared" si="971"/>
        <v>0.36669521321892157</v>
      </c>
      <c r="BL4478" s="17">
        <f t="shared" si="972"/>
        <v>0.63330478678107838</v>
      </c>
      <c r="BM4478" s="15">
        <f t="shared" si="973"/>
        <v>-0.45680347701511625</v>
      </c>
      <c r="BN4478" s="17">
        <f t="shared" si="974"/>
        <v>100</v>
      </c>
      <c r="BO4478">
        <f t="shared" si="975"/>
        <v>0.57901854031885158</v>
      </c>
      <c r="DE4478" s="85">
        <v>0.45693311221653526</v>
      </c>
      <c r="DF4478" s="85">
        <v>0</v>
      </c>
      <c r="DG4478" s="85">
        <v>1</v>
      </c>
      <c r="DH4478" s="85">
        <f t="shared" si="981"/>
        <v>3744</v>
      </c>
      <c r="DI4478" s="85">
        <f t="shared" si="981"/>
        <v>729</v>
      </c>
      <c r="DJ4478" s="85">
        <f t="shared" si="976"/>
        <v>8.6829268292682893E-2</v>
      </c>
      <c r="DK4478" s="85">
        <f t="shared" si="976"/>
        <v>0.49724137931034484</v>
      </c>
      <c r="DL4478" s="85">
        <f t="shared" si="977"/>
        <v>1.212783851976452E-4</v>
      </c>
    </row>
    <row r="4479" spans="2:116">
      <c r="B4479">
        <v>87</v>
      </c>
      <c r="C4479">
        <v>-39</v>
      </c>
      <c r="D4479">
        <v>0.26</v>
      </c>
      <c r="E4479">
        <v>18</v>
      </c>
      <c r="F4479">
        <v>4</v>
      </c>
      <c r="G4479">
        <v>4</v>
      </c>
      <c r="H4479">
        <v>2</v>
      </c>
      <c r="I4479">
        <v>1</v>
      </c>
      <c r="J4479">
        <v>2</v>
      </c>
      <c r="K4479">
        <v>2</v>
      </c>
      <c r="L4479">
        <v>2</v>
      </c>
      <c r="M4479">
        <v>6</v>
      </c>
      <c r="N4479">
        <v>1</v>
      </c>
      <c r="O4479">
        <v>0</v>
      </c>
      <c r="P4479">
        <v>1</v>
      </c>
      <c r="Q4479">
        <v>1</v>
      </c>
      <c r="R4479">
        <v>0</v>
      </c>
      <c r="S4479">
        <v>1</v>
      </c>
      <c r="T4479">
        <v>0</v>
      </c>
      <c r="U4479">
        <v>0</v>
      </c>
      <c r="V4479">
        <v>0</v>
      </c>
      <c r="W4479">
        <v>0</v>
      </c>
      <c r="X4479">
        <v>0</v>
      </c>
      <c r="Y4479">
        <v>0</v>
      </c>
      <c r="Z4479">
        <v>0</v>
      </c>
      <c r="AA4479">
        <v>1</v>
      </c>
      <c r="AB4479">
        <v>0</v>
      </c>
      <c r="AF4479">
        <v>72</v>
      </c>
      <c r="AG4479">
        <v>-19</v>
      </c>
      <c r="AH4479">
        <v>5.5279999999999996</v>
      </c>
      <c r="AI4479">
        <v>20</v>
      </c>
      <c r="AJ4479">
        <v>5</v>
      </c>
      <c r="AK4479">
        <v>4</v>
      </c>
      <c r="AL4479">
        <v>2</v>
      </c>
      <c r="AM4479">
        <v>1</v>
      </c>
      <c r="AN4479">
        <v>1</v>
      </c>
      <c r="AO4479">
        <v>2</v>
      </c>
      <c r="AP4479">
        <v>2</v>
      </c>
      <c r="AQ4479">
        <v>9</v>
      </c>
      <c r="AR4479">
        <v>1</v>
      </c>
      <c r="AS4479">
        <v>0</v>
      </c>
      <c r="AT4479">
        <v>1</v>
      </c>
      <c r="AU4479">
        <v>1</v>
      </c>
      <c r="AV4479">
        <v>0</v>
      </c>
      <c r="AW4479">
        <v>0</v>
      </c>
      <c r="AX4479">
        <v>0</v>
      </c>
      <c r="AY4479">
        <v>0</v>
      </c>
      <c r="AZ4479">
        <v>1</v>
      </c>
      <c r="BA4479">
        <v>1</v>
      </c>
      <c r="BB4479">
        <v>1</v>
      </c>
      <c r="BC4479">
        <v>1</v>
      </c>
      <c r="BD4479">
        <v>0</v>
      </c>
      <c r="BE4479">
        <v>1</v>
      </c>
      <c r="BF4479" s="15">
        <v>1</v>
      </c>
      <c r="BG4479" s="16">
        <v>0</v>
      </c>
      <c r="BH4479" s="17">
        <f t="shared" si="968"/>
        <v>1</v>
      </c>
      <c r="BI4479">
        <f t="shared" si="969"/>
        <v>1</v>
      </c>
      <c r="BJ4479">
        <f t="shared" si="970"/>
        <v>0.79904926700472423</v>
      </c>
      <c r="BK4479" s="15">
        <f t="shared" si="971"/>
        <v>0.79904926700472423</v>
      </c>
      <c r="BL4479" s="17">
        <f t="shared" si="972"/>
        <v>0.20095073299527577</v>
      </c>
      <c r="BM4479" s="15">
        <f t="shared" si="973"/>
        <v>-0.22433267428486811</v>
      </c>
      <c r="BN4479" s="17">
        <f t="shared" si="974"/>
        <v>100</v>
      </c>
      <c r="BO4479">
        <f t="shared" si="975"/>
        <v>0.25148728782212587</v>
      </c>
      <c r="DE4479" s="85">
        <v>0.45721463269051915</v>
      </c>
      <c r="DF4479" s="85">
        <v>1</v>
      </c>
      <c r="DG4479" s="85">
        <v>0</v>
      </c>
      <c r="DH4479" s="85">
        <f t="shared" si="981"/>
        <v>3745</v>
      </c>
      <c r="DI4479" s="85">
        <f t="shared" si="981"/>
        <v>729</v>
      </c>
      <c r="DJ4479" s="85">
        <f t="shared" si="976"/>
        <v>8.6585365853658502E-2</v>
      </c>
      <c r="DK4479" s="85">
        <f t="shared" si="976"/>
        <v>0.49724137931034484</v>
      </c>
      <c r="DL4479" s="85">
        <f t="shared" si="977"/>
        <v>1.212783851976452E-4</v>
      </c>
    </row>
    <row r="4480" spans="2:116">
      <c r="B4480">
        <v>52</v>
      </c>
      <c r="C4480">
        <v>4</v>
      </c>
      <c r="D4480">
        <v>2.4630000000000001</v>
      </c>
      <c r="E4480">
        <v>18</v>
      </c>
      <c r="F4480">
        <v>5</v>
      </c>
      <c r="G4480">
        <v>3</v>
      </c>
      <c r="H4480">
        <v>1</v>
      </c>
      <c r="I4480">
        <v>1</v>
      </c>
      <c r="J4480">
        <v>1</v>
      </c>
      <c r="K4480">
        <v>2</v>
      </c>
      <c r="L4480">
        <v>2</v>
      </c>
      <c r="M4480">
        <v>5</v>
      </c>
      <c r="N4480">
        <v>1</v>
      </c>
      <c r="O4480">
        <v>0</v>
      </c>
      <c r="P4480">
        <v>1</v>
      </c>
      <c r="Q4480">
        <v>1</v>
      </c>
      <c r="R4480">
        <v>1</v>
      </c>
      <c r="S4480">
        <v>0</v>
      </c>
      <c r="T4480">
        <v>0</v>
      </c>
      <c r="U4480">
        <v>0</v>
      </c>
      <c r="V4480">
        <v>0</v>
      </c>
      <c r="W4480">
        <v>0</v>
      </c>
      <c r="X4480">
        <v>0</v>
      </c>
      <c r="Y4480">
        <v>0</v>
      </c>
      <c r="Z4480">
        <v>0</v>
      </c>
      <c r="AA4480">
        <v>0</v>
      </c>
      <c r="AB4480">
        <v>1</v>
      </c>
      <c r="AF4480">
        <v>72</v>
      </c>
      <c r="AG4480">
        <v>-17</v>
      </c>
      <c r="AH4480">
        <v>7.0000000000000001E-3</v>
      </c>
      <c r="AI4480">
        <v>7</v>
      </c>
      <c r="AJ4480">
        <v>5</v>
      </c>
      <c r="AK4480">
        <v>3</v>
      </c>
      <c r="AL4480">
        <v>1</v>
      </c>
      <c r="AM4480">
        <v>1</v>
      </c>
      <c r="AN4480">
        <v>1</v>
      </c>
      <c r="AO4480">
        <v>2</v>
      </c>
      <c r="AP4480">
        <v>1</v>
      </c>
      <c r="AQ4480">
        <v>7</v>
      </c>
      <c r="AR4480">
        <v>1</v>
      </c>
      <c r="AS4480">
        <v>0</v>
      </c>
      <c r="AT4480">
        <v>1</v>
      </c>
      <c r="AU4480">
        <v>1</v>
      </c>
      <c r="AV4480">
        <v>1</v>
      </c>
      <c r="AW4480">
        <v>0</v>
      </c>
      <c r="AX4480">
        <v>0</v>
      </c>
      <c r="AY4480">
        <v>0</v>
      </c>
      <c r="AZ4480">
        <v>0</v>
      </c>
      <c r="BA4480">
        <v>0</v>
      </c>
      <c r="BB4480">
        <v>0</v>
      </c>
      <c r="BC4480">
        <v>0</v>
      </c>
      <c r="BD4480">
        <v>0</v>
      </c>
      <c r="BE4480">
        <v>1</v>
      </c>
      <c r="BF4480" s="15">
        <v>1</v>
      </c>
      <c r="BG4480" s="16">
        <v>0</v>
      </c>
      <c r="BH4480" s="17">
        <f t="shared" si="968"/>
        <v>1</v>
      </c>
      <c r="BI4480">
        <f t="shared" si="969"/>
        <v>1</v>
      </c>
      <c r="BJ4480">
        <f t="shared" si="970"/>
        <v>0.12027219899037069</v>
      </c>
      <c r="BK4480" s="15">
        <f t="shared" si="971"/>
        <v>0.12027219899037069</v>
      </c>
      <c r="BL4480" s="17">
        <f t="shared" si="972"/>
        <v>0.87972780100962933</v>
      </c>
      <c r="BM4480" s="15">
        <f t="shared" si="973"/>
        <v>-2.1179977800455103</v>
      </c>
      <c r="BN4480" s="17">
        <f t="shared" si="974"/>
        <v>0</v>
      </c>
      <c r="BO4480">
        <f t="shared" si="975"/>
        <v>7.3144734061116043</v>
      </c>
      <c r="DE4480" s="85">
        <v>0.45761087882099322</v>
      </c>
      <c r="DF4480" s="85">
        <v>1</v>
      </c>
      <c r="DG4480" s="85">
        <v>0</v>
      </c>
      <c r="DH4480" s="85">
        <f t="shared" si="981"/>
        <v>3746</v>
      </c>
      <c r="DI4480" s="85">
        <f t="shared" si="981"/>
        <v>729</v>
      </c>
      <c r="DJ4480" s="85">
        <f t="shared" si="976"/>
        <v>8.6341463414634112E-2</v>
      </c>
      <c r="DK4480" s="85">
        <f t="shared" si="976"/>
        <v>0.49724137931034484</v>
      </c>
      <c r="DL4480" s="85">
        <f t="shared" si="977"/>
        <v>1.212783851976452E-4</v>
      </c>
    </row>
    <row r="4481" spans="2:116">
      <c r="B4481">
        <v>3</v>
      </c>
      <c r="C4481">
        <v>-1</v>
      </c>
      <c r="D4481">
        <v>0</v>
      </c>
      <c r="E4481">
        <v>16</v>
      </c>
      <c r="F4481">
        <v>1</v>
      </c>
      <c r="G4481">
        <v>3</v>
      </c>
      <c r="H4481">
        <v>1</v>
      </c>
      <c r="I4481">
        <v>2</v>
      </c>
      <c r="J4481">
        <v>2</v>
      </c>
      <c r="K4481">
        <v>2</v>
      </c>
      <c r="L4481">
        <v>2</v>
      </c>
      <c r="M4481">
        <v>3</v>
      </c>
      <c r="N4481">
        <v>0</v>
      </c>
      <c r="O4481">
        <v>0</v>
      </c>
      <c r="P4481">
        <v>1</v>
      </c>
      <c r="Q4481">
        <v>0</v>
      </c>
      <c r="R4481">
        <v>0</v>
      </c>
      <c r="S4481">
        <v>0</v>
      </c>
      <c r="T4481">
        <v>0</v>
      </c>
      <c r="U4481">
        <v>0</v>
      </c>
      <c r="V4481">
        <v>0</v>
      </c>
      <c r="W4481">
        <v>0</v>
      </c>
      <c r="X4481">
        <v>0</v>
      </c>
      <c r="Y4481">
        <v>0</v>
      </c>
      <c r="Z4481">
        <v>0</v>
      </c>
      <c r="AA4481">
        <v>0</v>
      </c>
      <c r="AB4481">
        <v>0</v>
      </c>
      <c r="AF4481">
        <v>72</v>
      </c>
      <c r="AG4481">
        <v>-17</v>
      </c>
      <c r="AH4481">
        <v>2.1429999999999998</v>
      </c>
      <c r="AI4481">
        <v>30</v>
      </c>
      <c r="AJ4481">
        <v>4</v>
      </c>
      <c r="AK4481">
        <v>5</v>
      </c>
      <c r="AL4481">
        <v>2</v>
      </c>
      <c r="AM4481">
        <v>1</v>
      </c>
      <c r="AN4481">
        <v>1</v>
      </c>
      <c r="AO4481">
        <v>2</v>
      </c>
      <c r="AP4481">
        <v>2</v>
      </c>
      <c r="AQ4481">
        <v>7</v>
      </c>
      <c r="AR4481">
        <v>1</v>
      </c>
      <c r="AS4481">
        <v>0</v>
      </c>
      <c r="AT4481">
        <v>0</v>
      </c>
      <c r="AU4481">
        <v>1</v>
      </c>
      <c r="AV4481">
        <v>0</v>
      </c>
      <c r="AW4481">
        <v>0</v>
      </c>
      <c r="AX4481">
        <v>0</v>
      </c>
      <c r="AY4481">
        <v>0</v>
      </c>
      <c r="AZ4481">
        <v>1</v>
      </c>
      <c r="BA4481">
        <v>1</v>
      </c>
      <c r="BB4481">
        <v>0</v>
      </c>
      <c r="BC4481">
        <v>0</v>
      </c>
      <c r="BD4481">
        <v>0</v>
      </c>
      <c r="BE4481">
        <v>0</v>
      </c>
      <c r="BF4481" s="15">
        <v>0</v>
      </c>
      <c r="BG4481" s="16">
        <v>1</v>
      </c>
      <c r="BH4481" s="17">
        <f t="shared" si="968"/>
        <v>1</v>
      </c>
      <c r="BI4481">
        <f t="shared" si="969"/>
        <v>0</v>
      </c>
      <c r="BJ4481">
        <f t="shared" si="970"/>
        <v>0.45246289230261644</v>
      </c>
      <c r="BK4481" s="15">
        <f t="shared" si="971"/>
        <v>0.45246289230261644</v>
      </c>
      <c r="BL4481" s="17">
        <f t="shared" si="972"/>
        <v>0.54753710769738362</v>
      </c>
      <c r="BM4481" s="15">
        <f t="shared" si="973"/>
        <v>-0.60232504297198641</v>
      </c>
      <c r="BN4481" s="17">
        <f t="shared" si="974"/>
        <v>100</v>
      </c>
      <c r="BO4481">
        <f t="shared" si="975"/>
        <v>0.82636023374818746</v>
      </c>
      <c r="DE4481" s="85">
        <v>0.45798423945629374</v>
      </c>
      <c r="DF4481" s="85">
        <v>1</v>
      </c>
      <c r="DG4481" s="85">
        <v>0</v>
      </c>
      <c r="DH4481" s="85">
        <f t="shared" si="981"/>
        <v>3747</v>
      </c>
      <c r="DI4481" s="85">
        <f t="shared" si="981"/>
        <v>729</v>
      </c>
      <c r="DJ4481" s="85">
        <f t="shared" si="976"/>
        <v>8.6097560975609722E-2</v>
      </c>
      <c r="DK4481" s="85">
        <f t="shared" si="976"/>
        <v>0.49724137931034484</v>
      </c>
      <c r="DL4481" s="85">
        <f t="shared" si="977"/>
        <v>0</v>
      </c>
    </row>
    <row r="4482" spans="2:116">
      <c r="B4482">
        <v>0</v>
      </c>
      <c r="C4482">
        <v>0</v>
      </c>
      <c r="D4482">
        <v>0</v>
      </c>
      <c r="E4482">
        <v>3</v>
      </c>
      <c r="F4482">
        <v>1</v>
      </c>
      <c r="G4482">
        <v>3</v>
      </c>
      <c r="H4482">
        <v>2</v>
      </c>
      <c r="I4482">
        <v>2</v>
      </c>
      <c r="J4482">
        <v>2</v>
      </c>
      <c r="K4482">
        <v>2</v>
      </c>
      <c r="L4482">
        <v>2</v>
      </c>
      <c r="M4482">
        <v>3</v>
      </c>
      <c r="N4482">
        <v>1</v>
      </c>
      <c r="O4482">
        <v>1</v>
      </c>
      <c r="P4482">
        <v>1</v>
      </c>
      <c r="Q4482">
        <v>0</v>
      </c>
      <c r="R4482">
        <v>1</v>
      </c>
      <c r="S4482">
        <v>1</v>
      </c>
      <c r="T4482">
        <v>0</v>
      </c>
      <c r="U4482">
        <v>0</v>
      </c>
      <c r="V4482">
        <v>0</v>
      </c>
      <c r="W4482">
        <v>1</v>
      </c>
      <c r="X4482">
        <v>0</v>
      </c>
      <c r="Y4482">
        <v>0</v>
      </c>
      <c r="Z4482">
        <v>0</v>
      </c>
      <c r="AA4482">
        <v>0</v>
      </c>
      <c r="AB4482">
        <v>0</v>
      </c>
      <c r="AF4482">
        <v>72</v>
      </c>
      <c r="AG4482">
        <v>-16</v>
      </c>
      <c r="AH4482">
        <v>1.1950000000000001</v>
      </c>
      <c r="AI4482">
        <v>0</v>
      </c>
      <c r="AJ4482">
        <v>5</v>
      </c>
      <c r="AK4482">
        <v>3</v>
      </c>
      <c r="AL4482">
        <v>1</v>
      </c>
      <c r="AM4482">
        <v>1</v>
      </c>
      <c r="AN4482">
        <v>1</v>
      </c>
      <c r="AO4482">
        <v>2</v>
      </c>
      <c r="AP4482">
        <v>2</v>
      </c>
      <c r="AQ4482">
        <v>9</v>
      </c>
      <c r="AR4482">
        <v>1</v>
      </c>
      <c r="AS4482">
        <v>0</v>
      </c>
      <c r="AT4482">
        <v>1</v>
      </c>
      <c r="AU4482">
        <v>1</v>
      </c>
      <c r="AV4482">
        <v>0</v>
      </c>
      <c r="AW4482">
        <v>0</v>
      </c>
      <c r="AX4482">
        <v>0</v>
      </c>
      <c r="AY4482">
        <v>0</v>
      </c>
      <c r="AZ4482">
        <v>0</v>
      </c>
      <c r="BA4482">
        <v>0</v>
      </c>
      <c r="BB4482">
        <v>0</v>
      </c>
      <c r="BC4482">
        <v>0</v>
      </c>
      <c r="BD4482">
        <v>0</v>
      </c>
      <c r="BE4482">
        <v>0</v>
      </c>
      <c r="BF4482" s="15">
        <v>0</v>
      </c>
      <c r="BG4482" s="16">
        <v>1</v>
      </c>
      <c r="BH4482" s="17">
        <f t="shared" si="968"/>
        <v>1</v>
      </c>
      <c r="BI4482">
        <f t="shared" si="969"/>
        <v>0</v>
      </c>
      <c r="BJ4482">
        <f t="shared" si="970"/>
        <v>0.15299789946760761</v>
      </c>
      <c r="BK4482" s="15">
        <f t="shared" si="971"/>
        <v>0.15299789946760761</v>
      </c>
      <c r="BL4482" s="17">
        <f t="shared" si="972"/>
        <v>0.84700210053239244</v>
      </c>
      <c r="BM4482" s="15">
        <f t="shared" si="973"/>
        <v>-0.1660521043657523</v>
      </c>
      <c r="BN4482" s="17">
        <f t="shared" si="974"/>
        <v>100</v>
      </c>
      <c r="BO4482">
        <f t="shared" si="975"/>
        <v>0.18063461633854166</v>
      </c>
      <c r="DE4482" s="85">
        <v>0.4585120565317945</v>
      </c>
      <c r="DF4482" s="85">
        <v>0</v>
      </c>
      <c r="DG4482" s="85">
        <v>1</v>
      </c>
      <c r="DH4482" s="85">
        <f t="shared" si="981"/>
        <v>3747</v>
      </c>
      <c r="DI4482" s="85">
        <f t="shared" si="981"/>
        <v>730</v>
      </c>
      <c r="DJ4482" s="85">
        <f t="shared" si="976"/>
        <v>8.6097560975609722E-2</v>
      </c>
      <c r="DK4482" s="85">
        <f t="shared" si="976"/>
        <v>0.49655172413793103</v>
      </c>
      <c r="DL4482" s="85">
        <f t="shared" si="977"/>
        <v>1.2111017661900768E-4</v>
      </c>
    </row>
    <row r="4483" spans="2:116">
      <c r="B4483">
        <v>14</v>
      </c>
      <c r="C4483">
        <v>-4</v>
      </c>
      <c r="D4483">
        <v>0</v>
      </c>
      <c r="E4483">
        <v>4</v>
      </c>
      <c r="F4483">
        <v>4</v>
      </c>
      <c r="G4483">
        <v>2</v>
      </c>
      <c r="H4483">
        <v>1</v>
      </c>
      <c r="I4483">
        <v>2</v>
      </c>
      <c r="J4483">
        <v>2</v>
      </c>
      <c r="K4483">
        <v>2</v>
      </c>
      <c r="L4483">
        <v>2</v>
      </c>
      <c r="M4483">
        <v>4</v>
      </c>
      <c r="N4483">
        <v>0</v>
      </c>
      <c r="O4483">
        <v>0</v>
      </c>
      <c r="P4483">
        <v>1</v>
      </c>
      <c r="Q4483">
        <v>0</v>
      </c>
      <c r="R4483">
        <v>0</v>
      </c>
      <c r="S4483">
        <v>0</v>
      </c>
      <c r="T4483">
        <v>0</v>
      </c>
      <c r="U4483">
        <v>0</v>
      </c>
      <c r="V4483">
        <v>0</v>
      </c>
      <c r="W4483">
        <v>0</v>
      </c>
      <c r="X4483">
        <v>0</v>
      </c>
      <c r="Y4483">
        <v>0</v>
      </c>
      <c r="Z4483">
        <v>0</v>
      </c>
      <c r="AA4483">
        <v>0</v>
      </c>
      <c r="AB4483">
        <v>0</v>
      </c>
      <c r="AF4483">
        <v>72</v>
      </c>
      <c r="AG4483">
        <v>-16</v>
      </c>
      <c r="AH4483">
        <v>1.7490000000000001</v>
      </c>
      <c r="AI4483">
        <v>25</v>
      </c>
      <c r="AJ4483">
        <v>5</v>
      </c>
      <c r="AK4483">
        <v>4</v>
      </c>
      <c r="AL4483">
        <v>2</v>
      </c>
      <c r="AM4483">
        <v>1</v>
      </c>
      <c r="AN4483">
        <v>1</v>
      </c>
      <c r="AO4483">
        <v>2</v>
      </c>
      <c r="AP4483">
        <v>1</v>
      </c>
      <c r="AQ4483">
        <v>11</v>
      </c>
      <c r="AR4483">
        <v>0</v>
      </c>
      <c r="AS4483">
        <v>0</v>
      </c>
      <c r="AT4483">
        <v>1</v>
      </c>
      <c r="AU4483">
        <v>1</v>
      </c>
      <c r="AV4483">
        <v>0</v>
      </c>
      <c r="AW4483">
        <v>0</v>
      </c>
      <c r="AX4483">
        <v>0</v>
      </c>
      <c r="AY4483">
        <v>0</v>
      </c>
      <c r="AZ4483">
        <v>0</v>
      </c>
      <c r="BA4483">
        <v>0</v>
      </c>
      <c r="BB4483">
        <v>0</v>
      </c>
      <c r="BC4483">
        <v>0</v>
      </c>
      <c r="BD4483">
        <v>0</v>
      </c>
      <c r="BE4483">
        <v>1</v>
      </c>
      <c r="BF4483" s="15">
        <v>0</v>
      </c>
      <c r="BG4483" s="16">
        <v>1</v>
      </c>
      <c r="BH4483" s="17">
        <f t="shared" si="968"/>
        <v>1</v>
      </c>
      <c r="BI4483">
        <f t="shared" si="969"/>
        <v>0</v>
      </c>
      <c r="BJ4483">
        <f t="shared" si="970"/>
        <v>0.21443577705074068</v>
      </c>
      <c r="BK4483" s="15">
        <f t="shared" si="971"/>
        <v>0.21443577705074068</v>
      </c>
      <c r="BL4483" s="17">
        <f t="shared" si="972"/>
        <v>0.78556422294925932</v>
      </c>
      <c r="BM4483" s="15">
        <f t="shared" si="973"/>
        <v>-0.24135306403127463</v>
      </c>
      <c r="BN4483" s="17">
        <f t="shared" si="974"/>
        <v>100</v>
      </c>
      <c r="BO4483">
        <f t="shared" si="975"/>
        <v>0.27297039603672402</v>
      </c>
      <c r="DE4483" s="85">
        <v>0.45910173598250459</v>
      </c>
      <c r="DF4483" s="85">
        <v>1</v>
      </c>
      <c r="DG4483" s="85">
        <v>0</v>
      </c>
      <c r="DH4483" s="85">
        <f t="shared" si="981"/>
        <v>3748</v>
      </c>
      <c r="DI4483" s="85">
        <f t="shared" si="981"/>
        <v>730</v>
      </c>
      <c r="DJ4483" s="85">
        <f t="shared" si="976"/>
        <v>8.5853658536585331E-2</v>
      </c>
      <c r="DK4483" s="85">
        <f t="shared" si="976"/>
        <v>0.49655172413793103</v>
      </c>
      <c r="DL4483" s="85">
        <f t="shared" si="977"/>
        <v>0</v>
      </c>
    </row>
    <row r="4484" spans="2:116">
      <c r="B4484">
        <v>0</v>
      </c>
      <c r="C4484">
        <v>0</v>
      </c>
      <c r="D4484">
        <v>0</v>
      </c>
      <c r="E4484">
        <v>7</v>
      </c>
      <c r="F4484">
        <v>5</v>
      </c>
      <c r="G4484">
        <v>2</v>
      </c>
      <c r="H4484">
        <v>2</v>
      </c>
      <c r="I4484">
        <v>1</v>
      </c>
      <c r="J4484">
        <v>1</v>
      </c>
      <c r="K4484">
        <v>2</v>
      </c>
      <c r="L4484">
        <v>2</v>
      </c>
      <c r="M4484">
        <v>6</v>
      </c>
      <c r="N4484">
        <v>0</v>
      </c>
      <c r="O4484">
        <v>0</v>
      </c>
      <c r="P4484">
        <v>1</v>
      </c>
      <c r="Q4484">
        <v>0</v>
      </c>
      <c r="R4484">
        <v>0</v>
      </c>
      <c r="S4484">
        <v>0</v>
      </c>
      <c r="T4484">
        <v>0</v>
      </c>
      <c r="U4484">
        <v>0</v>
      </c>
      <c r="V4484">
        <v>0</v>
      </c>
      <c r="W4484">
        <v>0</v>
      </c>
      <c r="X4484">
        <v>0</v>
      </c>
      <c r="Y4484">
        <v>0</v>
      </c>
      <c r="Z4484">
        <v>0</v>
      </c>
      <c r="AA4484">
        <v>0</v>
      </c>
      <c r="AB4484">
        <v>0</v>
      </c>
      <c r="AF4484">
        <v>72</v>
      </c>
      <c r="AG4484">
        <v>-13</v>
      </c>
      <c r="AH4484">
        <v>4.9880000000000004</v>
      </c>
      <c r="AI4484">
        <v>23</v>
      </c>
      <c r="AJ4484">
        <v>5</v>
      </c>
      <c r="AK4484">
        <v>4</v>
      </c>
      <c r="AL4484">
        <v>2</v>
      </c>
      <c r="AM4484">
        <v>1</v>
      </c>
      <c r="AN4484">
        <v>1</v>
      </c>
      <c r="AO4484">
        <v>2</v>
      </c>
      <c r="AP4484">
        <v>1</v>
      </c>
      <c r="AQ4484">
        <v>10</v>
      </c>
      <c r="AR4484">
        <v>1</v>
      </c>
      <c r="AS4484">
        <v>1</v>
      </c>
      <c r="AT4484">
        <v>1</v>
      </c>
      <c r="AU4484">
        <v>1</v>
      </c>
      <c r="AV4484">
        <v>0</v>
      </c>
      <c r="AW4484">
        <v>1</v>
      </c>
      <c r="AX4484">
        <v>0</v>
      </c>
      <c r="AY4484">
        <v>0</v>
      </c>
      <c r="AZ4484">
        <v>1</v>
      </c>
      <c r="BA4484">
        <v>0</v>
      </c>
      <c r="BB4484">
        <v>0</v>
      </c>
      <c r="BC4484">
        <v>1</v>
      </c>
      <c r="BD4484">
        <v>0</v>
      </c>
      <c r="BE4484">
        <v>1</v>
      </c>
      <c r="BF4484" s="15">
        <v>1</v>
      </c>
      <c r="BG4484" s="16">
        <v>0</v>
      </c>
      <c r="BH4484" s="17">
        <f t="shared" si="968"/>
        <v>1</v>
      </c>
      <c r="BI4484">
        <f t="shared" si="969"/>
        <v>1</v>
      </c>
      <c r="BJ4484">
        <f t="shared" si="970"/>
        <v>0.56361383453973946</v>
      </c>
      <c r="BK4484" s="15">
        <f t="shared" si="971"/>
        <v>0.56361383453973946</v>
      </c>
      <c r="BL4484" s="17">
        <f t="shared" si="972"/>
        <v>0.43638616546026054</v>
      </c>
      <c r="BM4484" s="15">
        <f t="shared" si="973"/>
        <v>-0.5733859525240671</v>
      </c>
      <c r="BN4484" s="17">
        <f t="shared" si="974"/>
        <v>100</v>
      </c>
      <c r="BO4484">
        <f t="shared" si="975"/>
        <v>0.77426446747288225</v>
      </c>
      <c r="DE4484" s="85">
        <v>0.45930007177408666</v>
      </c>
      <c r="DF4484" s="85">
        <v>0</v>
      </c>
      <c r="DG4484" s="85">
        <v>1</v>
      </c>
      <c r="DH4484" s="85">
        <f t="shared" si="981"/>
        <v>3748</v>
      </c>
      <c r="DI4484" s="85">
        <f t="shared" si="981"/>
        <v>731</v>
      </c>
      <c r="DJ4484" s="85">
        <f t="shared" si="976"/>
        <v>8.5853658536585331E-2</v>
      </c>
      <c r="DK4484" s="85">
        <f t="shared" si="976"/>
        <v>0.49586206896551721</v>
      </c>
      <c r="DL4484" s="85">
        <f t="shared" si="977"/>
        <v>0</v>
      </c>
    </row>
    <row r="4485" spans="2:116">
      <c r="B4485">
        <v>61</v>
      </c>
      <c r="C4485">
        <v>-2</v>
      </c>
      <c r="D4485">
        <v>3.641</v>
      </c>
      <c r="E4485">
        <v>35</v>
      </c>
      <c r="F4485">
        <v>3</v>
      </c>
      <c r="G4485">
        <v>6</v>
      </c>
      <c r="H4485">
        <v>2</v>
      </c>
      <c r="I4485">
        <v>1</v>
      </c>
      <c r="J4485">
        <v>1</v>
      </c>
      <c r="K4485">
        <v>2</v>
      </c>
      <c r="L4485">
        <v>2</v>
      </c>
      <c r="M4485">
        <v>8</v>
      </c>
      <c r="N4485">
        <v>1</v>
      </c>
      <c r="O4485">
        <v>1</v>
      </c>
      <c r="P4485">
        <v>0</v>
      </c>
      <c r="Q4485">
        <v>1</v>
      </c>
      <c r="R4485">
        <v>1</v>
      </c>
      <c r="S4485">
        <v>0</v>
      </c>
      <c r="T4485">
        <v>0</v>
      </c>
      <c r="U4485">
        <v>0</v>
      </c>
      <c r="V4485">
        <v>1</v>
      </c>
      <c r="W4485">
        <v>0</v>
      </c>
      <c r="X4485">
        <v>1</v>
      </c>
      <c r="Y4485">
        <v>0</v>
      </c>
      <c r="Z4485">
        <v>0</v>
      </c>
      <c r="AA4485">
        <v>1</v>
      </c>
      <c r="AB4485">
        <v>1</v>
      </c>
      <c r="AF4485">
        <v>72</v>
      </c>
      <c r="AG4485">
        <v>-12</v>
      </c>
      <c r="AH4485">
        <v>1.7000000000000001E-2</v>
      </c>
      <c r="AI4485">
        <v>19</v>
      </c>
      <c r="AJ4485">
        <v>4</v>
      </c>
      <c r="AK4485">
        <v>4</v>
      </c>
      <c r="AL4485">
        <v>2</v>
      </c>
      <c r="AM4485">
        <v>1</v>
      </c>
      <c r="AN4485">
        <v>1</v>
      </c>
      <c r="AO4485">
        <v>2</v>
      </c>
      <c r="AP4485">
        <v>2</v>
      </c>
      <c r="AQ4485">
        <v>5</v>
      </c>
      <c r="AR4485">
        <v>0</v>
      </c>
      <c r="AS4485">
        <v>0</v>
      </c>
      <c r="AT4485">
        <v>1</v>
      </c>
      <c r="AU4485">
        <v>1</v>
      </c>
      <c r="AV4485">
        <v>0</v>
      </c>
      <c r="AW4485">
        <v>0</v>
      </c>
      <c r="AX4485">
        <v>0</v>
      </c>
      <c r="AY4485">
        <v>0</v>
      </c>
      <c r="AZ4485">
        <v>0</v>
      </c>
      <c r="BA4485">
        <v>0</v>
      </c>
      <c r="BB4485">
        <v>0</v>
      </c>
      <c r="BC4485">
        <v>0</v>
      </c>
      <c r="BD4485">
        <v>0</v>
      </c>
      <c r="BE4485">
        <v>0</v>
      </c>
      <c r="BF4485" s="15">
        <v>0</v>
      </c>
      <c r="BG4485" s="16">
        <v>1</v>
      </c>
      <c r="BH4485" s="17">
        <f t="shared" si="968"/>
        <v>1</v>
      </c>
      <c r="BI4485">
        <f t="shared" si="969"/>
        <v>0</v>
      </c>
      <c r="BJ4485">
        <f t="shared" si="970"/>
        <v>0.12503666799216898</v>
      </c>
      <c r="BK4485" s="15">
        <f t="shared" si="971"/>
        <v>0.12503666799216898</v>
      </c>
      <c r="BL4485" s="17">
        <f t="shared" si="972"/>
        <v>0.87496333200783105</v>
      </c>
      <c r="BM4485" s="15">
        <f t="shared" si="973"/>
        <v>-0.13357329977937968</v>
      </c>
      <c r="BN4485" s="17">
        <f t="shared" si="974"/>
        <v>100</v>
      </c>
      <c r="BO4485">
        <f t="shared" si="975"/>
        <v>0.14290503775197047</v>
      </c>
      <c r="DE4485" s="85">
        <v>0.45940803669911828</v>
      </c>
      <c r="DF4485" s="85">
        <v>0</v>
      </c>
      <c r="DG4485" s="85">
        <v>1</v>
      </c>
      <c r="DH4485" s="85">
        <f t="shared" si="981"/>
        <v>3748</v>
      </c>
      <c r="DI4485" s="85">
        <f t="shared" si="981"/>
        <v>732</v>
      </c>
      <c r="DJ4485" s="85">
        <f t="shared" si="976"/>
        <v>8.5853658536585331E-2</v>
      </c>
      <c r="DK4485" s="85">
        <f t="shared" si="976"/>
        <v>0.49517241379310339</v>
      </c>
      <c r="DL4485" s="85">
        <f t="shared" si="977"/>
        <v>1.2077375946173264E-4</v>
      </c>
    </row>
    <row r="4486" spans="2:116">
      <c r="B4486">
        <v>26</v>
      </c>
      <c r="C4486">
        <v>5</v>
      </c>
      <c r="D4486">
        <v>1.776</v>
      </c>
      <c r="E4486">
        <v>19</v>
      </c>
      <c r="F4486">
        <v>1</v>
      </c>
      <c r="G4486">
        <v>6</v>
      </c>
      <c r="H4486">
        <v>2</v>
      </c>
      <c r="I4486">
        <v>1</v>
      </c>
      <c r="J4486">
        <v>1</v>
      </c>
      <c r="K4486">
        <v>2</v>
      </c>
      <c r="L4486">
        <v>2</v>
      </c>
      <c r="M4486">
        <v>9</v>
      </c>
      <c r="N4486">
        <v>1</v>
      </c>
      <c r="O4486">
        <v>0</v>
      </c>
      <c r="P4486">
        <v>0</v>
      </c>
      <c r="Q4486">
        <v>1</v>
      </c>
      <c r="R4486">
        <v>1</v>
      </c>
      <c r="S4486">
        <v>0</v>
      </c>
      <c r="T4486">
        <v>0</v>
      </c>
      <c r="U4486">
        <v>0</v>
      </c>
      <c r="V4486">
        <v>1</v>
      </c>
      <c r="W4486">
        <v>0</v>
      </c>
      <c r="X4486">
        <v>0</v>
      </c>
      <c r="Y4486">
        <v>0</v>
      </c>
      <c r="Z4486">
        <v>0</v>
      </c>
      <c r="AA4486">
        <v>0</v>
      </c>
      <c r="AB4486">
        <v>0</v>
      </c>
      <c r="AF4486">
        <v>72</v>
      </c>
      <c r="AG4486">
        <v>-11</v>
      </c>
      <c r="AH4486">
        <v>0</v>
      </c>
      <c r="AI4486">
        <v>20</v>
      </c>
      <c r="AJ4486">
        <v>5</v>
      </c>
      <c r="AK4486">
        <v>5</v>
      </c>
      <c r="AL4486">
        <v>2</v>
      </c>
      <c r="AM4486">
        <v>1</v>
      </c>
      <c r="AN4486">
        <v>1</v>
      </c>
      <c r="AO4486">
        <v>1</v>
      </c>
      <c r="AP4486">
        <v>1</v>
      </c>
      <c r="AQ4486">
        <v>10</v>
      </c>
      <c r="AR4486">
        <v>0</v>
      </c>
      <c r="AS4486">
        <v>0</v>
      </c>
      <c r="AT4486">
        <v>1</v>
      </c>
      <c r="AU4486">
        <v>1</v>
      </c>
      <c r="AV4486">
        <v>0</v>
      </c>
      <c r="AW4486">
        <v>0</v>
      </c>
      <c r="AX4486">
        <v>0</v>
      </c>
      <c r="AY4486">
        <v>0</v>
      </c>
      <c r="AZ4486">
        <v>0</v>
      </c>
      <c r="BA4486">
        <v>0</v>
      </c>
      <c r="BB4486">
        <v>0</v>
      </c>
      <c r="BC4486">
        <v>0</v>
      </c>
      <c r="BD4486">
        <v>1</v>
      </c>
      <c r="BE4486">
        <v>1</v>
      </c>
      <c r="BF4486" s="15">
        <v>0</v>
      </c>
      <c r="BG4486" s="16">
        <v>1</v>
      </c>
      <c r="BH4486" s="17">
        <f t="shared" si="968"/>
        <v>1</v>
      </c>
      <c r="BI4486">
        <f t="shared" si="969"/>
        <v>0</v>
      </c>
      <c r="BJ4486">
        <f t="shared" si="970"/>
        <v>0.27513804716433021</v>
      </c>
      <c r="BK4486" s="15">
        <f t="shared" si="971"/>
        <v>0.27513804716433021</v>
      </c>
      <c r="BL4486" s="17">
        <f t="shared" si="972"/>
        <v>0.72486195283566979</v>
      </c>
      <c r="BM4486" s="15">
        <f t="shared" si="973"/>
        <v>-0.32177405213956012</v>
      </c>
      <c r="BN4486" s="17">
        <f t="shared" si="974"/>
        <v>100</v>
      </c>
      <c r="BO4486">
        <f t="shared" si="975"/>
        <v>0.37957302916505198</v>
      </c>
      <c r="DE4486" s="85">
        <v>0.46063606522070161</v>
      </c>
      <c r="DF4486" s="85">
        <v>1</v>
      </c>
      <c r="DG4486" s="85">
        <v>0</v>
      </c>
      <c r="DH4486" s="85">
        <f t="shared" si="981"/>
        <v>3749</v>
      </c>
      <c r="DI4486" s="85">
        <f t="shared" si="981"/>
        <v>732</v>
      </c>
      <c r="DJ4486" s="85">
        <f t="shared" si="976"/>
        <v>8.5609756097560941E-2</v>
      </c>
      <c r="DK4486" s="85">
        <f t="shared" si="976"/>
        <v>0.49517241379310339</v>
      </c>
      <c r="DL4486" s="85">
        <f t="shared" si="977"/>
        <v>1.2077375946173264E-4</v>
      </c>
    </row>
    <row r="4487" spans="2:116">
      <c r="B4487">
        <v>5</v>
      </c>
      <c r="C4487">
        <v>2</v>
      </c>
      <c r="D4487">
        <v>2.5000000000000001E-2</v>
      </c>
      <c r="E4487">
        <v>40</v>
      </c>
      <c r="F4487">
        <v>5</v>
      </c>
      <c r="G4487">
        <v>6</v>
      </c>
      <c r="H4487">
        <v>2</v>
      </c>
      <c r="I4487">
        <v>1</v>
      </c>
      <c r="J4487">
        <v>1</v>
      </c>
      <c r="K4487">
        <v>2</v>
      </c>
      <c r="L4487">
        <v>2</v>
      </c>
      <c r="M4487">
        <v>5</v>
      </c>
      <c r="N4487">
        <v>0</v>
      </c>
      <c r="O4487">
        <v>0</v>
      </c>
      <c r="P4487">
        <v>1</v>
      </c>
      <c r="Q4487">
        <v>0</v>
      </c>
      <c r="R4487">
        <v>0</v>
      </c>
      <c r="S4487">
        <v>0</v>
      </c>
      <c r="T4487">
        <v>0</v>
      </c>
      <c r="U4487">
        <v>0</v>
      </c>
      <c r="V4487">
        <v>1</v>
      </c>
      <c r="W4487">
        <v>0</v>
      </c>
      <c r="X4487">
        <v>0</v>
      </c>
      <c r="Y4487">
        <v>0</v>
      </c>
      <c r="Z4487">
        <v>0</v>
      </c>
      <c r="AA4487">
        <v>0</v>
      </c>
      <c r="AB4487">
        <v>0</v>
      </c>
      <c r="AF4487">
        <v>72</v>
      </c>
      <c r="AG4487">
        <v>-10</v>
      </c>
      <c r="AH4487">
        <v>0.85899999999999999</v>
      </c>
      <c r="AI4487">
        <v>7</v>
      </c>
      <c r="AJ4487">
        <v>5</v>
      </c>
      <c r="AK4487">
        <v>5</v>
      </c>
      <c r="AL4487">
        <v>2</v>
      </c>
      <c r="AM4487">
        <v>1</v>
      </c>
      <c r="AN4487">
        <v>1</v>
      </c>
      <c r="AO4487">
        <v>2</v>
      </c>
      <c r="AP4487">
        <v>2</v>
      </c>
      <c r="AQ4487">
        <v>9</v>
      </c>
      <c r="AR4487">
        <v>0</v>
      </c>
      <c r="AS4487">
        <v>0</v>
      </c>
      <c r="AT4487">
        <v>1</v>
      </c>
      <c r="AU4487">
        <v>1</v>
      </c>
      <c r="AV4487">
        <v>0</v>
      </c>
      <c r="AW4487">
        <v>0</v>
      </c>
      <c r="AX4487">
        <v>0</v>
      </c>
      <c r="AY4487">
        <v>0</v>
      </c>
      <c r="AZ4487">
        <v>0</v>
      </c>
      <c r="BA4487">
        <v>0</v>
      </c>
      <c r="BB4487">
        <v>0</v>
      </c>
      <c r="BC4487">
        <v>0</v>
      </c>
      <c r="BD4487">
        <v>0</v>
      </c>
      <c r="BE4487">
        <v>0</v>
      </c>
      <c r="BF4487" s="15">
        <v>0</v>
      </c>
      <c r="BG4487" s="16">
        <v>1</v>
      </c>
      <c r="BH4487" s="17">
        <f t="shared" ref="BH4487:BH4550" si="982">BF4487+BG4487</f>
        <v>1</v>
      </c>
      <c r="BI4487">
        <f t="shared" ref="BI4487:BI4550" si="983">IF(BH4487=0,"",BF4487/BH4487)</f>
        <v>0</v>
      </c>
      <c r="BJ4487">
        <f t="shared" ref="BJ4487:BJ4550" si="984">1/(1+EXP(-$BQ$7-MMULT(AF4487:BE4487,$BQ$8:$BQ$33)))</f>
        <v>0.18596389148843745</v>
      </c>
      <c r="BK4487" s="15">
        <f t="shared" ref="BK4487:BK4550" si="985">BH4487*BJ4487</f>
        <v>0.18596389148843745</v>
      </c>
      <c r="BL4487" s="17">
        <f t="shared" ref="BL4487:BL4550" si="986">BH4487-BK4487</f>
        <v>0.81403610851156261</v>
      </c>
      <c r="BM4487" s="15">
        <f t="shared" ref="BM4487:BM4550" si="987">IFERROR(BH4487*(BI4487*LN(BJ4487)+(1-BI4487)*LN(1-BJ4487)),0)</f>
        <v>-0.20575055461262964</v>
      </c>
      <c r="BN4487" s="17">
        <f t="shared" ref="BN4487:BN4550" si="988">100*IF(BJ4487&gt;=$DA$12,BF4487/BH4487,BG4487/BH4487)</f>
        <v>100</v>
      </c>
      <c r="BO4487">
        <f t="shared" ref="BO4487:BO4550" si="989">IFERROR((BF4487-BK4487)^2/BK4487+(BG4487-BL4487)^2/BL4487,0)</f>
        <v>0.22844673540153654</v>
      </c>
      <c r="DE4487" s="85">
        <v>0.46064778510794618</v>
      </c>
      <c r="DF4487" s="85">
        <v>1</v>
      </c>
      <c r="DG4487" s="85">
        <v>0</v>
      </c>
      <c r="DH4487" s="85">
        <f t="shared" si="981"/>
        <v>3750</v>
      </c>
      <c r="DI4487" s="85">
        <f t="shared" si="981"/>
        <v>732</v>
      </c>
      <c r="DJ4487" s="85">
        <f t="shared" ref="DJ4487:DK4550" si="990">1-DH4487/DH$5555</f>
        <v>8.536585365853655E-2</v>
      </c>
      <c r="DK4487" s="85">
        <f t="shared" si="990"/>
        <v>0.49517241379310339</v>
      </c>
      <c r="DL4487" s="85">
        <f t="shared" ref="DL4487:DL4550" si="991">(DJ4487-DJ4488)*DK4487</f>
        <v>1.2077375946173264E-4</v>
      </c>
    </row>
    <row r="4488" spans="2:116">
      <c r="B4488">
        <v>44</v>
      </c>
      <c r="C4488">
        <v>10</v>
      </c>
      <c r="D4488">
        <v>0.111</v>
      </c>
      <c r="E4488">
        <v>2</v>
      </c>
      <c r="F4488">
        <v>5</v>
      </c>
      <c r="G4488">
        <v>4</v>
      </c>
      <c r="H4488">
        <v>1</v>
      </c>
      <c r="I4488">
        <v>1</v>
      </c>
      <c r="J4488">
        <v>1</v>
      </c>
      <c r="K4488">
        <v>2</v>
      </c>
      <c r="L4488">
        <v>2</v>
      </c>
      <c r="M4488">
        <v>6</v>
      </c>
      <c r="N4488">
        <v>0</v>
      </c>
      <c r="O4488">
        <v>0</v>
      </c>
      <c r="P4488">
        <v>1</v>
      </c>
      <c r="Q4488">
        <v>1</v>
      </c>
      <c r="R4488">
        <v>1</v>
      </c>
      <c r="S4488">
        <v>0</v>
      </c>
      <c r="T4488">
        <v>0</v>
      </c>
      <c r="U4488">
        <v>0</v>
      </c>
      <c r="V4488">
        <v>0</v>
      </c>
      <c r="W4488">
        <v>0</v>
      </c>
      <c r="X4488">
        <v>0</v>
      </c>
      <c r="Y4488">
        <v>0</v>
      </c>
      <c r="Z4488">
        <v>0</v>
      </c>
      <c r="AA4488">
        <v>0</v>
      </c>
      <c r="AB4488">
        <v>0</v>
      </c>
      <c r="AF4488">
        <v>72</v>
      </c>
      <c r="AG4488">
        <v>-10</v>
      </c>
      <c r="AH4488">
        <v>2.3279999999999998</v>
      </c>
      <c r="AI4488">
        <v>19</v>
      </c>
      <c r="AJ4488">
        <v>5</v>
      </c>
      <c r="AK4488">
        <v>4</v>
      </c>
      <c r="AL4488">
        <v>2</v>
      </c>
      <c r="AM4488">
        <v>1</v>
      </c>
      <c r="AN4488">
        <v>1</v>
      </c>
      <c r="AO4488">
        <v>2</v>
      </c>
      <c r="AP4488">
        <v>2</v>
      </c>
      <c r="AQ4488">
        <v>10</v>
      </c>
      <c r="AR4488">
        <v>0</v>
      </c>
      <c r="AS4488">
        <v>0</v>
      </c>
      <c r="AT4488">
        <v>0</v>
      </c>
      <c r="AU4488">
        <v>1</v>
      </c>
      <c r="AV4488">
        <v>0</v>
      </c>
      <c r="AW4488">
        <v>0</v>
      </c>
      <c r="AX4488">
        <v>0</v>
      </c>
      <c r="AY4488">
        <v>0</v>
      </c>
      <c r="AZ4488">
        <v>1</v>
      </c>
      <c r="BA4488">
        <v>0</v>
      </c>
      <c r="BB4488">
        <v>0</v>
      </c>
      <c r="BC4488">
        <v>0</v>
      </c>
      <c r="BD4488">
        <v>0</v>
      </c>
      <c r="BE4488">
        <v>0</v>
      </c>
      <c r="BF4488" s="15">
        <v>0</v>
      </c>
      <c r="BG4488" s="16">
        <v>1</v>
      </c>
      <c r="BH4488" s="17">
        <f t="shared" si="982"/>
        <v>1</v>
      </c>
      <c r="BI4488">
        <f t="shared" si="983"/>
        <v>0</v>
      </c>
      <c r="BJ4488">
        <f t="shared" si="984"/>
        <v>0.31551026376099539</v>
      </c>
      <c r="BK4488" s="15">
        <f t="shared" si="985"/>
        <v>0.31551026376099539</v>
      </c>
      <c r="BL4488" s="17">
        <f t="shared" si="986"/>
        <v>0.68448973623900455</v>
      </c>
      <c r="BM4488" s="15">
        <f t="shared" si="987"/>
        <v>-0.3790816289036647</v>
      </c>
      <c r="BN4488" s="17">
        <f t="shared" si="988"/>
        <v>100</v>
      </c>
      <c r="BO4488">
        <f t="shared" si="989"/>
        <v>0.46094228599335507</v>
      </c>
      <c r="DE4488" s="85">
        <v>0.46072325439527406</v>
      </c>
      <c r="DF4488" s="85">
        <v>1</v>
      </c>
      <c r="DG4488" s="85">
        <v>0</v>
      </c>
      <c r="DH4488" s="85">
        <f t="shared" ref="DH4488:DI4503" si="992">DH4487+DF4488</f>
        <v>3751</v>
      </c>
      <c r="DI4488" s="85">
        <f t="shared" si="992"/>
        <v>732</v>
      </c>
      <c r="DJ4488" s="85">
        <f t="shared" si="990"/>
        <v>8.512195121951216E-2</v>
      </c>
      <c r="DK4488" s="85">
        <f t="shared" si="990"/>
        <v>0.49517241379310339</v>
      </c>
      <c r="DL4488" s="85">
        <f t="shared" si="991"/>
        <v>1.2077375946173264E-4</v>
      </c>
    </row>
    <row r="4489" spans="2:116">
      <c r="B4489">
        <v>9</v>
      </c>
      <c r="C4489">
        <v>-3</v>
      </c>
      <c r="D4489">
        <v>0</v>
      </c>
      <c r="E4489">
        <v>5</v>
      </c>
      <c r="F4489">
        <v>2</v>
      </c>
      <c r="G4489">
        <v>4</v>
      </c>
      <c r="H4489">
        <v>1</v>
      </c>
      <c r="I4489">
        <v>2</v>
      </c>
      <c r="J4489">
        <v>2</v>
      </c>
      <c r="K4489">
        <v>2</v>
      </c>
      <c r="L4489">
        <v>2</v>
      </c>
      <c r="M4489">
        <v>2</v>
      </c>
      <c r="N4489">
        <v>1</v>
      </c>
      <c r="O4489">
        <v>0</v>
      </c>
      <c r="P4489">
        <v>1</v>
      </c>
      <c r="Q4489">
        <v>0</v>
      </c>
      <c r="R4489">
        <v>0</v>
      </c>
      <c r="S4489">
        <v>0</v>
      </c>
      <c r="T4489">
        <v>0</v>
      </c>
      <c r="U4489">
        <v>0</v>
      </c>
      <c r="V4489">
        <v>0</v>
      </c>
      <c r="W4489">
        <v>0</v>
      </c>
      <c r="X4489">
        <v>0</v>
      </c>
      <c r="Y4489">
        <v>0</v>
      </c>
      <c r="Z4489">
        <v>0</v>
      </c>
      <c r="AA4489">
        <v>0</v>
      </c>
      <c r="AB4489">
        <v>0</v>
      </c>
      <c r="AF4489">
        <v>72</v>
      </c>
      <c r="AG4489">
        <v>-9</v>
      </c>
      <c r="AH4489">
        <v>2.8130000000000002</v>
      </c>
      <c r="AI4489">
        <v>15</v>
      </c>
      <c r="AJ4489">
        <v>5</v>
      </c>
      <c r="AK4489">
        <v>3</v>
      </c>
      <c r="AL4489">
        <v>2</v>
      </c>
      <c r="AM4489">
        <v>1</v>
      </c>
      <c r="AN4489">
        <v>1</v>
      </c>
      <c r="AO4489">
        <v>1</v>
      </c>
      <c r="AP4489">
        <v>1</v>
      </c>
      <c r="AQ4489">
        <v>8</v>
      </c>
      <c r="AR4489">
        <v>0</v>
      </c>
      <c r="AS4489">
        <v>1</v>
      </c>
      <c r="AT4489">
        <v>1</v>
      </c>
      <c r="AU4489">
        <v>1</v>
      </c>
      <c r="AV4489">
        <v>0</v>
      </c>
      <c r="AW4489">
        <v>0</v>
      </c>
      <c r="AX4489">
        <v>0</v>
      </c>
      <c r="AY4489">
        <v>0</v>
      </c>
      <c r="AZ4489">
        <v>0</v>
      </c>
      <c r="BA4489">
        <v>1</v>
      </c>
      <c r="BB4489">
        <v>0</v>
      </c>
      <c r="BC4489">
        <v>0</v>
      </c>
      <c r="BD4489">
        <v>0</v>
      </c>
      <c r="BE4489">
        <v>0</v>
      </c>
      <c r="BF4489" s="15">
        <v>0</v>
      </c>
      <c r="BG4489" s="16">
        <v>1</v>
      </c>
      <c r="BH4489" s="17">
        <f t="shared" si="982"/>
        <v>1</v>
      </c>
      <c r="BI4489">
        <f t="shared" si="983"/>
        <v>0</v>
      </c>
      <c r="BJ4489">
        <f t="shared" si="984"/>
        <v>0.30876588404416233</v>
      </c>
      <c r="BK4489" s="15">
        <f t="shared" si="985"/>
        <v>0.30876588404416233</v>
      </c>
      <c r="BL4489" s="17">
        <f t="shared" si="986"/>
        <v>0.69123411595583772</v>
      </c>
      <c r="BM4489" s="15">
        <f t="shared" si="987"/>
        <v>-0.3692767051353395</v>
      </c>
      <c r="BN4489" s="17">
        <f t="shared" si="988"/>
        <v>100</v>
      </c>
      <c r="BO4489">
        <f t="shared" si="989"/>
        <v>0.44668785425499613</v>
      </c>
      <c r="DE4489" s="85">
        <v>0.46114167887512503</v>
      </c>
      <c r="DF4489" s="85">
        <v>1</v>
      </c>
      <c r="DG4489" s="85">
        <v>0</v>
      </c>
      <c r="DH4489" s="85">
        <f t="shared" si="992"/>
        <v>3752</v>
      </c>
      <c r="DI4489" s="85">
        <f t="shared" si="992"/>
        <v>732</v>
      </c>
      <c r="DJ4489" s="85">
        <f t="shared" si="990"/>
        <v>8.4878048780487769E-2</v>
      </c>
      <c r="DK4489" s="85">
        <f t="shared" si="990"/>
        <v>0.49517241379310339</v>
      </c>
      <c r="DL4489" s="85">
        <f t="shared" si="991"/>
        <v>1.2077375946173264E-4</v>
      </c>
    </row>
    <row r="4490" spans="2:116">
      <c r="B4490">
        <v>5</v>
      </c>
      <c r="C4490">
        <v>-3</v>
      </c>
      <c r="D4490">
        <v>1.6E-2</v>
      </c>
      <c r="E4490">
        <v>1</v>
      </c>
      <c r="F4490">
        <v>4</v>
      </c>
      <c r="G4490">
        <v>1</v>
      </c>
      <c r="H4490">
        <v>1</v>
      </c>
      <c r="I4490">
        <v>1</v>
      </c>
      <c r="J4490">
        <v>1</v>
      </c>
      <c r="K4490">
        <v>2</v>
      </c>
      <c r="L4490">
        <v>2</v>
      </c>
      <c r="M4490">
        <v>3</v>
      </c>
      <c r="N4490">
        <v>1</v>
      </c>
      <c r="O4490">
        <v>0</v>
      </c>
      <c r="P4490">
        <v>1</v>
      </c>
      <c r="Q4490">
        <v>0</v>
      </c>
      <c r="R4490">
        <v>0</v>
      </c>
      <c r="S4490">
        <v>0</v>
      </c>
      <c r="T4490">
        <v>0</v>
      </c>
      <c r="U4490">
        <v>0</v>
      </c>
      <c r="V4490">
        <v>0</v>
      </c>
      <c r="W4490">
        <v>0</v>
      </c>
      <c r="X4490">
        <v>0</v>
      </c>
      <c r="Y4490">
        <v>0</v>
      </c>
      <c r="Z4490">
        <v>0</v>
      </c>
      <c r="AA4490">
        <v>0</v>
      </c>
      <c r="AB4490">
        <v>0</v>
      </c>
      <c r="AF4490">
        <v>72</v>
      </c>
      <c r="AG4490">
        <v>-7</v>
      </c>
      <c r="AH4490">
        <v>0.92100000000000004</v>
      </c>
      <c r="AI4490">
        <v>25</v>
      </c>
      <c r="AJ4490">
        <v>5</v>
      </c>
      <c r="AK4490">
        <v>4</v>
      </c>
      <c r="AL4490">
        <v>2</v>
      </c>
      <c r="AM4490">
        <v>1</v>
      </c>
      <c r="AN4490">
        <v>1</v>
      </c>
      <c r="AO4490">
        <v>2</v>
      </c>
      <c r="AP4490">
        <v>1</v>
      </c>
      <c r="AQ4490">
        <v>7</v>
      </c>
      <c r="AR4490">
        <v>1</v>
      </c>
      <c r="AS4490">
        <v>0</v>
      </c>
      <c r="AT4490">
        <v>0</v>
      </c>
      <c r="AU4490">
        <v>1</v>
      </c>
      <c r="AV4490">
        <v>0</v>
      </c>
      <c r="AW4490">
        <v>0</v>
      </c>
      <c r="AX4490">
        <v>0</v>
      </c>
      <c r="AY4490">
        <v>0</v>
      </c>
      <c r="AZ4490">
        <v>0</v>
      </c>
      <c r="BA4490">
        <v>0</v>
      </c>
      <c r="BB4490">
        <v>0</v>
      </c>
      <c r="BC4490">
        <v>0</v>
      </c>
      <c r="BD4490">
        <v>0</v>
      </c>
      <c r="BE4490">
        <v>0</v>
      </c>
      <c r="BF4490" s="15">
        <v>0</v>
      </c>
      <c r="BG4490" s="16">
        <v>1</v>
      </c>
      <c r="BH4490" s="17">
        <f t="shared" si="982"/>
        <v>1</v>
      </c>
      <c r="BI4490">
        <f t="shared" si="983"/>
        <v>0</v>
      </c>
      <c r="BJ4490">
        <f t="shared" si="984"/>
        <v>0.13717279258502668</v>
      </c>
      <c r="BK4490" s="15">
        <f t="shared" si="985"/>
        <v>0.13717279258502668</v>
      </c>
      <c r="BL4490" s="17">
        <f t="shared" si="986"/>
        <v>0.86282720741497332</v>
      </c>
      <c r="BM4490" s="15">
        <f t="shared" si="987"/>
        <v>-0.14754083110366226</v>
      </c>
      <c r="BN4490" s="17">
        <f t="shared" si="988"/>
        <v>100</v>
      </c>
      <c r="BO4490">
        <f t="shared" si="989"/>
        <v>0.15898060632092931</v>
      </c>
      <c r="DE4490" s="85">
        <v>0.46205187243779183</v>
      </c>
      <c r="DF4490" s="85">
        <v>1</v>
      </c>
      <c r="DG4490" s="85">
        <v>0</v>
      </c>
      <c r="DH4490" s="85">
        <f t="shared" si="992"/>
        <v>3753</v>
      </c>
      <c r="DI4490" s="85">
        <f t="shared" si="992"/>
        <v>732</v>
      </c>
      <c r="DJ4490" s="85">
        <f t="shared" si="990"/>
        <v>8.4634146341463379E-2</v>
      </c>
      <c r="DK4490" s="85">
        <f t="shared" si="990"/>
        <v>0.49517241379310339</v>
      </c>
      <c r="DL4490" s="85">
        <f t="shared" si="991"/>
        <v>0</v>
      </c>
    </row>
    <row r="4491" spans="2:116">
      <c r="B4491">
        <v>7</v>
      </c>
      <c r="C4491">
        <v>-6</v>
      </c>
      <c r="D4491">
        <v>4.7E-2</v>
      </c>
      <c r="E4491">
        <v>6</v>
      </c>
      <c r="F4491">
        <v>4</v>
      </c>
      <c r="G4491">
        <v>2</v>
      </c>
      <c r="H4491">
        <v>1</v>
      </c>
      <c r="I4491">
        <v>1</v>
      </c>
      <c r="J4491">
        <v>2</v>
      </c>
      <c r="K4491">
        <v>2</v>
      </c>
      <c r="L4491">
        <v>2</v>
      </c>
      <c r="M4491">
        <v>6</v>
      </c>
      <c r="N4491">
        <v>1</v>
      </c>
      <c r="O4491">
        <v>0</v>
      </c>
      <c r="P4491">
        <v>1</v>
      </c>
      <c r="Q4491">
        <v>0</v>
      </c>
      <c r="R4491">
        <v>0</v>
      </c>
      <c r="S4491">
        <v>0</v>
      </c>
      <c r="T4491">
        <v>0</v>
      </c>
      <c r="U4491">
        <v>0</v>
      </c>
      <c r="V4491">
        <v>0</v>
      </c>
      <c r="W4491">
        <v>0</v>
      </c>
      <c r="X4491">
        <v>0</v>
      </c>
      <c r="Y4491">
        <v>0</v>
      </c>
      <c r="Z4491">
        <v>0</v>
      </c>
      <c r="AA4491">
        <v>0</v>
      </c>
      <c r="AB4491">
        <v>0</v>
      </c>
      <c r="AF4491">
        <v>72</v>
      </c>
      <c r="AG4491">
        <v>0</v>
      </c>
      <c r="AH4491">
        <v>2.0960000000000001</v>
      </c>
      <c r="AI4491">
        <v>20</v>
      </c>
      <c r="AJ4491">
        <v>5</v>
      </c>
      <c r="AK4491">
        <v>5</v>
      </c>
      <c r="AL4491">
        <v>2</v>
      </c>
      <c r="AM4491">
        <v>1</v>
      </c>
      <c r="AN4491">
        <v>1</v>
      </c>
      <c r="AO4491">
        <v>2</v>
      </c>
      <c r="AP4491">
        <v>2</v>
      </c>
      <c r="AQ4491">
        <v>8</v>
      </c>
      <c r="AR4491">
        <v>1</v>
      </c>
      <c r="AS4491">
        <v>0</v>
      </c>
      <c r="AT4491">
        <v>1</v>
      </c>
      <c r="AU4491">
        <v>1</v>
      </c>
      <c r="AV4491">
        <v>0</v>
      </c>
      <c r="AW4491">
        <v>0</v>
      </c>
      <c r="AX4491">
        <v>0</v>
      </c>
      <c r="AY4491">
        <v>0</v>
      </c>
      <c r="AZ4491">
        <v>1</v>
      </c>
      <c r="BA4491">
        <v>0</v>
      </c>
      <c r="BB4491">
        <v>0</v>
      </c>
      <c r="BC4491">
        <v>0</v>
      </c>
      <c r="BD4491">
        <v>0</v>
      </c>
      <c r="BE4491">
        <v>0</v>
      </c>
      <c r="BF4491" s="15">
        <v>0</v>
      </c>
      <c r="BG4491" s="16">
        <v>1</v>
      </c>
      <c r="BH4491" s="17">
        <f t="shared" si="982"/>
        <v>1</v>
      </c>
      <c r="BI4491">
        <f t="shared" si="983"/>
        <v>0</v>
      </c>
      <c r="BJ4491">
        <f t="shared" si="984"/>
        <v>0.36827178444374037</v>
      </c>
      <c r="BK4491" s="15">
        <f t="shared" si="985"/>
        <v>0.36827178444374037</v>
      </c>
      <c r="BL4491" s="17">
        <f t="shared" si="986"/>
        <v>0.63172821555625958</v>
      </c>
      <c r="BM4491" s="15">
        <f t="shared" si="987"/>
        <v>-0.4592960160052339</v>
      </c>
      <c r="BN4491" s="17">
        <f t="shared" si="988"/>
        <v>100</v>
      </c>
      <c r="BO4491">
        <f t="shared" si="989"/>
        <v>0.58295921469878265</v>
      </c>
      <c r="DE4491" s="85">
        <v>0.46230879805626063</v>
      </c>
      <c r="DF4491" s="85">
        <v>0</v>
      </c>
      <c r="DG4491" s="85">
        <v>1</v>
      </c>
      <c r="DH4491" s="85">
        <f t="shared" si="992"/>
        <v>3753</v>
      </c>
      <c r="DI4491" s="85">
        <f t="shared" si="992"/>
        <v>733</v>
      </c>
      <c r="DJ4491" s="85">
        <f t="shared" si="990"/>
        <v>8.4634146341463379E-2</v>
      </c>
      <c r="DK4491" s="85">
        <f t="shared" si="990"/>
        <v>0.49448275862068969</v>
      </c>
      <c r="DL4491" s="85">
        <f t="shared" si="991"/>
        <v>0</v>
      </c>
    </row>
    <row r="4492" spans="2:116">
      <c r="B4492">
        <v>75</v>
      </c>
      <c r="C4492">
        <v>0</v>
      </c>
      <c r="D4492">
        <v>0.47799999999999998</v>
      </c>
      <c r="E4492">
        <v>25</v>
      </c>
      <c r="F4492">
        <v>5</v>
      </c>
      <c r="G4492">
        <v>4</v>
      </c>
      <c r="H4492">
        <v>1</v>
      </c>
      <c r="I4492">
        <v>1</v>
      </c>
      <c r="J4492">
        <v>1</v>
      </c>
      <c r="K4492">
        <v>2</v>
      </c>
      <c r="L4492">
        <v>2</v>
      </c>
      <c r="M4492">
        <v>6</v>
      </c>
      <c r="N4492">
        <v>0</v>
      </c>
      <c r="O4492">
        <v>0</v>
      </c>
      <c r="P4492">
        <v>1</v>
      </c>
      <c r="Q4492">
        <v>1</v>
      </c>
      <c r="R4492">
        <v>1</v>
      </c>
      <c r="S4492">
        <v>1</v>
      </c>
      <c r="T4492">
        <v>0</v>
      </c>
      <c r="U4492">
        <v>0</v>
      </c>
      <c r="V4492">
        <v>0</v>
      </c>
      <c r="W4492">
        <v>0</v>
      </c>
      <c r="X4492">
        <v>0</v>
      </c>
      <c r="Y4492">
        <v>0</v>
      </c>
      <c r="Z4492">
        <v>0</v>
      </c>
      <c r="AA4492">
        <v>1</v>
      </c>
      <c r="AB4492">
        <v>0</v>
      </c>
      <c r="AF4492">
        <v>72</v>
      </c>
      <c r="AG4492">
        <v>1</v>
      </c>
      <c r="AH4492">
        <v>0</v>
      </c>
      <c r="AI4492">
        <v>10</v>
      </c>
      <c r="AJ4492">
        <v>5</v>
      </c>
      <c r="AK4492">
        <v>5</v>
      </c>
      <c r="AL4492">
        <v>2</v>
      </c>
      <c r="AM4492">
        <v>1</v>
      </c>
      <c r="AN4492">
        <v>1</v>
      </c>
      <c r="AO4492">
        <v>2</v>
      </c>
      <c r="AP4492">
        <v>2</v>
      </c>
      <c r="AQ4492">
        <v>10</v>
      </c>
      <c r="AR4492">
        <v>0</v>
      </c>
      <c r="AS4492">
        <v>0</v>
      </c>
      <c r="AT4492">
        <v>1</v>
      </c>
      <c r="AU4492">
        <v>1</v>
      </c>
      <c r="AV4492">
        <v>0</v>
      </c>
      <c r="AW4492">
        <v>0</v>
      </c>
      <c r="AX4492">
        <v>0</v>
      </c>
      <c r="AY4492">
        <v>0</v>
      </c>
      <c r="AZ4492">
        <v>0</v>
      </c>
      <c r="BA4492">
        <v>0</v>
      </c>
      <c r="BB4492">
        <v>0</v>
      </c>
      <c r="BC4492">
        <v>0</v>
      </c>
      <c r="BD4492">
        <v>0</v>
      </c>
      <c r="BE4492">
        <v>1</v>
      </c>
      <c r="BF4492" s="15">
        <v>0</v>
      </c>
      <c r="BG4492" s="16">
        <v>1</v>
      </c>
      <c r="BH4492" s="17">
        <f t="shared" si="982"/>
        <v>1</v>
      </c>
      <c r="BI4492">
        <f t="shared" si="983"/>
        <v>0</v>
      </c>
      <c r="BJ4492">
        <f t="shared" si="984"/>
        <v>0.19352058052912072</v>
      </c>
      <c r="BK4492" s="15">
        <f t="shared" si="985"/>
        <v>0.19352058052912072</v>
      </c>
      <c r="BL4492" s="17">
        <f t="shared" si="986"/>
        <v>0.80647941947087931</v>
      </c>
      <c r="BM4492" s="15">
        <f t="shared" si="987"/>
        <v>-0.21507690006748165</v>
      </c>
      <c r="BN4492" s="17">
        <f t="shared" si="988"/>
        <v>100</v>
      </c>
      <c r="BO4492">
        <f t="shared" si="989"/>
        <v>0.23995724609573676</v>
      </c>
      <c r="DE4492" s="85">
        <v>0.46263062572400065</v>
      </c>
      <c r="DF4492" s="85">
        <v>0</v>
      </c>
      <c r="DG4492" s="85">
        <v>1</v>
      </c>
      <c r="DH4492" s="85">
        <f t="shared" si="992"/>
        <v>3753</v>
      </c>
      <c r="DI4492" s="85">
        <f t="shared" si="992"/>
        <v>734</v>
      </c>
      <c r="DJ4492" s="85">
        <f t="shared" si="990"/>
        <v>8.4634146341463379E-2</v>
      </c>
      <c r="DK4492" s="85">
        <f t="shared" si="990"/>
        <v>0.49379310344827587</v>
      </c>
      <c r="DL4492" s="85">
        <f t="shared" si="991"/>
        <v>1.2043734230445763E-4</v>
      </c>
    </row>
    <row r="4493" spans="2:116">
      <c r="B4493">
        <v>4</v>
      </c>
      <c r="C4493">
        <v>0</v>
      </c>
      <c r="D4493">
        <v>0</v>
      </c>
      <c r="E4493">
        <v>5</v>
      </c>
      <c r="F4493">
        <v>2</v>
      </c>
      <c r="G4493">
        <v>4</v>
      </c>
      <c r="H4493">
        <v>1</v>
      </c>
      <c r="I4493">
        <v>2</v>
      </c>
      <c r="J4493">
        <v>2</v>
      </c>
      <c r="K4493">
        <v>2</v>
      </c>
      <c r="L4493">
        <v>2</v>
      </c>
      <c r="M4493">
        <v>2</v>
      </c>
      <c r="N4493">
        <v>1</v>
      </c>
      <c r="O4493">
        <v>0</v>
      </c>
      <c r="P4493">
        <v>1</v>
      </c>
      <c r="Q4493">
        <v>0</v>
      </c>
      <c r="R4493">
        <v>0</v>
      </c>
      <c r="S4493">
        <v>0</v>
      </c>
      <c r="T4493">
        <v>0</v>
      </c>
      <c r="U4493">
        <v>0</v>
      </c>
      <c r="V4493">
        <v>0</v>
      </c>
      <c r="W4493">
        <v>0</v>
      </c>
      <c r="X4493">
        <v>0</v>
      </c>
      <c r="Y4493">
        <v>0</v>
      </c>
      <c r="Z4493">
        <v>0</v>
      </c>
      <c r="AA4493">
        <v>0</v>
      </c>
      <c r="AB4493">
        <v>0</v>
      </c>
      <c r="AF4493">
        <v>72</v>
      </c>
      <c r="AG4493">
        <v>7</v>
      </c>
      <c r="AH4493">
        <v>3.5920000000000001</v>
      </c>
      <c r="AI4493">
        <v>18</v>
      </c>
      <c r="AJ4493">
        <v>5</v>
      </c>
      <c r="AK4493">
        <v>3</v>
      </c>
      <c r="AL4493">
        <v>1</v>
      </c>
      <c r="AM4493">
        <v>1</v>
      </c>
      <c r="AN4493">
        <v>1</v>
      </c>
      <c r="AO4493">
        <v>2</v>
      </c>
      <c r="AP4493">
        <v>1</v>
      </c>
      <c r="AQ4493">
        <v>7</v>
      </c>
      <c r="AR4493">
        <v>1</v>
      </c>
      <c r="AS4493">
        <v>0</v>
      </c>
      <c r="AT4493">
        <v>1</v>
      </c>
      <c r="AU4493">
        <v>1</v>
      </c>
      <c r="AV4493">
        <v>0</v>
      </c>
      <c r="AW4493">
        <v>0</v>
      </c>
      <c r="AX4493">
        <v>0</v>
      </c>
      <c r="AY4493">
        <v>0</v>
      </c>
      <c r="AZ4493">
        <v>0</v>
      </c>
      <c r="BA4493">
        <v>0</v>
      </c>
      <c r="BB4493">
        <v>0</v>
      </c>
      <c r="BC4493">
        <v>0</v>
      </c>
      <c r="BD4493">
        <v>0</v>
      </c>
      <c r="BE4493">
        <v>0</v>
      </c>
      <c r="BF4493" s="15">
        <v>0</v>
      </c>
      <c r="BG4493" s="16">
        <v>1</v>
      </c>
      <c r="BH4493" s="17">
        <f t="shared" si="982"/>
        <v>1</v>
      </c>
      <c r="BI4493">
        <f t="shared" si="983"/>
        <v>0</v>
      </c>
      <c r="BJ4493">
        <f t="shared" si="984"/>
        <v>0.15099652809109687</v>
      </c>
      <c r="BK4493" s="15">
        <f t="shared" si="985"/>
        <v>0.15099652809109687</v>
      </c>
      <c r="BL4493" s="17">
        <f t="shared" si="986"/>
        <v>0.84900347190890313</v>
      </c>
      <c r="BM4493" s="15">
        <f t="shared" si="987"/>
        <v>-0.16369200326937144</v>
      </c>
      <c r="BN4493" s="17">
        <f t="shared" si="988"/>
        <v>100</v>
      </c>
      <c r="BO4493">
        <f t="shared" si="989"/>
        <v>0.17785148481383192</v>
      </c>
      <c r="DE4493" s="85">
        <v>0.46266149367885145</v>
      </c>
      <c r="DF4493" s="85">
        <v>1</v>
      </c>
      <c r="DG4493" s="85">
        <v>0</v>
      </c>
      <c r="DH4493" s="85">
        <f t="shared" si="992"/>
        <v>3754</v>
      </c>
      <c r="DI4493" s="85">
        <f t="shared" si="992"/>
        <v>734</v>
      </c>
      <c r="DJ4493" s="85">
        <f t="shared" si="990"/>
        <v>8.4390243902438988E-2</v>
      </c>
      <c r="DK4493" s="85">
        <f t="shared" si="990"/>
        <v>0.49379310344827587</v>
      </c>
      <c r="DL4493" s="85">
        <f t="shared" si="991"/>
        <v>0</v>
      </c>
    </row>
    <row r="4494" spans="2:116">
      <c r="B4494">
        <v>67</v>
      </c>
      <c r="C4494">
        <v>-27</v>
      </c>
      <c r="D4494">
        <v>1.0109999999999999</v>
      </c>
      <c r="E4494">
        <v>12</v>
      </c>
      <c r="F4494">
        <v>4</v>
      </c>
      <c r="G4494">
        <v>6</v>
      </c>
      <c r="H4494">
        <v>2</v>
      </c>
      <c r="I4494">
        <v>1</v>
      </c>
      <c r="J4494">
        <v>1</v>
      </c>
      <c r="K4494">
        <v>2</v>
      </c>
      <c r="L4494">
        <v>2</v>
      </c>
      <c r="M4494">
        <v>5</v>
      </c>
      <c r="N4494">
        <v>1</v>
      </c>
      <c r="O4494">
        <v>0</v>
      </c>
      <c r="P4494">
        <v>1</v>
      </c>
      <c r="Q4494">
        <v>1</v>
      </c>
      <c r="R4494">
        <v>1</v>
      </c>
      <c r="S4494">
        <v>0</v>
      </c>
      <c r="T4494">
        <v>0</v>
      </c>
      <c r="U4494">
        <v>0</v>
      </c>
      <c r="V4494">
        <v>1</v>
      </c>
      <c r="W4494">
        <v>0</v>
      </c>
      <c r="X4494">
        <v>0</v>
      </c>
      <c r="Y4494">
        <v>0</v>
      </c>
      <c r="Z4494">
        <v>0</v>
      </c>
      <c r="AA4494">
        <v>1</v>
      </c>
      <c r="AB4494">
        <v>1</v>
      </c>
      <c r="AF4494">
        <v>72</v>
      </c>
      <c r="AG4494">
        <v>12</v>
      </c>
      <c r="AH4494">
        <v>4.5599999999999996</v>
      </c>
      <c r="AI4494">
        <v>11</v>
      </c>
      <c r="AJ4494">
        <v>5</v>
      </c>
      <c r="AK4494">
        <v>4</v>
      </c>
      <c r="AL4494">
        <v>1</v>
      </c>
      <c r="AM4494">
        <v>1</v>
      </c>
      <c r="AN4494">
        <v>1</v>
      </c>
      <c r="AO4494">
        <v>2</v>
      </c>
      <c r="AP4494">
        <v>1</v>
      </c>
      <c r="AQ4494">
        <v>8</v>
      </c>
      <c r="AR4494">
        <v>1</v>
      </c>
      <c r="AS4494">
        <v>1</v>
      </c>
      <c r="AT4494">
        <v>1</v>
      </c>
      <c r="AU4494">
        <v>1</v>
      </c>
      <c r="AV4494">
        <v>0</v>
      </c>
      <c r="AW4494">
        <v>0</v>
      </c>
      <c r="AX4494">
        <v>0</v>
      </c>
      <c r="AY4494">
        <v>0</v>
      </c>
      <c r="AZ4494">
        <v>1</v>
      </c>
      <c r="BA4494">
        <v>0</v>
      </c>
      <c r="BB4494">
        <v>0</v>
      </c>
      <c r="BC4494">
        <v>1</v>
      </c>
      <c r="BD4494">
        <v>0</v>
      </c>
      <c r="BE4494">
        <v>0</v>
      </c>
      <c r="BF4494" s="15">
        <v>0</v>
      </c>
      <c r="BG4494" s="16">
        <v>1</v>
      </c>
      <c r="BH4494" s="17">
        <f t="shared" si="982"/>
        <v>1</v>
      </c>
      <c r="BI4494">
        <f t="shared" si="983"/>
        <v>0</v>
      </c>
      <c r="BJ4494">
        <f t="shared" si="984"/>
        <v>0.43842818716232707</v>
      </c>
      <c r="BK4494" s="15">
        <f t="shared" si="985"/>
        <v>0.43842818716232707</v>
      </c>
      <c r="BL4494" s="17">
        <f t="shared" si="986"/>
        <v>0.56157181283767299</v>
      </c>
      <c r="BM4494" s="15">
        <f t="shared" si="987"/>
        <v>-0.57701561834624615</v>
      </c>
      <c r="BN4494" s="17">
        <f t="shared" si="988"/>
        <v>100</v>
      </c>
      <c r="BO4494">
        <f t="shared" si="989"/>
        <v>0.78071615622392065</v>
      </c>
      <c r="DE4494" s="85">
        <v>0.4627287684800257</v>
      </c>
      <c r="DF4494" s="85">
        <v>0</v>
      </c>
      <c r="DG4494" s="85">
        <v>1</v>
      </c>
      <c r="DH4494" s="85">
        <f t="shared" si="992"/>
        <v>3754</v>
      </c>
      <c r="DI4494" s="85">
        <f t="shared" si="992"/>
        <v>735</v>
      </c>
      <c r="DJ4494" s="85">
        <f t="shared" si="990"/>
        <v>8.4390243902438988E-2</v>
      </c>
      <c r="DK4494" s="85">
        <f t="shared" si="990"/>
        <v>0.49310344827586206</v>
      </c>
      <c r="DL4494" s="85">
        <f t="shared" si="991"/>
        <v>1.2026913372582011E-4</v>
      </c>
    </row>
    <row r="4495" spans="2:116">
      <c r="B4495">
        <v>61</v>
      </c>
      <c r="C4495">
        <v>-11</v>
      </c>
      <c r="D4495">
        <v>1.645</v>
      </c>
      <c r="E4495">
        <v>20</v>
      </c>
      <c r="F4495">
        <v>5</v>
      </c>
      <c r="G4495">
        <v>2</v>
      </c>
      <c r="H4495">
        <v>1</v>
      </c>
      <c r="I4495">
        <v>1</v>
      </c>
      <c r="J4495">
        <v>1</v>
      </c>
      <c r="K4495">
        <v>1</v>
      </c>
      <c r="L4495">
        <v>1</v>
      </c>
      <c r="M4495">
        <v>10</v>
      </c>
      <c r="N4495">
        <v>1</v>
      </c>
      <c r="O4495">
        <v>0</v>
      </c>
      <c r="P4495">
        <v>1</v>
      </c>
      <c r="Q4495">
        <v>1</v>
      </c>
      <c r="R4495">
        <v>1</v>
      </c>
      <c r="S4495">
        <v>0</v>
      </c>
      <c r="T4495">
        <v>0</v>
      </c>
      <c r="U4495">
        <v>0</v>
      </c>
      <c r="V4495">
        <v>1</v>
      </c>
      <c r="W4495">
        <v>0</v>
      </c>
      <c r="X4495">
        <v>0</v>
      </c>
      <c r="Y4495">
        <v>0</v>
      </c>
      <c r="Z4495">
        <v>0</v>
      </c>
      <c r="AA4495">
        <v>0</v>
      </c>
      <c r="AB4495">
        <v>0</v>
      </c>
      <c r="AF4495">
        <v>72</v>
      </c>
      <c r="AG4495">
        <v>15</v>
      </c>
      <c r="AH4495">
        <v>3.1070000000000002</v>
      </c>
      <c r="AI4495">
        <v>11</v>
      </c>
      <c r="AJ4495">
        <v>4</v>
      </c>
      <c r="AK4495">
        <v>4</v>
      </c>
      <c r="AL4495">
        <v>2</v>
      </c>
      <c r="AM4495">
        <v>1</v>
      </c>
      <c r="AN4495">
        <v>1</v>
      </c>
      <c r="AO4495">
        <v>2</v>
      </c>
      <c r="AP4495">
        <v>2</v>
      </c>
      <c r="AQ4495">
        <v>9</v>
      </c>
      <c r="AR4495">
        <v>1</v>
      </c>
      <c r="AS4495">
        <v>0</v>
      </c>
      <c r="AT4495">
        <v>1</v>
      </c>
      <c r="AU4495">
        <v>1</v>
      </c>
      <c r="AV4495">
        <v>0</v>
      </c>
      <c r="AW4495">
        <v>0</v>
      </c>
      <c r="AX4495">
        <v>0</v>
      </c>
      <c r="AY4495">
        <v>0</v>
      </c>
      <c r="AZ4495">
        <v>1</v>
      </c>
      <c r="BA4495">
        <v>0</v>
      </c>
      <c r="BB4495">
        <v>0</v>
      </c>
      <c r="BC4495">
        <v>0</v>
      </c>
      <c r="BD4495">
        <v>0</v>
      </c>
      <c r="BE4495">
        <v>0</v>
      </c>
      <c r="BF4495" s="15">
        <v>0</v>
      </c>
      <c r="BG4495" s="16">
        <v>1</v>
      </c>
      <c r="BH4495" s="17">
        <f t="shared" si="982"/>
        <v>1</v>
      </c>
      <c r="BI4495">
        <f t="shared" si="983"/>
        <v>0</v>
      </c>
      <c r="BJ4495">
        <f t="shared" si="984"/>
        <v>0.39194649648327656</v>
      </c>
      <c r="BK4495" s="15">
        <f t="shared" si="985"/>
        <v>0.39194649648327656</v>
      </c>
      <c r="BL4495" s="17">
        <f t="shared" si="986"/>
        <v>0.60805350351672338</v>
      </c>
      <c r="BM4495" s="15">
        <f t="shared" si="987"/>
        <v>-0.49749240168253583</v>
      </c>
      <c r="BN4495" s="17">
        <f t="shared" si="988"/>
        <v>100</v>
      </c>
      <c r="BO4495">
        <f t="shared" si="989"/>
        <v>0.64459211930598936</v>
      </c>
      <c r="DE4495" s="85">
        <v>0.46300276240510957</v>
      </c>
      <c r="DF4495" s="85">
        <v>1</v>
      </c>
      <c r="DG4495" s="85">
        <v>0</v>
      </c>
      <c r="DH4495" s="85">
        <f t="shared" si="992"/>
        <v>3755</v>
      </c>
      <c r="DI4495" s="85">
        <f t="shared" si="992"/>
        <v>735</v>
      </c>
      <c r="DJ4495" s="85">
        <f t="shared" si="990"/>
        <v>8.4146341463414598E-2</v>
      </c>
      <c r="DK4495" s="85">
        <f t="shared" si="990"/>
        <v>0.49310344827586206</v>
      </c>
      <c r="DL4495" s="85">
        <f t="shared" si="991"/>
        <v>1.2026913372582011E-4</v>
      </c>
    </row>
    <row r="4496" spans="2:116">
      <c r="B4496">
        <v>44</v>
      </c>
      <c r="C4496">
        <v>-9</v>
      </c>
      <c r="D4496">
        <v>0.56499999999999995</v>
      </c>
      <c r="E4496">
        <v>20</v>
      </c>
      <c r="F4496">
        <v>2</v>
      </c>
      <c r="G4496">
        <v>5</v>
      </c>
      <c r="H4496">
        <v>2</v>
      </c>
      <c r="I4496">
        <v>1</v>
      </c>
      <c r="J4496">
        <v>1</v>
      </c>
      <c r="K4496">
        <v>2</v>
      </c>
      <c r="L4496">
        <v>2</v>
      </c>
      <c r="M4496">
        <v>5</v>
      </c>
      <c r="N4496">
        <v>1</v>
      </c>
      <c r="O4496">
        <v>0</v>
      </c>
      <c r="P4496">
        <v>1</v>
      </c>
      <c r="Q4496">
        <v>0</v>
      </c>
      <c r="R4496">
        <v>0</v>
      </c>
      <c r="S4496">
        <v>1</v>
      </c>
      <c r="T4496">
        <v>0</v>
      </c>
      <c r="U4496">
        <v>0</v>
      </c>
      <c r="V4496">
        <v>0</v>
      </c>
      <c r="W4496">
        <v>0</v>
      </c>
      <c r="X4496">
        <v>0</v>
      </c>
      <c r="Y4496">
        <v>0</v>
      </c>
      <c r="Z4496">
        <v>0</v>
      </c>
      <c r="AA4496">
        <v>1</v>
      </c>
      <c r="AB4496">
        <v>0</v>
      </c>
      <c r="AF4496">
        <v>72</v>
      </c>
      <c r="AG4496">
        <v>16</v>
      </c>
      <c r="AH4496">
        <v>0.51100000000000001</v>
      </c>
      <c r="AI4496">
        <v>4</v>
      </c>
      <c r="AJ4496">
        <v>5</v>
      </c>
      <c r="AK4496">
        <v>4</v>
      </c>
      <c r="AL4496">
        <v>2</v>
      </c>
      <c r="AM4496">
        <v>1</v>
      </c>
      <c r="AN4496">
        <v>1</v>
      </c>
      <c r="AO4496">
        <v>2</v>
      </c>
      <c r="AP4496">
        <v>1</v>
      </c>
      <c r="AQ4496">
        <v>10</v>
      </c>
      <c r="AR4496">
        <v>0</v>
      </c>
      <c r="AS4496">
        <v>0</v>
      </c>
      <c r="AT4496">
        <v>1</v>
      </c>
      <c r="AU4496">
        <v>1</v>
      </c>
      <c r="AV4496">
        <v>0</v>
      </c>
      <c r="AW4496">
        <v>0</v>
      </c>
      <c r="AX4496">
        <v>0</v>
      </c>
      <c r="AY4496">
        <v>0</v>
      </c>
      <c r="AZ4496">
        <v>0</v>
      </c>
      <c r="BA4496">
        <v>0</v>
      </c>
      <c r="BB4496">
        <v>0</v>
      </c>
      <c r="BC4496">
        <v>0</v>
      </c>
      <c r="BD4496">
        <v>0</v>
      </c>
      <c r="BE4496">
        <v>0</v>
      </c>
      <c r="BF4496" s="15">
        <v>1</v>
      </c>
      <c r="BG4496" s="16">
        <v>0</v>
      </c>
      <c r="BH4496" s="17">
        <f t="shared" si="982"/>
        <v>1</v>
      </c>
      <c r="BI4496">
        <f t="shared" si="983"/>
        <v>1</v>
      </c>
      <c r="BJ4496">
        <f t="shared" si="984"/>
        <v>0.19534374575032726</v>
      </c>
      <c r="BK4496" s="15">
        <f t="shared" si="985"/>
        <v>0.19534374575032726</v>
      </c>
      <c r="BL4496" s="17">
        <f t="shared" si="986"/>
        <v>0.80465625424967269</v>
      </c>
      <c r="BM4496" s="15">
        <f t="shared" si="987"/>
        <v>-1.6329944736048951</v>
      </c>
      <c r="BN4496" s="17">
        <f t="shared" si="988"/>
        <v>0</v>
      </c>
      <c r="BO4496">
        <f t="shared" si="989"/>
        <v>4.1191810424180142</v>
      </c>
      <c r="DE4496" s="85">
        <v>0.46315772507113073</v>
      </c>
      <c r="DF4496" s="85">
        <v>1</v>
      </c>
      <c r="DG4496" s="85">
        <v>0</v>
      </c>
      <c r="DH4496" s="85">
        <f t="shared" si="992"/>
        <v>3756</v>
      </c>
      <c r="DI4496" s="85">
        <f t="shared" si="992"/>
        <v>735</v>
      </c>
      <c r="DJ4496" s="85">
        <f t="shared" si="990"/>
        <v>8.3902439024390207E-2</v>
      </c>
      <c r="DK4496" s="85">
        <f t="shared" si="990"/>
        <v>0.49310344827586206</v>
      </c>
      <c r="DL4496" s="85">
        <f t="shared" si="991"/>
        <v>0</v>
      </c>
    </row>
    <row r="4497" spans="2:116">
      <c r="B4497">
        <v>17</v>
      </c>
      <c r="C4497">
        <v>-10</v>
      </c>
      <c r="D4497">
        <v>7.0999999999999994E-2</v>
      </c>
      <c r="E4497">
        <v>40</v>
      </c>
      <c r="F4497">
        <v>5</v>
      </c>
      <c r="G4497">
        <v>6</v>
      </c>
      <c r="H4497">
        <v>2</v>
      </c>
      <c r="I4497">
        <v>1</v>
      </c>
      <c r="J4497">
        <v>1</v>
      </c>
      <c r="K4497">
        <v>2</v>
      </c>
      <c r="L4497">
        <v>2</v>
      </c>
      <c r="M4497">
        <v>9</v>
      </c>
      <c r="N4497">
        <v>0</v>
      </c>
      <c r="O4497">
        <v>0</v>
      </c>
      <c r="P4497">
        <v>0</v>
      </c>
      <c r="Q4497">
        <v>0</v>
      </c>
      <c r="R4497">
        <v>1</v>
      </c>
      <c r="S4497">
        <v>0</v>
      </c>
      <c r="T4497">
        <v>0</v>
      </c>
      <c r="U4497">
        <v>0</v>
      </c>
      <c r="V4497">
        <v>1</v>
      </c>
      <c r="W4497">
        <v>0</v>
      </c>
      <c r="X4497">
        <v>0</v>
      </c>
      <c r="Y4497">
        <v>0</v>
      </c>
      <c r="Z4497">
        <v>0</v>
      </c>
      <c r="AA4497">
        <v>0</v>
      </c>
      <c r="AB4497">
        <v>0</v>
      </c>
      <c r="AF4497">
        <v>72</v>
      </c>
      <c r="AG4497">
        <v>18</v>
      </c>
      <c r="AH4497">
        <v>1.613</v>
      </c>
      <c r="AI4497">
        <v>17</v>
      </c>
      <c r="AJ4497">
        <v>5</v>
      </c>
      <c r="AK4497">
        <v>4</v>
      </c>
      <c r="AL4497">
        <v>1</v>
      </c>
      <c r="AM4497">
        <v>1</v>
      </c>
      <c r="AN4497">
        <v>1</v>
      </c>
      <c r="AO4497">
        <v>2</v>
      </c>
      <c r="AP4497">
        <v>1</v>
      </c>
      <c r="AQ4497">
        <v>8</v>
      </c>
      <c r="AR4497">
        <v>0</v>
      </c>
      <c r="AS4497">
        <v>0</v>
      </c>
      <c r="AT4497">
        <v>1</v>
      </c>
      <c r="AU4497">
        <v>1</v>
      </c>
      <c r="AV4497">
        <v>0</v>
      </c>
      <c r="AW4497">
        <v>0</v>
      </c>
      <c r="AX4497">
        <v>0</v>
      </c>
      <c r="AY4497">
        <v>0</v>
      </c>
      <c r="AZ4497">
        <v>0</v>
      </c>
      <c r="BA4497">
        <v>1</v>
      </c>
      <c r="BB4497">
        <v>0</v>
      </c>
      <c r="BC4497">
        <v>0</v>
      </c>
      <c r="BD4497">
        <v>0</v>
      </c>
      <c r="BE4497">
        <v>0</v>
      </c>
      <c r="BF4497" s="15">
        <v>1</v>
      </c>
      <c r="BG4497" s="16">
        <v>0</v>
      </c>
      <c r="BH4497" s="17">
        <f t="shared" si="982"/>
        <v>1</v>
      </c>
      <c r="BI4497">
        <f t="shared" si="983"/>
        <v>1</v>
      </c>
      <c r="BJ4497">
        <f t="shared" si="984"/>
        <v>0.24810491304511337</v>
      </c>
      <c r="BK4497" s="15">
        <f t="shared" si="985"/>
        <v>0.24810491304511337</v>
      </c>
      <c r="BL4497" s="17">
        <f t="shared" si="986"/>
        <v>0.7518950869548866</v>
      </c>
      <c r="BM4497" s="15">
        <f t="shared" si="987"/>
        <v>-1.3939035857996245</v>
      </c>
      <c r="BN4497" s="17">
        <f t="shared" si="988"/>
        <v>0</v>
      </c>
      <c r="BO4497">
        <f t="shared" si="989"/>
        <v>3.0305529935965767</v>
      </c>
      <c r="DE4497" s="85">
        <v>0.46326652708591831</v>
      </c>
      <c r="DF4497" s="85">
        <v>0</v>
      </c>
      <c r="DG4497" s="85">
        <v>1</v>
      </c>
      <c r="DH4497" s="85">
        <f t="shared" si="992"/>
        <v>3756</v>
      </c>
      <c r="DI4497" s="85">
        <f t="shared" si="992"/>
        <v>736</v>
      </c>
      <c r="DJ4497" s="85">
        <f t="shared" si="990"/>
        <v>8.3902439024390207E-2</v>
      </c>
      <c r="DK4497" s="85">
        <f t="shared" si="990"/>
        <v>0.49241379310344824</v>
      </c>
      <c r="DL4497" s="85">
        <f t="shared" si="991"/>
        <v>0</v>
      </c>
    </row>
    <row r="4498" spans="2:116">
      <c r="B4498">
        <v>45</v>
      </c>
      <c r="C4498">
        <v>-2</v>
      </c>
      <c r="D4498">
        <v>0.622</v>
      </c>
      <c r="E4498">
        <v>15</v>
      </c>
      <c r="F4498">
        <v>4</v>
      </c>
      <c r="G4498">
        <v>4</v>
      </c>
      <c r="H4498">
        <v>1</v>
      </c>
      <c r="I4498">
        <v>1</v>
      </c>
      <c r="J4498">
        <v>1</v>
      </c>
      <c r="K4498">
        <v>2</v>
      </c>
      <c r="L4498">
        <v>1</v>
      </c>
      <c r="M4498">
        <v>6</v>
      </c>
      <c r="N4498">
        <v>0</v>
      </c>
      <c r="O4498">
        <v>1</v>
      </c>
      <c r="P4498">
        <v>0</v>
      </c>
      <c r="Q4498">
        <v>1</v>
      </c>
      <c r="R4498">
        <v>0</v>
      </c>
      <c r="S4498">
        <v>0</v>
      </c>
      <c r="T4498">
        <v>0</v>
      </c>
      <c r="U4498">
        <v>0</v>
      </c>
      <c r="V4498">
        <v>0</v>
      </c>
      <c r="W4498">
        <v>0</v>
      </c>
      <c r="X4498">
        <v>0</v>
      </c>
      <c r="Y4498">
        <v>0</v>
      </c>
      <c r="Z4498">
        <v>0</v>
      </c>
      <c r="AA4498">
        <v>0</v>
      </c>
      <c r="AB4498">
        <v>0</v>
      </c>
      <c r="AF4498">
        <v>72</v>
      </c>
      <c r="AG4498">
        <v>22</v>
      </c>
      <c r="AH4498">
        <v>6.1859999999999999</v>
      </c>
      <c r="AI4498">
        <v>0</v>
      </c>
      <c r="AJ4498">
        <v>5</v>
      </c>
      <c r="AK4498">
        <v>3</v>
      </c>
      <c r="AL4498">
        <v>2</v>
      </c>
      <c r="AM4498">
        <v>1</v>
      </c>
      <c r="AN4498">
        <v>1</v>
      </c>
      <c r="AO4498">
        <v>2</v>
      </c>
      <c r="AP4498">
        <v>1</v>
      </c>
      <c r="AQ4498">
        <v>9</v>
      </c>
      <c r="AR4498">
        <v>0</v>
      </c>
      <c r="AS4498">
        <v>0</v>
      </c>
      <c r="AT4498">
        <v>0</v>
      </c>
      <c r="AU4498">
        <v>0</v>
      </c>
      <c r="AV4498">
        <v>0</v>
      </c>
      <c r="AW4498">
        <v>0</v>
      </c>
      <c r="AX4498">
        <v>0</v>
      </c>
      <c r="AY4498">
        <v>0</v>
      </c>
      <c r="AZ4498">
        <v>0</v>
      </c>
      <c r="BA4498">
        <v>0</v>
      </c>
      <c r="BB4498">
        <v>0</v>
      </c>
      <c r="BC4498">
        <v>0</v>
      </c>
      <c r="BD4498">
        <v>0</v>
      </c>
      <c r="BE4498">
        <v>0</v>
      </c>
      <c r="BF4498" s="15">
        <v>0</v>
      </c>
      <c r="BG4498" s="16">
        <v>1</v>
      </c>
      <c r="BH4498" s="17">
        <f t="shared" si="982"/>
        <v>1</v>
      </c>
      <c r="BI4498">
        <f t="shared" si="983"/>
        <v>0</v>
      </c>
      <c r="BJ4498">
        <f t="shared" si="984"/>
        <v>9.874942528422373E-2</v>
      </c>
      <c r="BK4498" s="15">
        <f t="shared" si="985"/>
        <v>9.874942528422373E-2</v>
      </c>
      <c r="BL4498" s="17">
        <f t="shared" si="986"/>
        <v>0.9012505747157763</v>
      </c>
      <c r="BM4498" s="15">
        <f t="shared" si="987"/>
        <v>-0.10397195269577372</v>
      </c>
      <c r="BN4498" s="17">
        <f t="shared" si="988"/>
        <v>100</v>
      </c>
      <c r="BO4498">
        <f t="shared" si="989"/>
        <v>0.10956933405048416</v>
      </c>
      <c r="DE4498" s="85">
        <v>0.46340006984697413</v>
      </c>
      <c r="DF4498" s="85">
        <v>0</v>
      </c>
      <c r="DG4498" s="85">
        <v>1</v>
      </c>
      <c r="DH4498" s="85">
        <f t="shared" si="992"/>
        <v>3756</v>
      </c>
      <c r="DI4498" s="85">
        <f t="shared" si="992"/>
        <v>737</v>
      </c>
      <c r="DJ4498" s="85">
        <f t="shared" si="990"/>
        <v>8.3902439024390207E-2</v>
      </c>
      <c r="DK4498" s="85">
        <f t="shared" si="990"/>
        <v>0.49172413793103453</v>
      </c>
      <c r="DL4498" s="85">
        <f t="shared" si="991"/>
        <v>1.1993271656854512E-4</v>
      </c>
    </row>
    <row r="4499" spans="2:116">
      <c r="B4499">
        <v>52</v>
      </c>
      <c r="C4499">
        <v>-7</v>
      </c>
      <c r="D4499">
        <v>1.0089999999999999</v>
      </c>
      <c r="E4499">
        <v>20</v>
      </c>
      <c r="F4499">
        <v>4</v>
      </c>
      <c r="G4499">
        <v>5</v>
      </c>
      <c r="H4499">
        <v>2</v>
      </c>
      <c r="I4499">
        <v>1</v>
      </c>
      <c r="J4499">
        <v>1</v>
      </c>
      <c r="K4499">
        <v>2</v>
      </c>
      <c r="L4499">
        <v>2</v>
      </c>
      <c r="M4499">
        <v>6</v>
      </c>
      <c r="N4499">
        <v>1</v>
      </c>
      <c r="O4499">
        <v>0</v>
      </c>
      <c r="P4499">
        <v>1</v>
      </c>
      <c r="Q4499">
        <v>1</v>
      </c>
      <c r="R4499">
        <v>1</v>
      </c>
      <c r="S4499">
        <v>1</v>
      </c>
      <c r="T4499">
        <v>0</v>
      </c>
      <c r="U4499">
        <v>0</v>
      </c>
      <c r="V4499">
        <v>1</v>
      </c>
      <c r="W4499">
        <v>0</v>
      </c>
      <c r="X4499">
        <v>0</v>
      </c>
      <c r="Y4499">
        <v>0</v>
      </c>
      <c r="Z4499">
        <v>0</v>
      </c>
      <c r="AA4499">
        <v>1</v>
      </c>
      <c r="AB4499">
        <v>0</v>
      </c>
      <c r="AF4499">
        <v>72</v>
      </c>
      <c r="AG4499">
        <v>23</v>
      </c>
      <c r="AH4499">
        <v>9.3000000000000007</v>
      </c>
      <c r="AI4499">
        <v>9</v>
      </c>
      <c r="AJ4499">
        <v>5</v>
      </c>
      <c r="AK4499">
        <v>3</v>
      </c>
      <c r="AL4499">
        <v>2</v>
      </c>
      <c r="AM4499">
        <v>1</v>
      </c>
      <c r="AN4499">
        <v>1</v>
      </c>
      <c r="AO4499">
        <v>2</v>
      </c>
      <c r="AP4499">
        <v>2</v>
      </c>
      <c r="AQ4499">
        <v>9</v>
      </c>
      <c r="AR4499">
        <v>1</v>
      </c>
      <c r="AS4499">
        <v>0</v>
      </c>
      <c r="AT4499">
        <v>1</v>
      </c>
      <c r="AU4499">
        <v>1</v>
      </c>
      <c r="AV4499">
        <v>0</v>
      </c>
      <c r="AW4499">
        <v>0</v>
      </c>
      <c r="AX4499">
        <v>0</v>
      </c>
      <c r="AY4499">
        <v>0</v>
      </c>
      <c r="AZ4499">
        <v>1</v>
      </c>
      <c r="BA4499">
        <v>0</v>
      </c>
      <c r="BB4499">
        <v>0</v>
      </c>
      <c r="BC4499">
        <v>0</v>
      </c>
      <c r="BD4499">
        <v>0</v>
      </c>
      <c r="BE4499">
        <v>0</v>
      </c>
      <c r="BF4499" s="15">
        <v>0</v>
      </c>
      <c r="BG4499" s="16">
        <v>1</v>
      </c>
      <c r="BH4499" s="17">
        <f t="shared" si="982"/>
        <v>1</v>
      </c>
      <c r="BI4499">
        <f t="shared" si="983"/>
        <v>0</v>
      </c>
      <c r="BJ4499">
        <f t="shared" si="984"/>
        <v>0.41857026233376299</v>
      </c>
      <c r="BK4499" s="15">
        <f t="shared" si="985"/>
        <v>0.41857026233376299</v>
      </c>
      <c r="BL4499" s="17">
        <f t="shared" si="986"/>
        <v>0.58142973766623696</v>
      </c>
      <c r="BM4499" s="15">
        <f t="shared" si="987"/>
        <v>-0.54226514378865454</v>
      </c>
      <c r="BN4499" s="17">
        <f t="shared" si="988"/>
        <v>100</v>
      </c>
      <c r="BO4499">
        <f t="shared" si="989"/>
        <v>0.7198982701054043</v>
      </c>
      <c r="DE4499" s="85">
        <v>0.46366631291321347</v>
      </c>
      <c r="DF4499" s="85">
        <v>1</v>
      </c>
      <c r="DG4499" s="85">
        <v>0</v>
      </c>
      <c r="DH4499" s="85">
        <f t="shared" si="992"/>
        <v>3757</v>
      </c>
      <c r="DI4499" s="85">
        <f t="shared" si="992"/>
        <v>737</v>
      </c>
      <c r="DJ4499" s="85">
        <f t="shared" si="990"/>
        <v>8.3658536585365817E-2</v>
      </c>
      <c r="DK4499" s="85">
        <f t="shared" si="990"/>
        <v>0.49172413793103453</v>
      </c>
      <c r="DL4499" s="85">
        <f t="shared" si="991"/>
        <v>1.1993271656854512E-4</v>
      </c>
    </row>
    <row r="4500" spans="2:116">
      <c r="B4500">
        <v>3</v>
      </c>
      <c r="C4500">
        <v>-3</v>
      </c>
      <c r="D4500">
        <v>0.01</v>
      </c>
      <c r="E4500">
        <v>1</v>
      </c>
      <c r="F4500">
        <v>5</v>
      </c>
      <c r="G4500">
        <v>4</v>
      </c>
      <c r="H4500">
        <v>1</v>
      </c>
      <c r="I4500">
        <v>1</v>
      </c>
      <c r="J4500">
        <v>1</v>
      </c>
      <c r="K4500">
        <v>2</v>
      </c>
      <c r="L4500">
        <v>2</v>
      </c>
      <c r="M4500">
        <v>6</v>
      </c>
      <c r="N4500">
        <v>1</v>
      </c>
      <c r="O4500">
        <v>0</v>
      </c>
      <c r="P4500">
        <v>1</v>
      </c>
      <c r="Q4500">
        <v>0</v>
      </c>
      <c r="R4500">
        <v>1</v>
      </c>
      <c r="S4500">
        <v>0</v>
      </c>
      <c r="T4500">
        <v>0</v>
      </c>
      <c r="U4500">
        <v>0</v>
      </c>
      <c r="V4500">
        <v>1</v>
      </c>
      <c r="W4500">
        <v>0</v>
      </c>
      <c r="X4500">
        <v>0</v>
      </c>
      <c r="Y4500">
        <v>0</v>
      </c>
      <c r="Z4500">
        <v>0</v>
      </c>
      <c r="AA4500">
        <v>0</v>
      </c>
      <c r="AB4500">
        <v>0</v>
      </c>
      <c r="AF4500">
        <v>72</v>
      </c>
      <c r="AG4500">
        <v>27</v>
      </c>
      <c r="AH4500">
        <v>0.504</v>
      </c>
      <c r="AI4500">
        <v>3</v>
      </c>
      <c r="AJ4500">
        <v>5</v>
      </c>
      <c r="AK4500">
        <v>3</v>
      </c>
      <c r="AL4500">
        <v>2</v>
      </c>
      <c r="AM4500">
        <v>1</v>
      </c>
      <c r="AN4500">
        <v>1</v>
      </c>
      <c r="AO4500">
        <v>2</v>
      </c>
      <c r="AP4500">
        <v>2</v>
      </c>
      <c r="AQ4500">
        <v>10</v>
      </c>
      <c r="AR4500">
        <v>0</v>
      </c>
      <c r="AS4500">
        <v>0</v>
      </c>
      <c r="AT4500">
        <v>1</v>
      </c>
      <c r="AU4500">
        <v>0</v>
      </c>
      <c r="AV4500">
        <v>0</v>
      </c>
      <c r="AW4500">
        <v>0</v>
      </c>
      <c r="AX4500">
        <v>0</v>
      </c>
      <c r="AY4500">
        <v>0</v>
      </c>
      <c r="AZ4500">
        <v>0</v>
      </c>
      <c r="BA4500">
        <v>0</v>
      </c>
      <c r="BB4500">
        <v>0</v>
      </c>
      <c r="BC4500">
        <v>0</v>
      </c>
      <c r="BD4500">
        <v>0</v>
      </c>
      <c r="BE4500">
        <v>0</v>
      </c>
      <c r="BF4500" s="15">
        <v>0</v>
      </c>
      <c r="BG4500" s="16">
        <v>1</v>
      </c>
      <c r="BH4500" s="17">
        <f t="shared" si="982"/>
        <v>1</v>
      </c>
      <c r="BI4500">
        <f t="shared" si="983"/>
        <v>0</v>
      </c>
      <c r="BJ4500">
        <f t="shared" si="984"/>
        <v>8.8113734549268075E-2</v>
      </c>
      <c r="BK4500" s="15">
        <f t="shared" si="985"/>
        <v>8.8113734549268075E-2</v>
      </c>
      <c r="BL4500" s="17">
        <f t="shared" si="986"/>
        <v>0.91188626545073193</v>
      </c>
      <c r="BM4500" s="15">
        <f t="shared" si="987"/>
        <v>-9.2240005620212492E-2</v>
      </c>
      <c r="BN4500" s="17">
        <f t="shared" si="988"/>
        <v>100</v>
      </c>
      <c r="BO4500">
        <f t="shared" si="989"/>
        <v>9.6627987379231728E-2</v>
      </c>
      <c r="DE4500" s="85">
        <v>0.46392587307238392</v>
      </c>
      <c r="DF4500" s="85">
        <v>1</v>
      </c>
      <c r="DG4500" s="85">
        <v>0</v>
      </c>
      <c r="DH4500" s="85">
        <f t="shared" si="992"/>
        <v>3758</v>
      </c>
      <c r="DI4500" s="85">
        <f t="shared" si="992"/>
        <v>737</v>
      </c>
      <c r="DJ4500" s="85">
        <f t="shared" si="990"/>
        <v>8.3414634146341426E-2</v>
      </c>
      <c r="DK4500" s="85">
        <f t="shared" si="990"/>
        <v>0.49172413793103453</v>
      </c>
      <c r="DL4500" s="85">
        <f t="shared" si="991"/>
        <v>0</v>
      </c>
    </row>
    <row r="4501" spans="2:116">
      <c r="B4501">
        <v>64</v>
      </c>
      <c r="C4501">
        <v>-37</v>
      </c>
      <c r="D4501">
        <v>0</v>
      </c>
      <c r="E4501">
        <v>16</v>
      </c>
      <c r="F4501">
        <v>3</v>
      </c>
      <c r="G4501">
        <v>4</v>
      </c>
      <c r="H4501">
        <v>2</v>
      </c>
      <c r="I4501">
        <v>1</v>
      </c>
      <c r="J4501">
        <v>1</v>
      </c>
      <c r="K4501">
        <v>2</v>
      </c>
      <c r="L4501">
        <v>2</v>
      </c>
      <c r="M4501">
        <v>7</v>
      </c>
      <c r="N4501">
        <v>0</v>
      </c>
      <c r="O4501">
        <v>1</v>
      </c>
      <c r="P4501">
        <v>1</v>
      </c>
      <c r="Q4501">
        <v>1</v>
      </c>
      <c r="R4501">
        <v>1</v>
      </c>
      <c r="S4501">
        <v>1</v>
      </c>
      <c r="T4501">
        <v>0</v>
      </c>
      <c r="U4501">
        <v>0</v>
      </c>
      <c r="V4501">
        <v>0</v>
      </c>
      <c r="W4501">
        <v>0</v>
      </c>
      <c r="X4501">
        <v>0</v>
      </c>
      <c r="Y4501">
        <v>0</v>
      </c>
      <c r="Z4501">
        <v>0</v>
      </c>
      <c r="AA4501">
        <v>1</v>
      </c>
      <c r="AB4501">
        <v>0</v>
      </c>
      <c r="AF4501">
        <v>72</v>
      </c>
      <c r="AG4501">
        <v>39</v>
      </c>
      <c r="AH4501">
        <v>0.248</v>
      </c>
      <c r="AI4501">
        <v>3</v>
      </c>
      <c r="AJ4501">
        <v>5</v>
      </c>
      <c r="AK4501">
        <v>3</v>
      </c>
      <c r="AL4501">
        <v>2</v>
      </c>
      <c r="AM4501">
        <v>1</v>
      </c>
      <c r="AN4501">
        <v>1</v>
      </c>
      <c r="AO4501">
        <v>2</v>
      </c>
      <c r="AP4501">
        <v>1</v>
      </c>
      <c r="AQ4501">
        <v>9</v>
      </c>
      <c r="AR4501">
        <v>0</v>
      </c>
      <c r="AS4501">
        <v>0</v>
      </c>
      <c r="AT4501">
        <v>0</v>
      </c>
      <c r="AU4501">
        <v>0</v>
      </c>
      <c r="AV4501">
        <v>0</v>
      </c>
      <c r="AW4501">
        <v>0</v>
      </c>
      <c r="AX4501">
        <v>0</v>
      </c>
      <c r="AY4501">
        <v>0</v>
      </c>
      <c r="AZ4501">
        <v>0</v>
      </c>
      <c r="BA4501">
        <v>0</v>
      </c>
      <c r="BB4501">
        <v>0</v>
      </c>
      <c r="BC4501">
        <v>0</v>
      </c>
      <c r="BD4501">
        <v>0</v>
      </c>
      <c r="BE4501">
        <v>0</v>
      </c>
      <c r="BF4501" s="15">
        <v>0</v>
      </c>
      <c r="BG4501" s="16">
        <v>1</v>
      </c>
      <c r="BH4501" s="17">
        <f t="shared" si="982"/>
        <v>1</v>
      </c>
      <c r="BI4501">
        <f t="shared" si="983"/>
        <v>0</v>
      </c>
      <c r="BJ4501">
        <f t="shared" si="984"/>
        <v>7.3867889471188483E-2</v>
      </c>
      <c r="BK4501" s="15">
        <f t="shared" si="985"/>
        <v>7.3867889471188483E-2</v>
      </c>
      <c r="BL4501" s="17">
        <f t="shared" si="986"/>
        <v>0.9261321105288115</v>
      </c>
      <c r="BM4501" s="15">
        <f t="shared" si="987"/>
        <v>-7.6738386554383073E-2</v>
      </c>
      <c r="BN4501" s="17">
        <f t="shared" si="988"/>
        <v>100</v>
      </c>
      <c r="BO4501">
        <f t="shared" si="989"/>
        <v>7.9759559820262269E-2</v>
      </c>
      <c r="DE4501" s="85">
        <v>0.46411558181567653</v>
      </c>
      <c r="DF4501" s="85">
        <v>0</v>
      </c>
      <c r="DG4501" s="85">
        <v>1</v>
      </c>
      <c r="DH4501" s="85">
        <f t="shared" si="992"/>
        <v>3758</v>
      </c>
      <c r="DI4501" s="85">
        <f t="shared" si="992"/>
        <v>738</v>
      </c>
      <c r="DJ4501" s="85">
        <f t="shared" si="990"/>
        <v>8.3414634146341426E-2</v>
      </c>
      <c r="DK4501" s="85">
        <f t="shared" si="990"/>
        <v>0.49103448275862072</v>
      </c>
      <c r="DL4501" s="85">
        <f t="shared" si="991"/>
        <v>1.197645079899076E-4</v>
      </c>
    </row>
    <row r="4502" spans="2:116">
      <c r="B4502">
        <v>72</v>
      </c>
      <c r="C4502">
        <v>95</v>
      </c>
      <c r="D4502">
        <v>0.53600000000000003</v>
      </c>
      <c r="E4502">
        <v>5</v>
      </c>
      <c r="F4502">
        <v>5</v>
      </c>
      <c r="G4502">
        <v>4</v>
      </c>
      <c r="H4502">
        <v>2</v>
      </c>
      <c r="I4502">
        <v>1</v>
      </c>
      <c r="J4502">
        <v>1</v>
      </c>
      <c r="K4502">
        <v>1</v>
      </c>
      <c r="L4502">
        <v>1</v>
      </c>
      <c r="M4502">
        <v>8</v>
      </c>
      <c r="N4502">
        <v>1</v>
      </c>
      <c r="O4502">
        <v>0</v>
      </c>
      <c r="P4502">
        <v>1</v>
      </c>
      <c r="Q4502">
        <v>1</v>
      </c>
      <c r="R4502">
        <v>0</v>
      </c>
      <c r="S4502">
        <v>0</v>
      </c>
      <c r="T4502">
        <v>0</v>
      </c>
      <c r="U4502">
        <v>0</v>
      </c>
      <c r="V4502">
        <v>0</v>
      </c>
      <c r="W4502">
        <v>0</v>
      </c>
      <c r="X4502">
        <v>0</v>
      </c>
      <c r="Y4502">
        <v>1</v>
      </c>
      <c r="Z4502">
        <v>0</v>
      </c>
      <c r="AA4502">
        <v>0</v>
      </c>
      <c r="AB4502">
        <v>0</v>
      </c>
      <c r="AF4502">
        <v>72</v>
      </c>
      <c r="AG4502">
        <v>40</v>
      </c>
      <c r="AH4502">
        <v>5.0419999999999998</v>
      </c>
      <c r="AI4502">
        <v>23</v>
      </c>
      <c r="AJ4502">
        <v>5</v>
      </c>
      <c r="AK4502">
        <v>5</v>
      </c>
      <c r="AL4502">
        <v>1</v>
      </c>
      <c r="AM4502">
        <v>1</v>
      </c>
      <c r="AN4502">
        <v>1</v>
      </c>
      <c r="AO4502">
        <v>2</v>
      </c>
      <c r="AP4502">
        <v>2</v>
      </c>
      <c r="AQ4502">
        <v>7</v>
      </c>
      <c r="AR4502">
        <v>1</v>
      </c>
      <c r="AS4502">
        <v>0</v>
      </c>
      <c r="AT4502">
        <v>1</v>
      </c>
      <c r="AU4502">
        <v>1</v>
      </c>
      <c r="AV4502">
        <v>0</v>
      </c>
      <c r="AW4502">
        <v>0</v>
      </c>
      <c r="AX4502">
        <v>0</v>
      </c>
      <c r="AY4502">
        <v>0</v>
      </c>
      <c r="AZ4502">
        <v>0</v>
      </c>
      <c r="BA4502">
        <v>0</v>
      </c>
      <c r="BB4502">
        <v>0</v>
      </c>
      <c r="BC4502">
        <v>0</v>
      </c>
      <c r="BD4502">
        <v>0</v>
      </c>
      <c r="BE4502">
        <v>0</v>
      </c>
      <c r="BF4502" s="15">
        <v>1</v>
      </c>
      <c r="BG4502" s="16">
        <v>0</v>
      </c>
      <c r="BH4502" s="17">
        <f t="shared" si="982"/>
        <v>1</v>
      </c>
      <c r="BI4502">
        <f t="shared" si="983"/>
        <v>1</v>
      </c>
      <c r="BJ4502">
        <f t="shared" si="984"/>
        <v>0.16813394950895971</v>
      </c>
      <c r="BK4502" s="15">
        <f t="shared" si="985"/>
        <v>0.16813394950895971</v>
      </c>
      <c r="BL4502" s="17">
        <f t="shared" si="986"/>
        <v>0.83186605049104023</v>
      </c>
      <c r="BM4502" s="15">
        <f t="shared" si="987"/>
        <v>-1.7829942987627101</v>
      </c>
      <c r="BN4502" s="17">
        <f t="shared" si="988"/>
        <v>0</v>
      </c>
      <c r="BO4502">
        <f t="shared" si="989"/>
        <v>4.9476387899084635</v>
      </c>
      <c r="DE4502" s="85">
        <v>0.4642633914360027</v>
      </c>
      <c r="DF4502" s="85">
        <v>1</v>
      </c>
      <c r="DG4502" s="85">
        <v>0</v>
      </c>
      <c r="DH4502" s="85">
        <f t="shared" si="992"/>
        <v>3759</v>
      </c>
      <c r="DI4502" s="85">
        <f t="shared" si="992"/>
        <v>738</v>
      </c>
      <c r="DJ4502" s="85">
        <f t="shared" si="990"/>
        <v>8.3170731707317036E-2</v>
      </c>
      <c r="DK4502" s="85">
        <f t="shared" si="990"/>
        <v>0.49103448275862072</v>
      </c>
      <c r="DL4502" s="85">
        <f t="shared" si="991"/>
        <v>1.197645079899076E-4</v>
      </c>
    </row>
    <row r="4503" spans="2:116">
      <c r="B4503">
        <v>47</v>
      </c>
      <c r="C4503">
        <v>16</v>
      </c>
      <c r="D4503">
        <v>2.758</v>
      </c>
      <c r="E4503">
        <v>11</v>
      </c>
      <c r="F4503">
        <v>5</v>
      </c>
      <c r="G4503">
        <v>2</v>
      </c>
      <c r="H4503">
        <v>1</v>
      </c>
      <c r="I4503">
        <v>1</v>
      </c>
      <c r="J4503">
        <v>1</v>
      </c>
      <c r="K4503">
        <v>2</v>
      </c>
      <c r="L4503">
        <v>2</v>
      </c>
      <c r="M4503">
        <v>7</v>
      </c>
      <c r="N4503">
        <v>1</v>
      </c>
      <c r="O4503">
        <v>0</v>
      </c>
      <c r="P4503">
        <v>1</v>
      </c>
      <c r="Q4503">
        <v>1</v>
      </c>
      <c r="R4503">
        <v>1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v>0</v>
      </c>
      <c r="Y4503">
        <v>1</v>
      </c>
      <c r="Z4503">
        <v>0</v>
      </c>
      <c r="AA4503">
        <v>0</v>
      </c>
      <c r="AB4503">
        <v>0</v>
      </c>
      <c r="AF4503">
        <v>72</v>
      </c>
      <c r="AG4503">
        <v>48</v>
      </c>
      <c r="AH4503">
        <v>5.0449999999999999</v>
      </c>
      <c r="AI4503">
        <v>22</v>
      </c>
      <c r="AJ4503">
        <v>5</v>
      </c>
      <c r="AK4503">
        <v>4</v>
      </c>
      <c r="AL4503">
        <v>2</v>
      </c>
      <c r="AM4503">
        <v>1</v>
      </c>
      <c r="AN4503">
        <v>1</v>
      </c>
      <c r="AO4503">
        <v>2</v>
      </c>
      <c r="AP4503">
        <v>1</v>
      </c>
      <c r="AQ4503">
        <v>10</v>
      </c>
      <c r="AR4503">
        <v>1</v>
      </c>
      <c r="AS4503">
        <v>0</v>
      </c>
      <c r="AT4503">
        <v>0</v>
      </c>
      <c r="AU4503">
        <v>1</v>
      </c>
      <c r="AV4503">
        <v>0</v>
      </c>
      <c r="AW4503">
        <v>0</v>
      </c>
      <c r="AX4503">
        <v>0</v>
      </c>
      <c r="AY4503">
        <v>0</v>
      </c>
      <c r="AZ4503">
        <v>0</v>
      </c>
      <c r="BA4503">
        <v>0</v>
      </c>
      <c r="BB4503">
        <v>0</v>
      </c>
      <c r="BC4503">
        <v>0</v>
      </c>
      <c r="BD4503">
        <v>0</v>
      </c>
      <c r="BE4503">
        <v>1</v>
      </c>
      <c r="BF4503" s="15">
        <v>0</v>
      </c>
      <c r="BG4503" s="16">
        <v>1</v>
      </c>
      <c r="BH4503" s="17">
        <f t="shared" si="982"/>
        <v>1</v>
      </c>
      <c r="BI4503">
        <f t="shared" si="983"/>
        <v>0</v>
      </c>
      <c r="BJ4503">
        <f t="shared" si="984"/>
        <v>0.19716964934134429</v>
      </c>
      <c r="BK4503" s="15">
        <f t="shared" si="985"/>
        <v>0.19716964934134429</v>
      </c>
      <c r="BL4503" s="17">
        <f t="shared" si="986"/>
        <v>0.80283035065865571</v>
      </c>
      <c r="BM4503" s="15">
        <f t="shared" si="987"/>
        <v>-0.21961185677227132</v>
      </c>
      <c r="BN4503" s="17">
        <f t="shared" si="988"/>
        <v>100</v>
      </c>
      <c r="BO4503">
        <f t="shared" si="989"/>
        <v>0.24559316819497787</v>
      </c>
      <c r="DE4503" s="85">
        <v>0.46482041716928152</v>
      </c>
      <c r="DF4503" s="85">
        <v>1</v>
      </c>
      <c r="DG4503" s="85">
        <v>0</v>
      </c>
      <c r="DH4503" s="85">
        <f t="shared" si="992"/>
        <v>3760</v>
      </c>
      <c r="DI4503" s="85">
        <f t="shared" si="992"/>
        <v>738</v>
      </c>
      <c r="DJ4503" s="85">
        <f t="shared" si="990"/>
        <v>8.2926829268292646E-2</v>
      </c>
      <c r="DK4503" s="85">
        <f t="shared" si="990"/>
        <v>0.49103448275862072</v>
      </c>
      <c r="DL4503" s="85">
        <f t="shared" si="991"/>
        <v>1.197645079899076E-4</v>
      </c>
    </row>
    <row r="4504" spans="2:116">
      <c r="B4504">
        <v>3</v>
      </c>
      <c r="C4504">
        <v>0</v>
      </c>
      <c r="D4504">
        <v>0</v>
      </c>
      <c r="E4504">
        <v>10</v>
      </c>
      <c r="F4504">
        <v>2</v>
      </c>
      <c r="G4504">
        <v>6</v>
      </c>
      <c r="H4504">
        <v>2</v>
      </c>
      <c r="I4504">
        <v>2</v>
      </c>
      <c r="J4504">
        <v>2</v>
      </c>
      <c r="K4504">
        <v>2</v>
      </c>
      <c r="L4504">
        <v>2</v>
      </c>
      <c r="M4504">
        <v>1</v>
      </c>
      <c r="N4504">
        <v>0</v>
      </c>
      <c r="O4504">
        <v>0</v>
      </c>
      <c r="P4504">
        <v>1</v>
      </c>
      <c r="Q4504">
        <v>0</v>
      </c>
      <c r="R4504">
        <v>0</v>
      </c>
      <c r="S4504">
        <v>0</v>
      </c>
      <c r="T4504">
        <v>0</v>
      </c>
      <c r="U4504">
        <v>0</v>
      </c>
      <c r="V4504">
        <v>0</v>
      </c>
      <c r="W4504">
        <v>0</v>
      </c>
      <c r="X4504">
        <v>0</v>
      </c>
      <c r="Y4504">
        <v>0</v>
      </c>
      <c r="Z4504">
        <v>0</v>
      </c>
      <c r="AA4504">
        <v>0</v>
      </c>
      <c r="AB4504">
        <v>0</v>
      </c>
      <c r="AF4504">
        <v>72</v>
      </c>
      <c r="AG4504">
        <v>50</v>
      </c>
      <c r="AH4504">
        <v>3.1909999999999998</v>
      </c>
      <c r="AI4504">
        <v>19</v>
      </c>
      <c r="AJ4504">
        <v>5</v>
      </c>
      <c r="AK4504">
        <v>5</v>
      </c>
      <c r="AL4504">
        <v>2</v>
      </c>
      <c r="AM4504">
        <v>1</v>
      </c>
      <c r="AN4504">
        <v>1</v>
      </c>
      <c r="AO4504">
        <v>2</v>
      </c>
      <c r="AP4504">
        <v>2</v>
      </c>
      <c r="AQ4504">
        <v>9</v>
      </c>
      <c r="AR4504">
        <v>1</v>
      </c>
      <c r="AS4504">
        <v>0</v>
      </c>
      <c r="AT4504">
        <v>1</v>
      </c>
      <c r="AU4504">
        <v>1</v>
      </c>
      <c r="AV4504">
        <v>0</v>
      </c>
      <c r="AW4504">
        <v>0</v>
      </c>
      <c r="AX4504">
        <v>0</v>
      </c>
      <c r="AY4504">
        <v>0</v>
      </c>
      <c r="AZ4504">
        <v>0</v>
      </c>
      <c r="BA4504">
        <v>0</v>
      </c>
      <c r="BB4504">
        <v>0</v>
      </c>
      <c r="BC4504">
        <v>0</v>
      </c>
      <c r="BD4504">
        <v>0</v>
      </c>
      <c r="BE4504">
        <v>0</v>
      </c>
      <c r="BF4504" s="15">
        <v>1</v>
      </c>
      <c r="BG4504" s="16">
        <v>0</v>
      </c>
      <c r="BH4504" s="17">
        <f t="shared" si="982"/>
        <v>1</v>
      </c>
      <c r="BI4504">
        <f t="shared" si="983"/>
        <v>1</v>
      </c>
      <c r="BJ4504">
        <f t="shared" si="984"/>
        <v>0.19937500375160941</v>
      </c>
      <c r="BK4504" s="15">
        <f t="shared" si="985"/>
        <v>0.19937500375160941</v>
      </c>
      <c r="BL4504" s="17">
        <f t="shared" si="986"/>
        <v>0.80062499624839056</v>
      </c>
      <c r="BM4504" s="15">
        <f t="shared" si="987"/>
        <v>-1.6125677866261785</v>
      </c>
      <c r="BN4504" s="17">
        <f t="shared" si="988"/>
        <v>0</v>
      </c>
      <c r="BO4504">
        <f t="shared" si="989"/>
        <v>4.0156738868120412</v>
      </c>
      <c r="DE4504" s="85">
        <v>0.46521329716237575</v>
      </c>
      <c r="DF4504" s="85">
        <v>1</v>
      </c>
      <c r="DG4504" s="85">
        <v>0</v>
      </c>
      <c r="DH4504" s="85">
        <f t="shared" ref="DH4504:DI4519" si="993">DH4503+DF4504</f>
        <v>3761</v>
      </c>
      <c r="DI4504" s="85">
        <f t="shared" si="993"/>
        <v>738</v>
      </c>
      <c r="DJ4504" s="85">
        <f t="shared" si="990"/>
        <v>8.2682926829268255E-2</v>
      </c>
      <c r="DK4504" s="85">
        <f t="shared" si="990"/>
        <v>0.49103448275862072</v>
      </c>
      <c r="DL4504" s="85">
        <f t="shared" si="991"/>
        <v>1.197645079899076E-4</v>
      </c>
    </row>
    <row r="4505" spans="2:116">
      <c r="B4505">
        <v>33</v>
      </c>
      <c r="C4505">
        <v>-2</v>
      </c>
      <c r="D4505">
        <v>1.6479999999999999</v>
      </c>
      <c r="E4505">
        <v>17</v>
      </c>
      <c r="F4505">
        <v>2</v>
      </c>
      <c r="G4505">
        <v>6</v>
      </c>
      <c r="H4505">
        <v>2</v>
      </c>
      <c r="I4505">
        <v>1</v>
      </c>
      <c r="J4505">
        <v>2</v>
      </c>
      <c r="K4505">
        <v>2</v>
      </c>
      <c r="L4505">
        <v>2</v>
      </c>
      <c r="M4505">
        <v>5</v>
      </c>
      <c r="N4505">
        <v>1</v>
      </c>
      <c r="O4505">
        <v>0</v>
      </c>
      <c r="P4505">
        <v>1</v>
      </c>
      <c r="Q4505">
        <v>0</v>
      </c>
      <c r="R4505">
        <v>0</v>
      </c>
      <c r="S4505">
        <v>0</v>
      </c>
      <c r="T4505">
        <v>0</v>
      </c>
      <c r="U4505">
        <v>0</v>
      </c>
      <c r="V4505">
        <v>1</v>
      </c>
      <c r="W4505">
        <v>0</v>
      </c>
      <c r="X4505">
        <v>0</v>
      </c>
      <c r="Y4505">
        <v>0</v>
      </c>
      <c r="Z4505">
        <v>0</v>
      </c>
      <c r="AA4505">
        <v>1</v>
      </c>
      <c r="AB4505">
        <v>0</v>
      </c>
      <c r="AF4505">
        <v>72</v>
      </c>
      <c r="AG4505">
        <v>73</v>
      </c>
      <c r="AH4505">
        <v>21.773</v>
      </c>
      <c r="AI4505">
        <v>10</v>
      </c>
      <c r="AJ4505">
        <v>5</v>
      </c>
      <c r="AK4505">
        <v>3</v>
      </c>
      <c r="AL4505">
        <v>2</v>
      </c>
      <c r="AM4505">
        <v>1</v>
      </c>
      <c r="AN4505">
        <v>1</v>
      </c>
      <c r="AO4505">
        <v>2</v>
      </c>
      <c r="AP4505">
        <v>2</v>
      </c>
      <c r="AQ4505">
        <v>11</v>
      </c>
      <c r="AR4505">
        <v>1</v>
      </c>
      <c r="AS4505">
        <v>0</v>
      </c>
      <c r="AT4505">
        <v>1</v>
      </c>
      <c r="AU4505">
        <v>1</v>
      </c>
      <c r="AV4505">
        <v>0</v>
      </c>
      <c r="AW4505">
        <v>0</v>
      </c>
      <c r="AX4505">
        <v>0</v>
      </c>
      <c r="AY4505">
        <v>0</v>
      </c>
      <c r="AZ4505">
        <v>1</v>
      </c>
      <c r="BA4505">
        <v>0</v>
      </c>
      <c r="BB4505">
        <v>0</v>
      </c>
      <c r="BC4505">
        <v>0</v>
      </c>
      <c r="BD4505">
        <v>0</v>
      </c>
      <c r="BE4505">
        <v>0</v>
      </c>
      <c r="BF4505" s="15">
        <v>1</v>
      </c>
      <c r="BG4505" s="16">
        <v>0</v>
      </c>
      <c r="BH4505" s="17">
        <f t="shared" si="982"/>
        <v>1</v>
      </c>
      <c r="BI4505">
        <f t="shared" si="983"/>
        <v>1</v>
      </c>
      <c r="BJ4505">
        <f t="shared" si="984"/>
        <v>0.59486032894833818</v>
      </c>
      <c r="BK4505" s="15">
        <f t="shared" si="985"/>
        <v>0.59486032894833818</v>
      </c>
      <c r="BL4505" s="17">
        <f t="shared" si="986"/>
        <v>0.40513967105166182</v>
      </c>
      <c r="BM4505" s="15">
        <f t="shared" si="987"/>
        <v>-0.51942864225584728</v>
      </c>
      <c r="BN4505" s="17">
        <f t="shared" si="988"/>
        <v>100</v>
      </c>
      <c r="BO4505">
        <f t="shared" si="989"/>
        <v>0.68106688467175791</v>
      </c>
      <c r="DE4505" s="85">
        <v>0.4655071309185565</v>
      </c>
      <c r="DF4505" s="85">
        <v>1</v>
      </c>
      <c r="DG4505" s="85">
        <v>0</v>
      </c>
      <c r="DH4505" s="85">
        <f t="shared" si="993"/>
        <v>3762</v>
      </c>
      <c r="DI4505" s="85">
        <f t="shared" si="993"/>
        <v>738</v>
      </c>
      <c r="DJ4505" s="85">
        <f t="shared" si="990"/>
        <v>8.2439024390243865E-2</v>
      </c>
      <c r="DK4505" s="85">
        <f t="shared" si="990"/>
        <v>0.49103448275862072</v>
      </c>
      <c r="DL4505" s="85">
        <f t="shared" si="991"/>
        <v>0</v>
      </c>
    </row>
    <row r="4506" spans="2:116">
      <c r="B4506">
        <v>15</v>
      </c>
      <c r="C4506">
        <v>34</v>
      </c>
      <c r="D4506">
        <v>2.2679999999999998</v>
      </c>
      <c r="E4506">
        <v>5</v>
      </c>
      <c r="F4506">
        <v>5</v>
      </c>
      <c r="G4506">
        <v>2</v>
      </c>
      <c r="H4506">
        <v>1</v>
      </c>
      <c r="I4506">
        <v>2</v>
      </c>
      <c r="J4506">
        <v>1</v>
      </c>
      <c r="K4506">
        <v>2</v>
      </c>
      <c r="L4506">
        <v>2</v>
      </c>
      <c r="M4506">
        <v>5</v>
      </c>
      <c r="N4506">
        <v>1</v>
      </c>
      <c r="O4506">
        <v>0</v>
      </c>
      <c r="P4506">
        <v>0</v>
      </c>
      <c r="Q4506">
        <v>0</v>
      </c>
      <c r="R4506">
        <v>0</v>
      </c>
      <c r="S4506">
        <v>0</v>
      </c>
      <c r="T4506">
        <v>0</v>
      </c>
      <c r="U4506">
        <v>0</v>
      </c>
      <c r="V4506">
        <v>0</v>
      </c>
      <c r="W4506">
        <v>0</v>
      </c>
      <c r="X4506">
        <v>0</v>
      </c>
      <c r="Y4506">
        <v>0</v>
      </c>
      <c r="Z4506">
        <v>0</v>
      </c>
      <c r="AA4506">
        <v>0</v>
      </c>
      <c r="AB4506">
        <v>0</v>
      </c>
      <c r="AF4506">
        <v>72</v>
      </c>
      <c r="AG4506">
        <v>82</v>
      </c>
      <c r="AH4506">
        <v>28.007000000000001</v>
      </c>
      <c r="AI4506">
        <v>20</v>
      </c>
      <c r="AJ4506">
        <v>4</v>
      </c>
      <c r="AK4506">
        <v>6</v>
      </c>
      <c r="AL4506">
        <v>2</v>
      </c>
      <c r="AM4506">
        <v>1</v>
      </c>
      <c r="AN4506">
        <v>1</v>
      </c>
      <c r="AO4506">
        <v>2</v>
      </c>
      <c r="AP4506">
        <v>2</v>
      </c>
      <c r="AQ4506">
        <v>11</v>
      </c>
      <c r="AR4506">
        <v>1</v>
      </c>
      <c r="AS4506">
        <v>0</v>
      </c>
      <c r="AT4506">
        <v>1</v>
      </c>
      <c r="AU4506">
        <v>1</v>
      </c>
      <c r="AV4506">
        <v>0</v>
      </c>
      <c r="AW4506">
        <v>0</v>
      </c>
      <c r="AX4506">
        <v>1</v>
      </c>
      <c r="AY4506">
        <v>0</v>
      </c>
      <c r="AZ4506">
        <v>1</v>
      </c>
      <c r="BA4506">
        <v>1</v>
      </c>
      <c r="BB4506">
        <v>1</v>
      </c>
      <c r="BC4506">
        <v>0</v>
      </c>
      <c r="BD4506">
        <v>0</v>
      </c>
      <c r="BE4506">
        <v>1</v>
      </c>
      <c r="BF4506" s="15">
        <v>1</v>
      </c>
      <c r="BG4506" s="16">
        <v>0</v>
      </c>
      <c r="BH4506" s="17">
        <f t="shared" si="982"/>
        <v>1</v>
      </c>
      <c r="BI4506">
        <f t="shared" si="983"/>
        <v>1</v>
      </c>
      <c r="BJ4506">
        <f t="shared" si="984"/>
        <v>0.96673033716782253</v>
      </c>
      <c r="BK4506" s="15">
        <f t="shared" si="985"/>
        <v>0.96673033716782253</v>
      </c>
      <c r="BL4506" s="17">
        <f t="shared" si="986"/>
        <v>3.3269662832177471E-2</v>
      </c>
      <c r="BM4506" s="15">
        <f t="shared" si="987"/>
        <v>-3.3835687809074956E-2</v>
      </c>
      <c r="BN4506" s="17">
        <f t="shared" si="988"/>
        <v>100</v>
      </c>
      <c r="BO4506">
        <f t="shared" si="989"/>
        <v>3.4414625830038396E-2</v>
      </c>
      <c r="DE4506" s="85">
        <v>0.46573647062800089</v>
      </c>
      <c r="DF4506" s="85">
        <v>0</v>
      </c>
      <c r="DG4506" s="85">
        <v>1</v>
      </c>
      <c r="DH4506" s="85">
        <f t="shared" si="993"/>
        <v>3762</v>
      </c>
      <c r="DI4506" s="85">
        <f t="shared" si="993"/>
        <v>739</v>
      </c>
      <c r="DJ4506" s="85">
        <f t="shared" si="990"/>
        <v>8.2439024390243865E-2</v>
      </c>
      <c r="DK4506" s="85">
        <f t="shared" si="990"/>
        <v>0.4903448275862069</v>
      </c>
      <c r="DL4506" s="85">
        <f t="shared" si="991"/>
        <v>0</v>
      </c>
    </row>
    <row r="4507" spans="2:116">
      <c r="B4507">
        <v>14</v>
      </c>
      <c r="C4507">
        <v>12</v>
      </c>
      <c r="D4507">
        <v>0.74</v>
      </c>
      <c r="E4507">
        <v>10</v>
      </c>
      <c r="F4507">
        <v>2</v>
      </c>
      <c r="G4507">
        <v>5</v>
      </c>
      <c r="H4507">
        <v>1</v>
      </c>
      <c r="I4507">
        <v>1</v>
      </c>
      <c r="J4507">
        <v>1</v>
      </c>
      <c r="K4507">
        <v>2</v>
      </c>
      <c r="L4507">
        <v>1</v>
      </c>
      <c r="M4507">
        <v>4</v>
      </c>
      <c r="N4507">
        <v>1</v>
      </c>
      <c r="O4507">
        <v>0</v>
      </c>
      <c r="P4507">
        <v>0</v>
      </c>
      <c r="Q4507">
        <v>0</v>
      </c>
      <c r="R4507">
        <v>0</v>
      </c>
      <c r="S4507">
        <v>0</v>
      </c>
      <c r="T4507">
        <v>0</v>
      </c>
      <c r="U4507">
        <v>0</v>
      </c>
      <c r="V4507">
        <v>0</v>
      </c>
      <c r="W4507">
        <v>0</v>
      </c>
      <c r="X4507">
        <v>0</v>
      </c>
      <c r="Y4507">
        <v>0</v>
      </c>
      <c r="Z4507">
        <v>0</v>
      </c>
      <c r="AA4507">
        <v>0</v>
      </c>
      <c r="AB4507">
        <v>0</v>
      </c>
      <c r="AF4507">
        <v>72</v>
      </c>
      <c r="AG4507">
        <v>86</v>
      </c>
      <c r="AH4507">
        <v>9.4649999999999999</v>
      </c>
      <c r="AI4507">
        <v>4</v>
      </c>
      <c r="AJ4507">
        <v>5</v>
      </c>
      <c r="AK4507">
        <v>3</v>
      </c>
      <c r="AL4507">
        <v>2</v>
      </c>
      <c r="AM4507">
        <v>1</v>
      </c>
      <c r="AN4507">
        <v>1</v>
      </c>
      <c r="AO4507">
        <v>2</v>
      </c>
      <c r="AP4507">
        <v>2</v>
      </c>
      <c r="AQ4507">
        <v>7</v>
      </c>
      <c r="AR4507">
        <v>1</v>
      </c>
      <c r="AS4507">
        <v>0</v>
      </c>
      <c r="AT4507">
        <v>1</v>
      </c>
      <c r="AU4507">
        <v>1</v>
      </c>
      <c r="AV4507">
        <v>0</v>
      </c>
      <c r="AW4507">
        <v>0</v>
      </c>
      <c r="AX4507">
        <v>0</v>
      </c>
      <c r="AY4507">
        <v>0</v>
      </c>
      <c r="AZ4507">
        <v>1</v>
      </c>
      <c r="BA4507">
        <v>0</v>
      </c>
      <c r="BB4507">
        <v>0</v>
      </c>
      <c r="BC4507">
        <v>1</v>
      </c>
      <c r="BD4507">
        <v>1</v>
      </c>
      <c r="BE4507">
        <v>1</v>
      </c>
      <c r="BF4507" s="15">
        <v>1</v>
      </c>
      <c r="BG4507" s="16">
        <v>0</v>
      </c>
      <c r="BH4507" s="17">
        <f t="shared" si="982"/>
        <v>1</v>
      </c>
      <c r="BI4507">
        <f t="shared" si="983"/>
        <v>1</v>
      </c>
      <c r="BJ4507">
        <f t="shared" si="984"/>
        <v>0.4821355347847916</v>
      </c>
      <c r="BK4507" s="15">
        <f t="shared" si="985"/>
        <v>0.4821355347847916</v>
      </c>
      <c r="BL4507" s="17">
        <f t="shared" si="986"/>
        <v>0.51786446521520846</v>
      </c>
      <c r="BM4507" s="15">
        <f t="shared" si="987"/>
        <v>-0.72953001195917033</v>
      </c>
      <c r="BN4507" s="17">
        <f t="shared" si="988"/>
        <v>0</v>
      </c>
      <c r="BO4507">
        <f t="shared" si="989"/>
        <v>1.0741055737498482</v>
      </c>
      <c r="DE4507" s="85">
        <v>0.46612961205491921</v>
      </c>
      <c r="DF4507" s="85">
        <v>0</v>
      </c>
      <c r="DG4507" s="85">
        <v>1</v>
      </c>
      <c r="DH4507" s="85">
        <f t="shared" si="993"/>
        <v>3762</v>
      </c>
      <c r="DI4507" s="85">
        <f t="shared" si="993"/>
        <v>740</v>
      </c>
      <c r="DJ4507" s="85">
        <f t="shared" si="990"/>
        <v>8.2439024390243865E-2</v>
      </c>
      <c r="DK4507" s="85">
        <f t="shared" si="990"/>
        <v>0.48965517241379308</v>
      </c>
      <c r="DL4507" s="85">
        <f t="shared" si="991"/>
        <v>1.1942809083263256E-4</v>
      </c>
    </row>
    <row r="4508" spans="2:116">
      <c r="B4508">
        <v>10</v>
      </c>
      <c r="C4508">
        <v>4</v>
      </c>
      <c r="D4508">
        <v>0.22900000000000001</v>
      </c>
      <c r="E4508">
        <v>0</v>
      </c>
      <c r="F4508">
        <v>1</v>
      </c>
      <c r="G4508">
        <v>2</v>
      </c>
      <c r="H4508">
        <v>2</v>
      </c>
      <c r="I4508">
        <v>1</v>
      </c>
      <c r="J4508">
        <v>2</v>
      </c>
      <c r="K4508">
        <v>2</v>
      </c>
      <c r="L4508">
        <v>2</v>
      </c>
      <c r="M4508">
        <v>2</v>
      </c>
      <c r="N4508">
        <v>1</v>
      </c>
      <c r="O4508">
        <v>0</v>
      </c>
      <c r="P4508">
        <v>0</v>
      </c>
      <c r="Q4508">
        <v>0</v>
      </c>
      <c r="R4508">
        <v>0</v>
      </c>
      <c r="S4508">
        <v>0</v>
      </c>
      <c r="T4508">
        <v>0</v>
      </c>
      <c r="U4508">
        <v>0</v>
      </c>
      <c r="V4508">
        <v>1</v>
      </c>
      <c r="W4508">
        <v>0</v>
      </c>
      <c r="X4508">
        <v>0</v>
      </c>
      <c r="Y4508">
        <v>0</v>
      </c>
      <c r="Z4508">
        <v>0</v>
      </c>
      <c r="AA4508">
        <v>0</v>
      </c>
      <c r="AB4508">
        <v>0</v>
      </c>
      <c r="AF4508">
        <v>72</v>
      </c>
      <c r="AG4508">
        <v>94</v>
      </c>
      <c r="AH4508">
        <v>16.620999999999999</v>
      </c>
      <c r="AI4508">
        <v>22</v>
      </c>
      <c r="AJ4508">
        <v>5</v>
      </c>
      <c r="AK4508">
        <v>5</v>
      </c>
      <c r="AL4508">
        <v>2</v>
      </c>
      <c r="AM4508">
        <v>1</v>
      </c>
      <c r="AN4508">
        <v>1</v>
      </c>
      <c r="AO4508">
        <v>2</v>
      </c>
      <c r="AP4508">
        <v>1</v>
      </c>
      <c r="AQ4508">
        <v>11</v>
      </c>
      <c r="AR4508">
        <v>1</v>
      </c>
      <c r="AS4508">
        <v>0</v>
      </c>
      <c r="AT4508">
        <v>0</v>
      </c>
      <c r="AU4508">
        <v>1</v>
      </c>
      <c r="AV4508">
        <v>0</v>
      </c>
      <c r="AW4508">
        <v>0</v>
      </c>
      <c r="AX4508">
        <v>0</v>
      </c>
      <c r="AY4508">
        <v>0</v>
      </c>
      <c r="AZ4508">
        <v>0</v>
      </c>
      <c r="BA4508">
        <v>1</v>
      </c>
      <c r="BB4508">
        <v>0</v>
      </c>
      <c r="BC4508">
        <v>0</v>
      </c>
      <c r="BD4508">
        <v>0</v>
      </c>
      <c r="BE4508">
        <v>0</v>
      </c>
      <c r="BF4508" s="15">
        <v>1</v>
      </c>
      <c r="BG4508" s="16">
        <v>0</v>
      </c>
      <c r="BH4508" s="17">
        <f t="shared" si="982"/>
        <v>1</v>
      </c>
      <c r="BI4508">
        <f t="shared" si="983"/>
        <v>1</v>
      </c>
      <c r="BJ4508">
        <f t="shared" si="984"/>
        <v>0.47073763407165725</v>
      </c>
      <c r="BK4508" s="15">
        <f t="shared" si="985"/>
        <v>0.47073763407165725</v>
      </c>
      <c r="BL4508" s="17">
        <f t="shared" si="986"/>
        <v>0.52926236592834275</v>
      </c>
      <c r="BM4508" s="15">
        <f t="shared" si="987"/>
        <v>-0.75345438035780821</v>
      </c>
      <c r="BN4508" s="17">
        <f t="shared" si="988"/>
        <v>0</v>
      </c>
      <c r="BO4508">
        <f t="shared" si="989"/>
        <v>1.1243255852532426</v>
      </c>
      <c r="DE4508" s="85">
        <v>0.46668750630576572</v>
      </c>
      <c r="DF4508" s="85">
        <v>1</v>
      </c>
      <c r="DG4508" s="85">
        <v>0</v>
      </c>
      <c r="DH4508" s="85">
        <f t="shared" si="993"/>
        <v>3763</v>
      </c>
      <c r="DI4508" s="85">
        <f t="shared" si="993"/>
        <v>740</v>
      </c>
      <c r="DJ4508" s="85">
        <f t="shared" si="990"/>
        <v>8.2195121951219474E-2</v>
      </c>
      <c r="DK4508" s="85">
        <f t="shared" si="990"/>
        <v>0.48965517241379308</v>
      </c>
      <c r="DL4508" s="85">
        <f t="shared" si="991"/>
        <v>0</v>
      </c>
    </row>
    <row r="4509" spans="2:116">
      <c r="B4509">
        <v>52</v>
      </c>
      <c r="C4509">
        <v>-18</v>
      </c>
      <c r="D4509">
        <v>8.0000000000000002E-3</v>
      </c>
      <c r="E4509">
        <v>15</v>
      </c>
      <c r="F4509">
        <v>5</v>
      </c>
      <c r="G4509">
        <v>3</v>
      </c>
      <c r="H4509">
        <v>1</v>
      </c>
      <c r="I4509">
        <v>1</v>
      </c>
      <c r="J4509">
        <v>2</v>
      </c>
      <c r="K4509">
        <v>1</v>
      </c>
      <c r="L4509">
        <v>2</v>
      </c>
      <c r="M4509">
        <v>5</v>
      </c>
      <c r="N4509">
        <v>1</v>
      </c>
      <c r="O4509">
        <v>0</v>
      </c>
      <c r="P4509">
        <v>1</v>
      </c>
      <c r="Q4509">
        <v>1</v>
      </c>
      <c r="R4509">
        <v>1</v>
      </c>
      <c r="S4509">
        <v>0</v>
      </c>
      <c r="T4509">
        <v>0</v>
      </c>
      <c r="U4509">
        <v>0</v>
      </c>
      <c r="V4509">
        <v>0</v>
      </c>
      <c r="W4509">
        <v>0</v>
      </c>
      <c r="X4509">
        <v>0</v>
      </c>
      <c r="Y4509">
        <v>0</v>
      </c>
      <c r="Z4509">
        <v>0</v>
      </c>
      <c r="AA4509">
        <v>0</v>
      </c>
      <c r="AB4509">
        <v>0</v>
      </c>
      <c r="AF4509">
        <v>72</v>
      </c>
      <c r="AG4509">
        <v>95</v>
      </c>
      <c r="AH4509">
        <v>0.53600000000000003</v>
      </c>
      <c r="AI4509">
        <v>5</v>
      </c>
      <c r="AJ4509">
        <v>5</v>
      </c>
      <c r="AK4509">
        <v>4</v>
      </c>
      <c r="AL4509">
        <v>2</v>
      </c>
      <c r="AM4509">
        <v>1</v>
      </c>
      <c r="AN4509">
        <v>1</v>
      </c>
      <c r="AO4509">
        <v>1</v>
      </c>
      <c r="AP4509">
        <v>1</v>
      </c>
      <c r="AQ4509">
        <v>8</v>
      </c>
      <c r="AR4509">
        <v>1</v>
      </c>
      <c r="AS4509">
        <v>0</v>
      </c>
      <c r="AT4509">
        <v>1</v>
      </c>
      <c r="AU4509">
        <v>1</v>
      </c>
      <c r="AV4509">
        <v>0</v>
      </c>
      <c r="AW4509">
        <v>0</v>
      </c>
      <c r="AX4509">
        <v>0</v>
      </c>
      <c r="AY4509">
        <v>0</v>
      </c>
      <c r="AZ4509">
        <v>0</v>
      </c>
      <c r="BA4509">
        <v>0</v>
      </c>
      <c r="BB4509">
        <v>0</v>
      </c>
      <c r="BC4509">
        <v>1</v>
      </c>
      <c r="BD4509">
        <v>0</v>
      </c>
      <c r="BE4509">
        <v>0</v>
      </c>
      <c r="BF4509" s="15">
        <v>0</v>
      </c>
      <c r="BG4509" s="16">
        <v>1</v>
      </c>
      <c r="BH4509" s="17">
        <f t="shared" si="982"/>
        <v>1</v>
      </c>
      <c r="BI4509">
        <f t="shared" si="983"/>
        <v>0</v>
      </c>
      <c r="BJ4509">
        <f t="shared" si="984"/>
        <v>0.14934682160867419</v>
      </c>
      <c r="BK4509" s="15">
        <f t="shared" si="985"/>
        <v>0.14934682160867419</v>
      </c>
      <c r="BL4509" s="17">
        <f t="shared" si="986"/>
        <v>0.85065317839132581</v>
      </c>
      <c r="BM4509" s="15">
        <f t="shared" si="987"/>
        <v>-0.16175077943432548</v>
      </c>
      <c r="BN4509" s="17">
        <f t="shared" si="988"/>
        <v>100</v>
      </c>
      <c r="BO4509">
        <f t="shared" si="989"/>
        <v>0.17556722928033333</v>
      </c>
      <c r="DE4509" s="85">
        <v>0.46722543553325152</v>
      </c>
      <c r="DF4509" s="85">
        <v>0</v>
      </c>
      <c r="DG4509" s="85">
        <v>1</v>
      </c>
      <c r="DH4509" s="85">
        <f t="shared" si="993"/>
        <v>3763</v>
      </c>
      <c r="DI4509" s="85">
        <f t="shared" si="993"/>
        <v>741</v>
      </c>
      <c r="DJ4509" s="85">
        <f t="shared" si="990"/>
        <v>8.2195121951219474E-2</v>
      </c>
      <c r="DK4509" s="85">
        <f t="shared" si="990"/>
        <v>0.48896551724137927</v>
      </c>
      <c r="DL4509" s="85">
        <f t="shared" si="991"/>
        <v>0</v>
      </c>
    </row>
    <row r="4510" spans="2:116">
      <c r="B4510">
        <v>39</v>
      </c>
      <c r="C4510">
        <v>-4</v>
      </c>
      <c r="D4510">
        <v>2.1999999999999999E-2</v>
      </c>
      <c r="E4510">
        <v>8</v>
      </c>
      <c r="F4510">
        <v>3</v>
      </c>
      <c r="G4510">
        <v>6</v>
      </c>
      <c r="H4510">
        <v>2</v>
      </c>
      <c r="I4510">
        <v>1</v>
      </c>
      <c r="J4510">
        <v>1</v>
      </c>
      <c r="K4510">
        <v>2</v>
      </c>
      <c r="L4510">
        <v>2</v>
      </c>
      <c r="M4510">
        <v>5</v>
      </c>
      <c r="N4510">
        <v>0</v>
      </c>
      <c r="O4510">
        <v>0</v>
      </c>
      <c r="P4510">
        <v>1</v>
      </c>
      <c r="Q4510">
        <v>0</v>
      </c>
      <c r="R4510">
        <v>0</v>
      </c>
      <c r="S4510">
        <v>0</v>
      </c>
      <c r="T4510">
        <v>0</v>
      </c>
      <c r="U4510">
        <v>0</v>
      </c>
      <c r="V4510">
        <v>0</v>
      </c>
      <c r="W4510">
        <v>0</v>
      </c>
      <c r="X4510">
        <v>0</v>
      </c>
      <c r="Y4510">
        <v>0</v>
      </c>
      <c r="Z4510">
        <v>0</v>
      </c>
      <c r="AA4510">
        <v>1</v>
      </c>
      <c r="AB4510">
        <v>0</v>
      </c>
      <c r="AF4510">
        <v>72</v>
      </c>
      <c r="AG4510">
        <v>164</v>
      </c>
      <c r="AH4510">
        <v>13.8</v>
      </c>
      <c r="AI4510">
        <v>18</v>
      </c>
      <c r="AJ4510">
        <v>5</v>
      </c>
      <c r="AK4510">
        <v>4</v>
      </c>
      <c r="AL4510">
        <v>2</v>
      </c>
      <c r="AM4510">
        <v>1</v>
      </c>
      <c r="AN4510">
        <v>1</v>
      </c>
      <c r="AO4510">
        <v>2</v>
      </c>
      <c r="AP4510">
        <v>1</v>
      </c>
      <c r="AQ4510">
        <v>9</v>
      </c>
      <c r="AR4510">
        <v>1</v>
      </c>
      <c r="AS4510">
        <v>0</v>
      </c>
      <c r="AT4510">
        <v>1</v>
      </c>
      <c r="AU4510">
        <v>1</v>
      </c>
      <c r="AV4510">
        <v>0</v>
      </c>
      <c r="AW4510">
        <v>0</v>
      </c>
      <c r="AX4510">
        <v>0</v>
      </c>
      <c r="AY4510">
        <v>0</v>
      </c>
      <c r="AZ4510">
        <v>1</v>
      </c>
      <c r="BA4510">
        <v>0</v>
      </c>
      <c r="BB4510">
        <v>0</v>
      </c>
      <c r="BC4510">
        <v>1</v>
      </c>
      <c r="BD4510">
        <v>1</v>
      </c>
      <c r="BE4510">
        <v>1</v>
      </c>
      <c r="BF4510" s="15">
        <v>1</v>
      </c>
      <c r="BG4510" s="16">
        <v>0</v>
      </c>
      <c r="BH4510" s="17">
        <f t="shared" si="982"/>
        <v>1</v>
      </c>
      <c r="BI4510">
        <f t="shared" si="983"/>
        <v>1</v>
      </c>
      <c r="BJ4510">
        <f t="shared" si="984"/>
        <v>0.60258260519486828</v>
      </c>
      <c r="BK4510" s="15">
        <f t="shared" si="985"/>
        <v>0.60258260519486828</v>
      </c>
      <c r="BL4510" s="17">
        <f t="shared" si="986"/>
        <v>0.39741739480513172</v>
      </c>
      <c r="BM4510" s="15">
        <f t="shared" si="987"/>
        <v>-0.50653051895735668</v>
      </c>
      <c r="BN4510" s="17">
        <f t="shared" si="988"/>
        <v>100</v>
      </c>
      <c r="BO4510">
        <f t="shared" si="989"/>
        <v>0.65952350993705089</v>
      </c>
      <c r="DE4510" s="85">
        <v>0.46741582383839764</v>
      </c>
      <c r="DF4510" s="85">
        <v>0</v>
      </c>
      <c r="DG4510" s="85">
        <v>1</v>
      </c>
      <c r="DH4510" s="85">
        <f t="shared" si="993"/>
        <v>3763</v>
      </c>
      <c r="DI4510" s="85">
        <f t="shared" si="993"/>
        <v>742</v>
      </c>
      <c r="DJ4510" s="85">
        <f t="shared" si="990"/>
        <v>8.2195121951219474E-2</v>
      </c>
      <c r="DK4510" s="85">
        <f t="shared" si="990"/>
        <v>0.48827586206896556</v>
      </c>
      <c r="DL4510" s="85">
        <f t="shared" si="991"/>
        <v>1.1909167367535757E-4</v>
      </c>
    </row>
    <row r="4511" spans="2:116">
      <c r="B4511">
        <v>51</v>
      </c>
      <c r="C4511">
        <v>-25</v>
      </c>
      <c r="D4511">
        <v>0.114</v>
      </c>
      <c r="E4511">
        <v>16</v>
      </c>
      <c r="F4511">
        <v>5</v>
      </c>
      <c r="G4511">
        <v>3</v>
      </c>
      <c r="H4511">
        <v>1</v>
      </c>
      <c r="I4511">
        <v>1</v>
      </c>
      <c r="J4511">
        <v>1</v>
      </c>
      <c r="K4511">
        <v>2</v>
      </c>
      <c r="L4511">
        <v>2</v>
      </c>
      <c r="M4511">
        <v>6</v>
      </c>
      <c r="N4511">
        <v>1</v>
      </c>
      <c r="O4511">
        <v>0</v>
      </c>
      <c r="P4511">
        <v>1</v>
      </c>
      <c r="Q4511">
        <v>1</v>
      </c>
      <c r="R4511">
        <v>0</v>
      </c>
      <c r="S4511">
        <v>1</v>
      </c>
      <c r="T4511">
        <v>0</v>
      </c>
      <c r="U4511">
        <v>0</v>
      </c>
      <c r="V4511">
        <v>0</v>
      </c>
      <c r="W4511">
        <v>0</v>
      </c>
      <c r="X4511">
        <v>0</v>
      </c>
      <c r="Y4511">
        <v>0</v>
      </c>
      <c r="Z4511">
        <v>0</v>
      </c>
      <c r="AA4511">
        <v>1</v>
      </c>
      <c r="AB4511">
        <v>0</v>
      </c>
      <c r="AF4511">
        <v>72</v>
      </c>
      <c r="AG4511">
        <v>203</v>
      </c>
      <c r="AH4511">
        <v>52.765999999999998</v>
      </c>
      <c r="AI4511">
        <v>26</v>
      </c>
      <c r="AJ4511">
        <v>5</v>
      </c>
      <c r="AK4511">
        <v>4</v>
      </c>
      <c r="AL4511">
        <v>1</v>
      </c>
      <c r="AM4511">
        <v>1</v>
      </c>
      <c r="AN4511">
        <v>1</v>
      </c>
      <c r="AO4511">
        <v>2</v>
      </c>
      <c r="AP4511">
        <v>1</v>
      </c>
      <c r="AQ4511">
        <v>7</v>
      </c>
      <c r="AR4511">
        <v>0</v>
      </c>
      <c r="AS4511">
        <v>1</v>
      </c>
      <c r="AT4511">
        <v>0</v>
      </c>
      <c r="AU4511">
        <v>1</v>
      </c>
      <c r="AV4511">
        <v>0</v>
      </c>
      <c r="AW4511">
        <v>0</v>
      </c>
      <c r="AX4511">
        <v>0</v>
      </c>
      <c r="AY4511">
        <v>0</v>
      </c>
      <c r="AZ4511">
        <v>1</v>
      </c>
      <c r="BA4511">
        <v>1</v>
      </c>
      <c r="BB4511">
        <v>1</v>
      </c>
      <c r="BC4511">
        <v>1</v>
      </c>
      <c r="BD4511">
        <v>0</v>
      </c>
      <c r="BE4511">
        <v>0</v>
      </c>
      <c r="BF4511" s="15">
        <v>1</v>
      </c>
      <c r="BG4511" s="16">
        <v>0</v>
      </c>
      <c r="BH4511" s="17">
        <f t="shared" si="982"/>
        <v>1</v>
      </c>
      <c r="BI4511">
        <f t="shared" si="983"/>
        <v>1</v>
      </c>
      <c r="BJ4511">
        <f t="shared" si="984"/>
        <v>0.96233269539464605</v>
      </c>
      <c r="BK4511" s="15">
        <f t="shared" si="985"/>
        <v>0.96233269539464605</v>
      </c>
      <c r="BL4511" s="17">
        <f t="shared" si="986"/>
        <v>3.7667304605353946E-2</v>
      </c>
      <c r="BM4511" s="15">
        <f t="shared" si="987"/>
        <v>-3.8395050895762006E-2</v>
      </c>
      <c r="BN4511" s="17">
        <f t="shared" si="988"/>
        <v>100</v>
      </c>
      <c r="BO4511">
        <f t="shared" si="989"/>
        <v>3.9141665648081136E-2</v>
      </c>
      <c r="DE4511" s="85">
        <v>0.4676171933223251</v>
      </c>
      <c r="DF4511" s="85">
        <v>1</v>
      </c>
      <c r="DG4511" s="85">
        <v>0</v>
      </c>
      <c r="DH4511" s="85">
        <f t="shared" si="993"/>
        <v>3764</v>
      </c>
      <c r="DI4511" s="85">
        <f t="shared" si="993"/>
        <v>742</v>
      </c>
      <c r="DJ4511" s="85">
        <f t="shared" si="990"/>
        <v>8.1951219512195084E-2</v>
      </c>
      <c r="DK4511" s="85">
        <f t="shared" si="990"/>
        <v>0.48827586206896556</v>
      </c>
      <c r="DL4511" s="85">
        <f t="shared" si="991"/>
        <v>0</v>
      </c>
    </row>
    <row r="4512" spans="2:116">
      <c r="B4512">
        <v>0</v>
      </c>
      <c r="C4512">
        <v>0</v>
      </c>
      <c r="D4512">
        <v>0</v>
      </c>
      <c r="E4512">
        <v>5</v>
      </c>
      <c r="F4512">
        <v>5</v>
      </c>
      <c r="G4512">
        <v>2</v>
      </c>
      <c r="H4512">
        <v>1</v>
      </c>
      <c r="I4512">
        <v>1</v>
      </c>
      <c r="J4512">
        <v>1</v>
      </c>
      <c r="K4512">
        <v>2</v>
      </c>
      <c r="L4512">
        <v>2</v>
      </c>
      <c r="M4512">
        <v>7</v>
      </c>
      <c r="N4512">
        <v>1</v>
      </c>
      <c r="O4512">
        <v>0</v>
      </c>
      <c r="P4512">
        <v>1</v>
      </c>
      <c r="Q4512">
        <v>0</v>
      </c>
      <c r="R4512">
        <v>0</v>
      </c>
      <c r="S4512">
        <v>0</v>
      </c>
      <c r="T4512">
        <v>0</v>
      </c>
      <c r="U4512">
        <v>0</v>
      </c>
      <c r="V4512">
        <v>1</v>
      </c>
      <c r="W4512">
        <v>0</v>
      </c>
      <c r="X4512">
        <v>0</v>
      </c>
      <c r="Y4512">
        <v>0</v>
      </c>
      <c r="Z4512">
        <v>0</v>
      </c>
      <c r="AA4512">
        <v>0</v>
      </c>
      <c r="AB4512">
        <v>0</v>
      </c>
      <c r="AF4512">
        <v>72</v>
      </c>
      <c r="AG4512">
        <v>231</v>
      </c>
      <c r="AH4512">
        <v>18.853000000000002</v>
      </c>
      <c r="AI4512">
        <v>10</v>
      </c>
      <c r="AJ4512">
        <v>3</v>
      </c>
      <c r="AK4512">
        <v>4</v>
      </c>
      <c r="AL4512">
        <v>2</v>
      </c>
      <c r="AM4512">
        <v>1</v>
      </c>
      <c r="AN4512">
        <v>1</v>
      </c>
      <c r="AO4512">
        <v>1</v>
      </c>
      <c r="AP4512">
        <v>1</v>
      </c>
      <c r="AQ4512">
        <v>3</v>
      </c>
      <c r="AR4512">
        <v>1</v>
      </c>
      <c r="AS4512">
        <v>0</v>
      </c>
      <c r="AT4512">
        <v>0</v>
      </c>
      <c r="AU4512">
        <v>1</v>
      </c>
      <c r="AV4512">
        <v>0</v>
      </c>
      <c r="AW4512">
        <v>0</v>
      </c>
      <c r="AX4512">
        <v>0</v>
      </c>
      <c r="AY4512">
        <v>0</v>
      </c>
      <c r="AZ4512">
        <v>0</v>
      </c>
      <c r="BA4512">
        <v>1</v>
      </c>
      <c r="BB4512">
        <v>0</v>
      </c>
      <c r="BC4512">
        <v>0</v>
      </c>
      <c r="BD4512">
        <v>0</v>
      </c>
      <c r="BE4512">
        <v>0</v>
      </c>
      <c r="BF4512" s="15">
        <v>0</v>
      </c>
      <c r="BG4512" s="16">
        <v>1</v>
      </c>
      <c r="BH4512" s="17">
        <f t="shared" si="982"/>
        <v>1</v>
      </c>
      <c r="BI4512">
        <f t="shared" si="983"/>
        <v>0</v>
      </c>
      <c r="BJ4512">
        <f t="shared" si="984"/>
        <v>0.30036089057256843</v>
      </c>
      <c r="BK4512" s="15">
        <f t="shared" si="985"/>
        <v>0.30036089057256843</v>
      </c>
      <c r="BL4512" s="17">
        <f t="shared" si="986"/>
        <v>0.69963910942743157</v>
      </c>
      <c r="BM4512" s="15">
        <f t="shared" si="987"/>
        <v>-0.35719063484524599</v>
      </c>
      <c r="BN4512" s="17">
        <f t="shared" si="988"/>
        <v>100</v>
      </c>
      <c r="BO4512">
        <f t="shared" si="989"/>
        <v>0.42930831985418427</v>
      </c>
      <c r="DE4512" s="85">
        <v>0.46766302593088666</v>
      </c>
      <c r="DF4512" s="85">
        <v>0</v>
      </c>
      <c r="DG4512" s="85">
        <v>1</v>
      </c>
      <c r="DH4512" s="85">
        <f t="shared" si="993"/>
        <v>3764</v>
      </c>
      <c r="DI4512" s="85">
        <f t="shared" si="993"/>
        <v>743</v>
      </c>
      <c r="DJ4512" s="85">
        <f t="shared" si="990"/>
        <v>8.1951219512195084E-2</v>
      </c>
      <c r="DK4512" s="85">
        <f t="shared" si="990"/>
        <v>0.48758620689655174</v>
      </c>
      <c r="DL4512" s="85">
        <f t="shared" si="991"/>
        <v>0</v>
      </c>
    </row>
    <row r="4513" spans="2:116">
      <c r="B4513">
        <v>69</v>
      </c>
      <c r="C4513">
        <v>-12</v>
      </c>
      <c r="D4513">
        <v>0.56100000000000005</v>
      </c>
      <c r="E4513">
        <v>3</v>
      </c>
      <c r="F4513">
        <v>5</v>
      </c>
      <c r="G4513">
        <v>3</v>
      </c>
      <c r="H4513">
        <v>1</v>
      </c>
      <c r="I4513">
        <v>1</v>
      </c>
      <c r="J4513">
        <v>1</v>
      </c>
      <c r="K4513">
        <v>2</v>
      </c>
      <c r="L4513">
        <v>2</v>
      </c>
      <c r="M4513">
        <v>6</v>
      </c>
      <c r="N4513">
        <v>1</v>
      </c>
      <c r="O4513">
        <v>0</v>
      </c>
      <c r="P4513">
        <v>1</v>
      </c>
      <c r="Q4513">
        <v>1</v>
      </c>
      <c r="R4513">
        <v>0</v>
      </c>
      <c r="S4513">
        <v>0</v>
      </c>
      <c r="T4513">
        <v>0</v>
      </c>
      <c r="U4513">
        <v>0</v>
      </c>
      <c r="V4513">
        <v>0</v>
      </c>
      <c r="W4513">
        <v>1</v>
      </c>
      <c r="X4513">
        <v>0</v>
      </c>
      <c r="Y4513">
        <v>0</v>
      </c>
      <c r="Z4513">
        <v>0</v>
      </c>
      <c r="AA4513">
        <v>0</v>
      </c>
      <c r="AB4513">
        <v>0</v>
      </c>
      <c r="AF4513">
        <v>72</v>
      </c>
      <c r="AG4513">
        <v>440</v>
      </c>
      <c r="AH4513">
        <v>24.161999999999999</v>
      </c>
      <c r="AI4513">
        <v>0</v>
      </c>
      <c r="AJ4513">
        <v>5</v>
      </c>
      <c r="AK4513">
        <v>5</v>
      </c>
      <c r="AL4513">
        <v>2</v>
      </c>
      <c r="AM4513">
        <v>1</v>
      </c>
      <c r="AN4513">
        <v>1</v>
      </c>
      <c r="AO4513">
        <v>1</v>
      </c>
      <c r="AP4513">
        <v>1</v>
      </c>
      <c r="AQ4513">
        <v>11</v>
      </c>
      <c r="AR4513">
        <v>1</v>
      </c>
      <c r="AS4513">
        <v>1</v>
      </c>
      <c r="AT4513">
        <v>1</v>
      </c>
      <c r="AU4513">
        <v>1</v>
      </c>
      <c r="AV4513">
        <v>0</v>
      </c>
      <c r="AW4513">
        <v>0</v>
      </c>
      <c r="AX4513">
        <v>0</v>
      </c>
      <c r="AY4513">
        <v>0</v>
      </c>
      <c r="AZ4513">
        <v>0</v>
      </c>
      <c r="BA4513">
        <v>0</v>
      </c>
      <c r="BB4513">
        <v>0</v>
      </c>
      <c r="BC4513">
        <v>0</v>
      </c>
      <c r="BD4513">
        <v>0</v>
      </c>
      <c r="BE4513">
        <v>0</v>
      </c>
      <c r="BF4513" s="15">
        <v>1</v>
      </c>
      <c r="BG4513" s="16">
        <v>0</v>
      </c>
      <c r="BH4513" s="17">
        <f t="shared" si="982"/>
        <v>1</v>
      </c>
      <c r="BI4513">
        <f t="shared" si="983"/>
        <v>1</v>
      </c>
      <c r="BJ4513">
        <f t="shared" si="984"/>
        <v>0.45293789087610553</v>
      </c>
      <c r="BK4513" s="15">
        <f t="shared" si="985"/>
        <v>0.45293789087610553</v>
      </c>
      <c r="BL4513" s="17">
        <f t="shared" si="986"/>
        <v>0.54706210912389452</v>
      </c>
      <c r="BM4513" s="15">
        <f t="shared" si="987"/>
        <v>-0.79200026913278454</v>
      </c>
      <c r="BN4513" s="17">
        <f t="shared" si="988"/>
        <v>0</v>
      </c>
      <c r="BO4513">
        <f t="shared" si="989"/>
        <v>1.2078082230341276</v>
      </c>
      <c r="DE4513" s="85">
        <v>0.46814333463528945</v>
      </c>
      <c r="DF4513" s="85">
        <v>0</v>
      </c>
      <c r="DG4513" s="85">
        <v>1</v>
      </c>
      <c r="DH4513" s="85">
        <f t="shared" si="993"/>
        <v>3764</v>
      </c>
      <c r="DI4513" s="85">
        <f t="shared" si="993"/>
        <v>744</v>
      </c>
      <c r="DJ4513" s="85">
        <f t="shared" si="990"/>
        <v>8.1951219512195084E-2</v>
      </c>
      <c r="DK4513" s="85">
        <f t="shared" si="990"/>
        <v>0.48689655172413793</v>
      </c>
      <c r="DL4513" s="85">
        <f t="shared" si="991"/>
        <v>0</v>
      </c>
    </row>
    <row r="4514" spans="2:116">
      <c r="B4514">
        <v>59</v>
      </c>
      <c r="C4514">
        <v>-30</v>
      </c>
      <c r="D4514">
        <v>1E-3</v>
      </c>
      <c r="E4514">
        <v>6</v>
      </c>
      <c r="F4514">
        <v>5</v>
      </c>
      <c r="G4514">
        <v>2</v>
      </c>
      <c r="H4514">
        <v>2</v>
      </c>
      <c r="I4514">
        <v>2</v>
      </c>
      <c r="J4514">
        <v>2</v>
      </c>
      <c r="K4514">
        <v>2</v>
      </c>
      <c r="L4514">
        <v>2</v>
      </c>
      <c r="M4514">
        <v>3</v>
      </c>
      <c r="N4514">
        <v>0</v>
      </c>
      <c r="O4514">
        <v>0</v>
      </c>
      <c r="P4514">
        <v>0</v>
      </c>
      <c r="Q4514">
        <v>1</v>
      </c>
      <c r="R4514">
        <v>1</v>
      </c>
      <c r="S4514">
        <v>1</v>
      </c>
      <c r="T4514">
        <v>0</v>
      </c>
      <c r="U4514">
        <v>0</v>
      </c>
      <c r="V4514">
        <v>0</v>
      </c>
      <c r="W4514">
        <v>0</v>
      </c>
      <c r="X4514">
        <v>0</v>
      </c>
      <c r="Y4514">
        <v>0</v>
      </c>
      <c r="Z4514">
        <v>0</v>
      </c>
      <c r="AA4514">
        <v>0</v>
      </c>
      <c r="AB4514">
        <v>0</v>
      </c>
      <c r="AF4514">
        <v>73</v>
      </c>
      <c r="AG4514">
        <v>-34</v>
      </c>
      <c r="AH4514">
        <v>0.625</v>
      </c>
      <c r="AI4514">
        <v>0</v>
      </c>
      <c r="AJ4514">
        <v>5</v>
      </c>
      <c r="AK4514">
        <v>4</v>
      </c>
      <c r="AL4514">
        <v>2</v>
      </c>
      <c r="AM4514">
        <v>1</v>
      </c>
      <c r="AN4514">
        <v>1</v>
      </c>
      <c r="AO4514">
        <v>2</v>
      </c>
      <c r="AP4514">
        <v>1</v>
      </c>
      <c r="AQ4514">
        <v>10</v>
      </c>
      <c r="AR4514">
        <v>0</v>
      </c>
      <c r="AS4514">
        <v>0</v>
      </c>
      <c r="AT4514">
        <v>0</v>
      </c>
      <c r="AU4514">
        <v>0</v>
      </c>
      <c r="AV4514">
        <v>0</v>
      </c>
      <c r="AW4514">
        <v>0</v>
      </c>
      <c r="AX4514">
        <v>0</v>
      </c>
      <c r="AY4514">
        <v>0</v>
      </c>
      <c r="AZ4514">
        <v>0</v>
      </c>
      <c r="BA4514">
        <v>0</v>
      </c>
      <c r="BB4514">
        <v>0</v>
      </c>
      <c r="BC4514">
        <v>0</v>
      </c>
      <c r="BD4514">
        <v>0</v>
      </c>
      <c r="BE4514">
        <v>0</v>
      </c>
      <c r="BF4514" s="15">
        <v>0</v>
      </c>
      <c r="BG4514" s="16">
        <v>1</v>
      </c>
      <c r="BH4514" s="17">
        <f t="shared" si="982"/>
        <v>1</v>
      </c>
      <c r="BI4514">
        <f t="shared" si="983"/>
        <v>0</v>
      </c>
      <c r="BJ4514">
        <f t="shared" si="984"/>
        <v>9.8019539271191808E-2</v>
      </c>
      <c r="BK4514" s="15">
        <f t="shared" si="985"/>
        <v>9.8019539271191808E-2</v>
      </c>
      <c r="BL4514" s="17">
        <f t="shared" si="986"/>
        <v>0.90198046072880822</v>
      </c>
      <c r="BM4514" s="15">
        <f t="shared" si="987"/>
        <v>-0.10316242131732523</v>
      </c>
      <c r="BN4514" s="17">
        <f t="shared" si="988"/>
        <v>100</v>
      </c>
      <c r="BO4514">
        <f t="shared" si="989"/>
        <v>0.10867146633308569</v>
      </c>
      <c r="DE4514" s="85">
        <v>0.46881509205456945</v>
      </c>
      <c r="DF4514" s="85">
        <v>0</v>
      </c>
      <c r="DG4514" s="85">
        <v>1</v>
      </c>
      <c r="DH4514" s="85">
        <f t="shared" si="993"/>
        <v>3764</v>
      </c>
      <c r="DI4514" s="85">
        <f t="shared" si="993"/>
        <v>745</v>
      </c>
      <c r="DJ4514" s="85">
        <f t="shared" si="990"/>
        <v>8.1951219512195084E-2</v>
      </c>
      <c r="DK4514" s="85">
        <f t="shared" si="990"/>
        <v>0.48620689655172411</v>
      </c>
      <c r="DL4514" s="85">
        <f t="shared" si="991"/>
        <v>0</v>
      </c>
    </row>
    <row r="4515" spans="2:116">
      <c r="B4515">
        <v>6</v>
      </c>
      <c r="C4515">
        <v>-2</v>
      </c>
      <c r="D4515">
        <v>0</v>
      </c>
      <c r="E4515">
        <v>2</v>
      </c>
      <c r="F4515">
        <v>2</v>
      </c>
      <c r="G4515">
        <v>5</v>
      </c>
      <c r="H4515">
        <v>2</v>
      </c>
      <c r="I4515">
        <v>2</v>
      </c>
      <c r="J4515">
        <v>2</v>
      </c>
      <c r="K4515">
        <v>2</v>
      </c>
      <c r="L4515">
        <v>2</v>
      </c>
      <c r="M4515">
        <v>2</v>
      </c>
      <c r="N4515">
        <v>0</v>
      </c>
      <c r="O4515">
        <v>0</v>
      </c>
      <c r="P4515">
        <v>0</v>
      </c>
      <c r="Q4515">
        <v>0</v>
      </c>
      <c r="R4515">
        <v>0</v>
      </c>
      <c r="S4515">
        <v>0</v>
      </c>
      <c r="T4515">
        <v>0</v>
      </c>
      <c r="U4515">
        <v>0</v>
      </c>
      <c r="V4515">
        <v>0</v>
      </c>
      <c r="W4515">
        <v>0</v>
      </c>
      <c r="X4515">
        <v>0</v>
      </c>
      <c r="Y4515">
        <v>0</v>
      </c>
      <c r="Z4515">
        <v>0</v>
      </c>
      <c r="AA4515">
        <v>0</v>
      </c>
      <c r="AB4515">
        <v>0</v>
      </c>
      <c r="AF4515">
        <v>73</v>
      </c>
      <c r="AG4515">
        <v>-33</v>
      </c>
      <c r="AH4515">
        <v>0.32</v>
      </c>
      <c r="AI4515">
        <v>20</v>
      </c>
      <c r="AJ4515">
        <v>5</v>
      </c>
      <c r="AK4515">
        <v>5</v>
      </c>
      <c r="AL4515">
        <v>2</v>
      </c>
      <c r="AM4515">
        <v>1</v>
      </c>
      <c r="AN4515">
        <v>1</v>
      </c>
      <c r="AO4515">
        <v>2</v>
      </c>
      <c r="AP4515">
        <v>1</v>
      </c>
      <c r="AQ4515">
        <v>8</v>
      </c>
      <c r="AR4515">
        <v>0</v>
      </c>
      <c r="AS4515">
        <v>0</v>
      </c>
      <c r="AT4515">
        <v>1</v>
      </c>
      <c r="AU4515">
        <v>1</v>
      </c>
      <c r="AV4515">
        <v>0</v>
      </c>
      <c r="AW4515">
        <v>0</v>
      </c>
      <c r="AX4515">
        <v>0</v>
      </c>
      <c r="AY4515">
        <v>0</v>
      </c>
      <c r="AZ4515">
        <v>1</v>
      </c>
      <c r="BA4515">
        <v>0</v>
      </c>
      <c r="BB4515">
        <v>0</v>
      </c>
      <c r="BC4515">
        <v>0</v>
      </c>
      <c r="BD4515">
        <v>0</v>
      </c>
      <c r="BE4515">
        <v>1</v>
      </c>
      <c r="BF4515" s="15">
        <v>0</v>
      </c>
      <c r="BG4515" s="16">
        <v>1</v>
      </c>
      <c r="BH4515" s="17">
        <f t="shared" si="982"/>
        <v>1</v>
      </c>
      <c r="BI4515">
        <f t="shared" si="983"/>
        <v>0</v>
      </c>
      <c r="BJ4515">
        <f t="shared" si="984"/>
        <v>0.37491867852729061</v>
      </c>
      <c r="BK4515" s="15">
        <f t="shared" si="985"/>
        <v>0.37491867852729061</v>
      </c>
      <c r="BL4515" s="17">
        <f t="shared" si="986"/>
        <v>0.62508132147270934</v>
      </c>
      <c r="BM4515" s="15">
        <f t="shared" si="987"/>
        <v>-0.46987352335353927</v>
      </c>
      <c r="BN4515" s="17">
        <f t="shared" si="988"/>
        <v>100</v>
      </c>
      <c r="BO4515">
        <f t="shared" si="989"/>
        <v>0.59979184411393316</v>
      </c>
      <c r="DE4515" s="85">
        <v>0.46895305363975348</v>
      </c>
      <c r="DF4515" s="85">
        <v>0</v>
      </c>
      <c r="DG4515" s="85">
        <v>1</v>
      </c>
      <c r="DH4515" s="85">
        <f t="shared" si="993"/>
        <v>3764</v>
      </c>
      <c r="DI4515" s="85">
        <f t="shared" si="993"/>
        <v>746</v>
      </c>
      <c r="DJ4515" s="85">
        <f t="shared" si="990"/>
        <v>8.1951219512195084E-2</v>
      </c>
      <c r="DK4515" s="85">
        <f t="shared" si="990"/>
        <v>0.48551724137931029</v>
      </c>
      <c r="DL4515" s="85">
        <f t="shared" si="991"/>
        <v>1.1841883936080749E-4</v>
      </c>
    </row>
    <row r="4516" spans="2:116">
      <c r="B4516">
        <v>0</v>
      </c>
      <c r="C4516">
        <v>0</v>
      </c>
      <c r="D4516">
        <v>0</v>
      </c>
      <c r="E4516">
        <v>0</v>
      </c>
      <c r="F4516">
        <v>4</v>
      </c>
      <c r="G4516">
        <v>2</v>
      </c>
      <c r="H4516">
        <v>2</v>
      </c>
      <c r="I4516">
        <v>1</v>
      </c>
      <c r="J4516">
        <v>1</v>
      </c>
      <c r="K4516">
        <v>2</v>
      </c>
      <c r="L4516">
        <v>2</v>
      </c>
      <c r="M4516">
        <v>4</v>
      </c>
      <c r="N4516">
        <v>0</v>
      </c>
      <c r="O4516">
        <v>1</v>
      </c>
      <c r="P4516">
        <v>1</v>
      </c>
      <c r="Q4516">
        <v>0</v>
      </c>
      <c r="R4516">
        <v>0</v>
      </c>
      <c r="S4516">
        <v>0</v>
      </c>
      <c r="T4516">
        <v>0</v>
      </c>
      <c r="U4516">
        <v>0</v>
      </c>
      <c r="V4516">
        <v>0</v>
      </c>
      <c r="W4516">
        <v>0</v>
      </c>
      <c r="X4516">
        <v>0</v>
      </c>
      <c r="Y4516">
        <v>0</v>
      </c>
      <c r="Z4516">
        <v>0</v>
      </c>
      <c r="AA4516">
        <v>0</v>
      </c>
      <c r="AB4516">
        <v>0</v>
      </c>
      <c r="AF4516">
        <v>73</v>
      </c>
      <c r="AG4516">
        <v>-30</v>
      </c>
      <c r="AH4516">
        <v>0.19600000000000001</v>
      </c>
      <c r="AI4516">
        <v>8</v>
      </c>
      <c r="AJ4516">
        <v>5</v>
      </c>
      <c r="AK4516">
        <v>3</v>
      </c>
      <c r="AL4516">
        <v>2</v>
      </c>
      <c r="AM4516">
        <v>1</v>
      </c>
      <c r="AN4516">
        <v>1</v>
      </c>
      <c r="AO4516">
        <v>1</v>
      </c>
      <c r="AP4516">
        <v>1</v>
      </c>
      <c r="AQ4516">
        <v>9</v>
      </c>
      <c r="AR4516">
        <v>0</v>
      </c>
      <c r="AS4516">
        <v>0</v>
      </c>
      <c r="AT4516">
        <v>1</v>
      </c>
      <c r="AU4516">
        <v>1</v>
      </c>
      <c r="AV4516">
        <v>1</v>
      </c>
      <c r="AW4516">
        <v>0</v>
      </c>
      <c r="AX4516">
        <v>0</v>
      </c>
      <c r="AY4516">
        <v>0</v>
      </c>
      <c r="AZ4516">
        <v>1</v>
      </c>
      <c r="BA4516">
        <v>0</v>
      </c>
      <c r="BB4516">
        <v>0</v>
      </c>
      <c r="BC4516">
        <v>0</v>
      </c>
      <c r="BD4516">
        <v>0</v>
      </c>
      <c r="BE4516">
        <v>0</v>
      </c>
      <c r="BF4516" s="15">
        <v>0</v>
      </c>
      <c r="BG4516" s="16">
        <v>1</v>
      </c>
      <c r="BH4516" s="17">
        <f t="shared" si="982"/>
        <v>1</v>
      </c>
      <c r="BI4516">
        <f t="shared" si="983"/>
        <v>0</v>
      </c>
      <c r="BJ4516">
        <f t="shared" si="984"/>
        <v>0.27475464689769413</v>
      </c>
      <c r="BK4516" s="15">
        <f t="shared" si="985"/>
        <v>0.27475464689769413</v>
      </c>
      <c r="BL4516" s="17">
        <f t="shared" si="986"/>
        <v>0.72524535310230587</v>
      </c>
      <c r="BM4516" s="15">
        <f t="shared" si="987"/>
        <v>-0.321245263305796</v>
      </c>
      <c r="BN4516" s="17">
        <f t="shared" si="988"/>
        <v>100</v>
      </c>
      <c r="BO4516">
        <f t="shared" si="989"/>
        <v>0.37884371919434578</v>
      </c>
      <c r="DE4516" s="85">
        <v>0.46918227966555259</v>
      </c>
      <c r="DF4516" s="85">
        <v>1</v>
      </c>
      <c r="DG4516" s="85">
        <v>0</v>
      </c>
      <c r="DH4516" s="85">
        <f t="shared" si="993"/>
        <v>3765</v>
      </c>
      <c r="DI4516" s="85">
        <f t="shared" si="993"/>
        <v>746</v>
      </c>
      <c r="DJ4516" s="85">
        <f t="shared" si="990"/>
        <v>8.1707317073170693E-2</v>
      </c>
      <c r="DK4516" s="85">
        <f t="shared" si="990"/>
        <v>0.48551724137931029</v>
      </c>
      <c r="DL4516" s="85">
        <f t="shared" si="991"/>
        <v>1.1841883936080749E-4</v>
      </c>
    </row>
    <row r="4517" spans="2:116">
      <c r="B4517">
        <v>34</v>
      </c>
      <c r="C4517">
        <v>4</v>
      </c>
      <c r="D4517">
        <v>0.17899999999999999</v>
      </c>
      <c r="E4517">
        <v>19</v>
      </c>
      <c r="F4517">
        <v>4</v>
      </c>
      <c r="G4517">
        <v>4</v>
      </c>
      <c r="H4517">
        <v>2</v>
      </c>
      <c r="I4517">
        <v>1</v>
      </c>
      <c r="J4517">
        <v>1</v>
      </c>
      <c r="K4517">
        <v>2</v>
      </c>
      <c r="L4517">
        <v>2</v>
      </c>
      <c r="M4517">
        <v>6</v>
      </c>
      <c r="N4517">
        <v>1</v>
      </c>
      <c r="O4517">
        <v>0</v>
      </c>
      <c r="P4517">
        <v>1</v>
      </c>
      <c r="Q4517">
        <v>1</v>
      </c>
      <c r="R4517">
        <v>1</v>
      </c>
      <c r="S4517">
        <v>1</v>
      </c>
      <c r="T4517">
        <v>0</v>
      </c>
      <c r="U4517">
        <v>0</v>
      </c>
      <c r="V4517">
        <v>0</v>
      </c>
      <c r="W4517">
        <v>0</v>
      </c>
      <c r="X4517">
        <v>0</v>
      </c>
      <c r="Y4517">
        <v>0</v>
      </c>
      <c r="Z4517">
        <v>0</v>
      </c>
      <c r="AA4517">
        <v>1</v>
      </c>
      <c r="AB4517">
        <v>0</v>
      </c>
      <c r="AF4517">
        <v>73</v>
      </c>
      <c r="AG4517">
        <v>-29</v>
      </c>
      <c r="AH4517">
        <v>0.30399999999999999</v>
      </c>
      <c r="AI4517">
        <v>15</v>
      </c>
      <c r="AJ4517">
        <v>5</v>
      </c>
      <c r="AK4517">
        <v>4</v>
      </c>
      <c r="AL4517">
        <v>2</v>
      </c>
      <c r="AM4517">
        <v>1</v>
      </c>
      <c r="AN4517">
        <v>1</v>
      </c>
      <c r="AO4517">
        <v>1</v>
      </c>
      <c r="AP4517">
        <v>1</v>
      </c>
      <c r="AQ4517">
        <v>11</v>
      </c>
      <c r="AR4517">
        <v>1</v>
      </c>
      <c r="AS4517">
        <v>1</v>
      </c>
      <c r="AT4517">
        <v>1</v>
      </c>
      <c r="AU4517">
        <v>1</v>
      </c>
      <c r="AV4517">
        <v>1</v>
      </c>
      <c r="AW4517">
        <v>0</v>
      </c>
      <c r="AX4517">
        <v>0</v>
      </c>
      <c r="AY4517">
        <v>0</v>
      </c>
      <c r="AZ4517">
        <v>0</v>
      </c>
      <c r="BA4517">
        <v>0</v>
      </c>
      <c r="BB4517">
        <v>0</v>
      </c>
      <c r="BC4517">
        <v>0</v>
      </c>
      <c r="BD4517">
        <v>0</v>
      </c>
      <c r="BE4517">
        <v>1</v>
      </c>
      <c r="BF4517" s="15">
        <v>0</v>
      </c>
      <c r="BG4517" s="16">
        <v>1</v>
      </c>
      <c r="BH4517" s="17">
        <f t="shared" si="982"/>
        <v>1</v>
      </c>
      <c r="BI4517">
        <f t="shared" si="983"/>
        <v>0</v>
      </c>
      <c r="BJ4517">
        <f t="shared" si="984"/>
        <v>0.22838857066588</v>
      </c>
      <c r="BK4517" s="15">
        <f t="shared" si="985"/>
        <v>0.22838857066588</v>
      </c>
      <c r="BL4517" s="17">
        <f t="shared" si="986"/>
        <v>0.77161142933411997</v>
      </c>
      <c r="BM4517" s="15">
        <f t="shared" si="987"/>
        <v>-0.25927418554844767</v>
      </c>
      <c r="BN4517" s="17">
        <f t="shared" si="988"/>
        <v>100</v>
      </c>
      <c r="BO4517">
        <f t="shared" si="989"/>
        <v>0.29598909759925829</v>
      </c>
      <c r="DE4517" s="85">
        <v>0.46923832782298758</v>
      </c>
      <c r="DF4517" s="85">
        <v>1</v>
      </c>
      <c r="DG4517" s="85">
        <v>0</v>
      </c>
      <c r="DH4517" s="85">
        <f t="shared" si="993"/>
        <v>3766</v>
      </c>
      <c r="DI4517" s="85">
        <f t="shared" si="993"/>
        <v>746</v>
      </c>
      <c r="DJ4517" s="85">
        <f t="shared" si="990"/>
        <v>8.1463414634146303E-2</v>
      </c>
      <c r="DK4517" s="85">
        <f t="shared" si="990"/>
        <v>0.48551724137931029</v>
      </c>
      <c r="DL4517" s="85">
        <f t="shared" si="991"/>
        <v>0</v>
      </c>
    </row>
    <row r="4518" spans="2:116">
      <c r="B4518">
        <v>92</v>
      </c>
      <c r="C4518">
        <v>-9</v>
      </c>
      <c r="D4518">
        <v>3.8849999999999998</v>
      </c>
      <c r="E4518">
        <v>2</v>
      </c>
      <c r="F4518">
        <v>5</v>
      </c>
      <c r="G4518">
        <v>3</v>
      </c>
      <c r="H4518">
        <v>2</v>
      </c>
      <c r="I4518">
        <v>1</v>
      </c>
      <c r="J4518">
        <v>2</v>
      </c>
      <c r="K4518">
        <v>2</v>
      </c>
      <c r="L4518">
        <v>1</v>
      </c>
      <c r="M4518">
        <v>9</v>
      </c>
      <c r="N4518">
        <v>1</v>
      </c>
      <c r="O4518">
        <v>1</v>
      </c>
      <c r="P4518">
        <v>1</v>
      </c>
      <c r="Q4518">
        <v>1</v>
      </c>
      <c r="R4518">
        <v>1</v>
      </c>
      <c r="S4518">
        <v>0</v>
      </c>
      <c r="T4518">
        <v>0</v>
      </c>
      <c r="U4518">
        <v>0</v>
      </c>
      <c r="V4518">
        <v>0</v>
      </c>
      <c r="W4518">
        <v>1</v>
      </c>
      <c r="X4518">
        <v>0</v>
      </c>
      <c r="Y4518">
        <v>0</v>
      </c>
      <c r="Z4518">
        <v>0</v>
      </c>
      <c r="AA4518">
        <v>0</v>
      </c>
      <c r="AB4518">
        <v>1</v>
      </c>
      <c r="AF4518">
        <v>73</v>
      </c>
      <c r="AG4518">
        <v>-27</v>
      </c>
      <c r="AH4518">
        <v>1.236</v>
      </c>
      <c r="AI4518">
        <v>4</v>
      </c>
      <c r="AJ4518">
        <v>4</v>
      </c>
      <c r="AK4518">
        <v>2</v>
      </c>
      <c r="AL4518">
        <v>2</v>
      </c>
      <c r="AM4518">
        <v>1</v>
      </c>
      <c r="AN4518">
        <v>1</v>
      </c>
      <c r="AO4518">
        <v>1</v>
      </c>
      <c r="AP4518">
        <v>2</v>
      </c>
      <c r="AQ4518">
        <v>9</v>
      </c>
      <c r="AR4518">
        <v>1</v>
      </c>
      <c r="AS4518">
        <v>1</v>
      </c>
      <c r="AT4518">
        <v>0</v>
      </c>
      <c r="AU4518">
        <v>1</v>
      </c>
      <c r="AV4518">
        <v>1</v>
      </c>
      <c r="AW4518">
        <v>0</v>
      </c>
      <c r="AX4518">
        <v>0</v>
      </c>
      <c r="AY4518">
        <v>0</v>
      </c>
      <c r="AZ4518">
        <v>0</v>
      </c>
      <c r="BA4518">
        <v>0</v>
      </c>
      <c r="BB4518">
        <v>0</v>
      </c>
      <c r="BC4518">
        <v>0</v>
      </c>
      <c r="BD4518">
        <v>0</v>
      </c>
      <c r="BE4518">
        <v>0</v>
      </c>
      <c r="BF4518" s="15">
        <v>1</v>
      </c>
      <c r="BG4518" s="16">
        <v>0</v>
      </c>
      <c r="BH4518" s="17">
        <f t="shared" si="982"/>
        <v>1</v>
      </c>
      <c r="BI4518">
        <f t="shared" si="983"/>
        <v>1</v>
      </c>
      <c r="BJ4518">
        <f t="shared" si="984"/>
        <v>0.13627476100680558</v>
      </c>
      <c r="BK4518" s="15">
        <f t="shared" si="985"/>
        <v>0.13627476100680558</v>
      </c>
      <c r="BL4518" s="17">
        <f t="shared" si="986"/>
        <v>0.86372523899319442</v>
      </c>
      <c r="BM4518" s="15">
        <f t="shared" si="987"/>
        <v>-1.9930821297900312</v>
      </c>
      <c r="BN4518" s="17">
        <f t="shared" si="988"/>
        <v>0</v>
      </c>
      <c r="BO4518">
        <f t="shared" si="989"/>
        <v>6.338115969618614</v>
      </c>
      <c r="DE4518" s="85">
        <v>0.46994111322227228</v>
      </c>
      <c r="DF4518" s="85">
        <v>0</v>
      </c>
      <c r="DG4518" s="85">
        <v>1</v>
      </c>
      <c r="DH4518" s="85">
        <f t="shared" si="993"/>
        <v>3766</v>
      </c>
      <c r="DI4518" s="85">
        <f t="shared" si="993"/>
        <v>747</v>
      </c>
      <c r="DJ4518" s="85">
        <f t="shared" si="990"/>
        <v>8.1463414634146303E-2</v>
      </c>
      <c r="DK4518" s="85">
        <f t="shared" si="990"/>
        <v>0.48482758620689659</v>
      </c>
      <c r="DL4518" s="85">
        <f t="shared" si="991"/>
        <v>0</v>
      </c>
    </row>
    <row r="4519" spans="2:116">
      <c r="B4519">
        <v>8</v>
      </c>
      <c r="C4519">
        <v>-5</v>
      </c>
      <c r="D4519">
        <v>0.876</v>
      </c>
      <c r="E4519">
        <v>3</v>
      </c>
      <c r="F4519">
        <v>1</v>
      </c>
      <c r="G4519">
        <v>5</v>
      </c>
      <c r="H4519">
        <v>2</v>
      </c>
      <c r="I4519">
        <v>1</v>
      </c>
      <c r="J4519">
        <v>2</v>
      </c>
      <c r="K4519">
        <v>2</v>
      </c>
      <c r="L4519">
        <v>2</v>
      </c>
      <c r="M4519">
        <v>5</v>
      </c>
      <c r="N4519">
        <v>1</v>
      </c>
      <c r="O4519">
        <v>0</v>
      </c>
      <c r="P4519">
        <v>1</v>
      </c>
      <c r="Q4519">
        <v>0</v>
      </c>
      <c r="R4519">
        <v>0</v>
      </c>
      <c r="S4519">
        <v>0</v>
      </c>
      <c r="T4519">
        <v>0</v>
      </c>
      <c r="U4519">
        <v>0</v>
      </c>
      <c r="V4519">
        <v>0</v>
      </c>
      <c r="W4519">
        <v>0</v>
      </c>
      <c r="X4519">
        <v>0</v>
      </c>
      <c r="Y4519">
        <v>0</v>
      </c>
      <c r="Z4519">
        <v>0</v>
      </c>
      <c r="AA4519">
        <v>0</v>
      </c>
      <c r="AB4519">
        <v>1</v>
      </c>
      <c r="AF4519">
        <v>73</v>
      </c>
      <c r="AG4519">
        <v>-25</v>
      </c>
      <c r="AH4519">
        <v>7.5999999999999998E-2</v>
      </c>
      <c r="AI4519">
        <v>24</v>
      </c>
      <c r="AJ4519">
        <v>5</v>
      </c>
      <c r="AK4519">
        <v>6</v>
      </c>
      <c r="AL4519">
        <v>2</v>
      </c>
      <c r="AM4519">
        <v>1</v>
      </c>
      <c r="AN4519">
        <v>1</v>
      </c>
      <c r="AO4519">
        <v>2</v>
      </c>
      <c r="AP4519">
        <v>1</v>
      </c>
      <c r="AQ4519">
        <v>9</v>
      </c>
      <c r="AR4519">
        <v>0</v>
      </c>
      <c r="AS4519">
        <v>1</v>
      </c>
      <c r="AT4519">
        <v>1</v>
      </c>
      <c r="AU4519">
        <v>0</v>
      </c>
      <c r="AV4519">
        <v>0</v>
      </c>
      <c r="AW4519">
        <v>1</v>
      </c>
      <c r="AX4519">
        <v>0</v>
      </c>
      <c r="AY4519">
        <v>0</v>
      </c>
      <c r="AZ4519">
        <v>0</v>
      </c>
      <c r="BA4519">
        <v>0</v>
      </c>
      <c r="BB4519">
        <v>0</v>
      </c>
      <c r="BC4519">
        <v>0</v>
      </c>
      <c r="BD4519">
        <v>0</v>
      </c>
      <c r="BE4519">
        <v>0</v>
      </c>
      <c r="BF4519" s="15">
        <v>0</v>
      </c>
      <c r="BG4519" s="16">
        <v>1</v>
      </c>
      <c r="BH4519" s="17">
        <f t="shared" si="982"/>
        <v>1</v>
      </c>
      <c r="BI4519">
        <f t="shared" si="983"/>
        <v>0</v>
      </c>
      <c r="BJ4519">
        <f t="shared" si="984"/>
        <v>0.18559631805542851</v>
      </c>
      <c r="BK4519" s="15">
        <f t="shared" si="985"/>
        <v>0.18559631805542851</v>
      </c>
      <c r="BL4519" s="17">
        <f t="shared" si="986"/>
        <v>0.81440368194457147</v>
      </c>
      <c r="BM4519" s="15">
        <f t="shared" si="987"/>
        <v>-0.20529911214431643</v>
      </c>
      <c r="BN4519" s="17">
        <f t="shared" si="988"/>
        <v>100</v>
      </c>
      <c r="BO4519">
        <f t="shared" si="989"/>
        <v>0.22789228753518853</v>
      </c>
      <c r="DE4519" s="85">
        <v>0.4700179207698138</v>
      </c>
      <c r="DF4519" s="85">
        <v>0</v>
      </c>
      <c r="DG4519" s="85">
        <v>1</v>
      </c>
      <c r="DH4519" s="85">
        <f t="shared" si="993"/>
        <v>3766</v>
      </c>
      <c r="DI4519" s="85">
        <f t="shared" si="993"/>
        <v>748</v>
      </c>
      <c r="DJ4519" s="85">
        <f t="shared" si="990"/>
        <v>8.1463414634146303E-2</v>
      </c>
      <c r="DK4519" s="85">
        <f t="shared" si="990"/>
        <v>0.48413793103448277</v>
      </c>
      <c r="DL4519" s="85">
        <f t="shared" si="991"/>
        <v>1.1808242220353248E-4</v>
      </c>
    </row>
    <row r="4520" spans="2:116">
      <c r="B4520">
        <v>11</v>
      </c>
      <c r="C4520">
        <v>-2</v>
      </c>
      <c r="D4520">
        <v>0</v>
      </c>
      <c r="E4520">
        <v>9</v>
      </c>
      <c r="F4520">
        <v>4</v>
      </c>
      <c r="G4520">
        <v>3</v>
      </c>
      <c r="H4520">
        <v>2</v>
      </c>
      <c r="I4520">
        <v>1</v>
      </c>
      <c r="J4520">
        <v>1</v>
      </c>
      <c r="K4520">
        <v>2</v>
      </c>
      <c r="L4520">
        <v>2</v>
      </c>
      <c r="M4520">
        <v>6</v>
      </c>
      <c r="N4520">
        <v>0</v>
      </c>
      <c r="O4520">
        <v>0</v>
      </c>
      <c r="P4520">
        <v>1</v>
      </c>
      <c r="Q4520">
        <v>0</v>
      </c>
      <c r="R4520">
        <v>0</v>
      </c>
      <c r="S4520">
        <v>0</v>
      </c>
      <c r="T4520">
        <v>0</v>
      </c>
      <c r="U4520">
        <v>0</v>
      </c>
      <c r="V4520">
        <v>0</v>
      </c>
      <c r="W4520">
        <v>0</v>
      </c>
      <c r="X4520">
        <v>0</v>
      </c>
      <c r="Y4520">
        <v>0</v>
      </c>
      <c r="Z4520">
        <v>0</v>
      </c>
      <c r="AA4520">
        <v>0</v>
      </c>
      <c r="AB4520">
        <v>0</v>
      </c>
      <c r="AF4520">
        <v>73</v>
      </c>
      <c r="AG4520">
        <v>-24</v>
      </c>
      <c r="AH4520">
        <v>0.26900000000000002</v>
      </c>
      <c r="AI4520">
        <v>10</v>
      </c>
      <c r="AJ4520">
        <v>5</v>
      </c>
      <c r="AK4520">
        <v>4</v>
      </c>
      <c r="AL4520">
        <v>2</v>
      </c>
      <c r="AM4520">
        <v>1</v>
      </c>
      <c r="AN4520">
        <v>2</v>
      </c>
      <c r="AO4520">
        <v>2</v>
      </c>
      <c r="AP4520">
        <v>2</v>
      </c>
      <c r="AQ4520">
        <v>9</v>
      </c>
      <c r="AR4520">
        <v>0</v>
      </c>
      <c r="AS4520">
        <v>0</v>
      </c>
      <c r="AT4520">
        <v>1</v>
      </c>
      <c r="AU4520">
        <v>1</v>
      </c>
      <c r="AV4520">
        <v>0</v>
      </c>
      <c r="AW4520">
        <v>0</v>
      </c>
      <c r="AX4520">
        <v>0</v>
      </c>
      <c r="AY4520">
        <v>0</v>
      </c>
      <c r="AZ4520">
        <v>0</v>
      </c>
      <c r="BA4520">
        <v>0</v>
      </c>
      <c r="BB4520">
        <v>0</v>
      </c>
      <c r="BC4520">
        <v>0</v>
      </c>
      <c r="BD4520">
        <v>0</v>
      </c>
      <c r="BE4520">
        <v>0</v>
      </c>
      <c r="BF4520" s="15">
        <v>0</v>
      </c>
      <c r="BG4520" s="16">
        <v>1</v>
      </c>
      <c r="BH4520" s="17">
        <f t="shared" si="982"/>
        <v>1</v>
      </c>
      <c r="BI4520">
        <f t="shared" si="983"/>
        <v>0</v>
      </c>
      <c r="BJ4520">
        <f t="shared" si="984"/>
        <v>0.12340861133877078</v>
      </c>
      <c r="BK4520" s="15">
        <f t="shared" si="985"/>
        <v>0.12340861133877078</v>
      </c>
      <c r="BL4520" s="17">
        <f t="shared" si="986"/>
        <v>0.87659138866122921</v>
      </c>
      <c r="BM4520" s="15">
        <f t="shared" si="987"/>
        <v>-0.13171431461260974</v>
      </c>
      <c r="BN4520" s="17">
        <f t="shared" si="988"/>
        <v>100</v>
      </c>
      <c r="BO4520">
        <f t="shared" si="989"/>
        <v>0.14078236785698534</v>
      </c>
      <c r="DE4520" s="85">
        <v>0.47013393643058554</v>
      </c>
      <c r="DF4520" s="85">
        <v>1</v>
      </c>
      <c r="DG4520" s="85">
        <v>0</v>
      </c>
      <c r="DH4520" s="85">
        <f t="shared" ref="DH4520:DI4535" si="994">DH4519+DF4520</f>
        <v>3767</v>
      </c>
      <c r="DI4520" s="85">
        <f t="shared" si="994"/>
        <v>748</v>
      </c>
      <c r="DJ4520" s="85">
        <f t="shared" si="990"/>
        <v>8.1219512195121912E-2</v>
      </c>
      <c r="DK4520" s="85">
        <f t="shared" si="990"/>
        <v>0.48413793103448277</v>
      </c>
      <c r="DL4520" s="85">
        <f t="shared" si="991"/>
        <v>0</v>
      </c>
    </row>
    <row r="4521" spans="2:116">
      <c r="B4521">
        <v>22</v>
      </c>
      <c r="C4521">
        <v>1</v>
      </c>
      <c r="D4521">
        <v>0</v>
      </c>
      <c r="E4521">
        <v>5</v>
      </c>
      <c r="F4521">
        <v>5</v>
      </c>
      <c r="G4521">
        <v>3</v>
      </c>
      <c r="H4521">
        <v>1</v>
      </c>
      <c r="I4521">
        <v>2</v>
      </c>
      <c r="J4521">
        <v>2</v>
      </c>
      <c r="K4521">
        <v>2</v>
      </c>
      <c r="L4521">
        <v>2</v>
      </c>
      <c r="M4521">
        <v>3</v>
      </c>
      <c r="N4521">
        <v>0</v>
      </c>
      <c r="O4521">
        <v>0</v>
      </c>
      <c r="P4521">
        <v>1</v>
      </c>
      <c r="Q4521">
        <v>0</v>
      </c>
      <c r="R4521">
        <v>0</v>
      </c>
      <c r="S4521">
        <v>0</v>
      </c>
      <c r="T4521">
        <v>0</v>
      </c>
      <c r="U4521">
        <v>0</v>
      </c>
      <c r="V4521">
        <v>0</v>
      </c>
      <c r="W4521">
        <v>0</v>
      </c>
      <c r="X4521">
        <v>0</v>
      </c>
      <c r="Y4521">
        <v>0</v>
      </c>
      <c r="Z4521">
        <v>0</v>
      </c>
      <c r="AA4521">
        <v>0</v>
      </c>
      <c r="AB4521">
        <v>0</v>
      </c>
      <c r="AF4521">
        <v>73</v>
      </c>
      <c r="AG4521">
        <v>-24</v>
      </c>
      <c r="AH4521">
        <v>0.97</v>
      </c>
      <c r="AI4521">
        <v>25</v>
      </c>
      <c r="AJ4521">
        <v>5</v>
      </c>
      <c r="AK4521">
        <v>4</v>
      </c>
      <c r="AL4521">
        <v>1</v>
      </c>
      <c r="AM4521">
        <v>1</v>
      </c>
      <c r="AN4521">
        <v>1</v>
      </c>
      <c r="AO4521">
        <v>2</v>
      </c>
      <c r="AP4521">
        <v>2</v>
      </c>
      <c r="AQ4521">
        <v>5</v>
      </c>
      <c r="AR4521">
        <v>1</v>
      </c>
      <c r="AS4521">
        <v>0</v>
      </c>
      <c r="AT4521">
        <v>1</v>
      </c>
      <c r="AU4521">
        <v>1</v>
      </c>
      <c r="AV4521">
        <v>0</v>
      </c>
      <c r="AW4521">
        <v>1</v>
      </c>
      <c r="AX4521">
        <v>0</v>
      </c>
      <c r="AY4521">
        <v>0</v>
      </c>
      <c r="AZ4521">
        <v>1</v>
      </c>
      <c r="BA4521">
        <v>0</v>
      </c>
      <c r="BB4521">
        <v>0</v>
      </c>
      <c r="BC4521">
        <v>1</v>
      </c>
      <c r="BD4521">
        <v>0</v>
      </c>
      <c r="BE4521">
        <v>1</v>
      </c>
      <c r="BF4521" s="15">
        <v>1</v>
      </c>
      <c r="BG4521" s="16">
        <v>0</v>
      </c>
      <c r="BH4521" s="17">
        <f t="shared" si="982"/>
        <v>1</v>
      </c>
      <c r="BI4521">
        <f t="shared" si="983"/>
        <v>1</v>
      </c>
      <c r="BJ4521">
        <f t="shared" si="984"/>
        <v>0.28557272274346857</v>
      </c>
      <c r="BK4521" s="15">
        <f t="shared" si="985"/>
        <v>0.28557272274346857</v>
      </c>
      <c r="BL4521" s="17">
        <f t="shared" si="986"/>
        <v>0.71442727725653143</v>
      </c>
      <c r="BM4521" s="15">
        <f t="shared" si="987"/>
        <v>-1.2532585616792451</v>
      </c>
      <c r="BN4521" s="17">
        <f t="shared" si="988"/>
        <v>0</v>
      </c>
      <c r="BO4521">
        <f t="shared" si="989"/>
        <v>2.5017350060366415</v>
      </c>
      <c r="DE4521" s="85">
        <v>0.47061833796609503</v>
      </c>
      <c r="DF4521" s="85">
        <v>0</v>
      </c>
      <c r="DG4521" s="85">
        <v>1</v>
      </c>
      <c r="DH4521" s="85">
        <f t="shared" si="994"/>
        <v>3767</v>
      </c>
      <c r="DI4521" s="85">
        <f t="shared" si="994"/>
        <v>749</v>
      </c>
      <c r="DJ4521" s="85">
        <f t="shared" si="990"/>
        <v>8.1219512195121912E-2</v>
      </c>
      <c r="DK4521" s="85">
        <f t="shared" si="990"/>
        <v>0.48344827586206895</v>
      </c>
      <c r="DL4521" s="85">
        <f t="shared" si="991"/>
        <v>0</v>
      </c>
    </row>
    <row r="4522" spans="2:116">
      <c r="B4522">
        <v>4</v>
      </c>
      <c r="C4522">
        <v>-2</v>
      </c>
      <c r="D4522">
        <v>1.2E-2</v>
      </c>
      <c r="E4522">
        <v>4</v>
      </c>
      <c r="F4522">
        <v>4</v>
      </c>
      <c r="G4522">
        <v>2</v>
      </c>
      <c r="H4522">
        <v>2</v>
      </c>
      <c r="I4522">
        <v>1</v>
      </c>
      <c r="J4522">
        <v>1</v>
      </c>
      <c r="K4522">
        <v>2</v>
      </c>
      <c r="L4522">
        <v>1</v>
      </c>
      <c r="M4522">
        <v>5</v>
      </c>
      <c r="N4522">
        <v>0</v>
      </c>
      <c r="O4522">
        <v>0</v>
      </c>
      <c r="P4522">
        <v>0</v>
      </c>
      <c r="Q4522">
        <v>0</v>
      </c>
      <c r="R4522">
        <v>0</v>
      </c>
      <c r="S4522">
        <v>0</v>
      </c>
      <c r="T4522">
        <v>0</v>
      </c>
      <c r="U4522">
        <v>0</v>
      </c>
      <c r="V4522">
        <v>0</v>
      </c>
      <c r="W4522">
        <v>0</v>
      </c>
      <c r="X4522">
        <v>0</v>
      </c>
      <c r="Y4522">
        <v>0</v>
      </c>
      <c r="Z4522">
        <v>0</v>
      </c>
      <c r="AA4522">
        <v>0</v>
      </c>
      <c r="AB4522">
        <v>0</v>
      </c>
      <c r="AF4522">
        <v>73</v>
      </c>
      <c r="AG4522">
        <v>-22</v>
      </c>
      <c r="AH4522">
        <v>1E-3</v>
      </c>
      <c r="AI4522">
        <v>5</v>
      </c>
      <c r="AJ4522">
        <v>5</v>
      </c>
      <c r="AK4522">
        <v>3</v>
      </c>
      <c r="AL4522">
        <v>2</v>
      </c>
      <c r="AM4522">
        <v>1</v>
      </c>
      <c r="AN4522">
        <v>1</v>
      </c>
      <c r="AO4522">
        <v>2</v>
      </c>
      <c r="AP4522">
        <v>2</v>
      </c>
      <c r="AQ4522">
        <v>8</v>
      </c>
      <c r="AR4522">
        <v>1</v>
      </c>
      <c r="AS4522">
        <v>0</v>
      </c>
      <c r="AT4522">
        <v>1</v>
      </c>
      <c r="AU4522">
        <v>1</v>
      </c>
      <c r="AV4522">
        <v>0</v>
      </c>
      <c r="AW4522">
        <v>0</v>
      </c>
      <c r="AX4522">
        <v>0</v>
      </c>
      <c r="AY4522">
        <v>0</v>
      </c>
      <c r="AZ4522">
        <v>0</v>
      </c>
      <c r="BA4522">
        <v>0</v>
      </c>
      <c r="BB4522">
        <v>0</v>
      </c>
      <c r="BC4522">
        <v>0</v>
      </c>
      <c r="BD4522">
        <v>0</v>
      </c>
      <c r="BE4522">
        <v>1</v>
      </c>
      <c r="BF4522" s="15">
        <v>0</v>
      </c>
      <c r="BG4522" s="16">
        <v>1</v>
      </c>
      <c r="BH4522" s="17">
        <f t="shared" si="982"/>
        <v>1</v>
      </c>
      <c r="BI4522">
        <f t="shared" si="983"/>
        <v>0</v>
      </c>
      <c r="BJ4522">
        <f t="shared" si="984"/>
        <v>0.15412778528412499</v>
      </c>
      <c r="BK4522" s="15">
        <f t="shared" si="985"/>
        <v>0.15412778528412499</v>
      </c>
      <c r="BL4522" s="17">
        <f t="shared" si="986"/>
        <v>0.84587221471587504</v>
      </c>
      <c r="BM4522" s="15">
        <f t="shared" si="987"/>
        <v>-0.1673869772197113</v>
      </c>
      <c r="BN4522" s="17">
        <f t="shared" si="988"/>
        <v>100</v>
      </c>
      <c r="BO4522">
        <f t="shared" si="989"/>
        <v>0.18221166578440678</v>
      </c>
      <c r="DE4522" s="85">
        <v>0.47073763407165725</v>
      </c>
      <c r="DF4522" s="85">
        <v>0</v>
      </c>
      <c r="DG4522" s="85">
        <v>1</v>
      </c>
      <c r="DH4522" s="85">
        <f t="shared" si="994"/>
        <v>3767</v>
      </c>
      <c r="DI4522" s="85">
        <f t="shared" si="994"/>
        <v>750</v>
      </c>
      <c r="DJ4522" s="85">
        <f t="shared" si="990"/>
        <v>8.1219512195121912E-2</v>
      </c>
      <c r="DK4522" s="85">
        <f t="shared" si="990"/>
        <v>0.48275862068965514</v>
      </c>
      <c r="DL4522" s="85">
        <f t="shared" si="991"/>
        <v>1.1774600504625746E-4</v>
      </c>
    </row>
    <row r="4523" spans="2:116">
      <c r="B4523">
        <v>15</v>
      </c>
      <c r="C4523">
        <v>13</v>
      </c>
      <c r="D4523">
        <v>0.28000000000000003</v>
      </c>
      <c r="E4523">
        <v>10</v>
      </c>
      <c r="F4523">
        <v>4</v>
      </c>
      <c r="G4523">
        <v>2</v>
      </c>
      <c r="H4523">
        <v>2</v>
      </c>
      <c r="I4523">
        <v>1</v>
      </c>
      <c r="J4523">
        <v>2</v>
      </c>
      <c r="K4523">
        <v>2</v>
      </c>
      <c r="L4523">
        <v>1</v>
      </c>
      <c r="M4523">
        <v>6</v>
      </c>
      <c r="N4523">
        <v>1</v>
      </c>
      <c r="O4523">
        <v>0</v>
      </c>
      <c r="P4523">
        <v>1</v>
      </c>
      <c r="Q4523">
        <v>1</v>
      </c>
      <c r="R4523">
        <v>0</v>
      </c>
      <c r="S4523">
        <v>0</v>
      </c>
      <c r="T4523">
        <v>0</v>
      </c>
      <c r="U4523">
        <v>0</v>
      </c>
      <c r="V4523">
        <v>1</v>
      </c>
      <c r="W4523">
        <v>1</v>
      </c>
      <c r="X4523">
        <v>1</v>
      </c>
      <c r="Y4523">
        <v>0</v>
      </c>
      <c r="Z4523">
        <v>0</v>
      </c>
      <c r="AA4523">
        <v>1</v>
      </c>
      <c r="AB4523">
        <v>1</v>
      </c>
      <c r="AF4523">
        <v>73</v>
      </c>
      <c r="AG4523">
        <v>-20</v>
      </c>
      <c r="AH4523">
        <v>0.61599999999999999</v>
      </c>
      <c r="AI4523">
        <v>10</v>
      </c>
      <c r="AJ4523">
        <v>5</v>
      </c>
      <c r="AK4523">
        <v>3</v>
      </c>
      <c r="AL4523">
        <v>2</v>
      </c>
      <c r="AM4523">
        <v>1</v>
      </c>
      <c r="AN4523">
        <v>1</v>
      </c>
      <c r="AO4523">
        <v>2</v>
      </c>
      <c r="AP4523">
        <v>1</v>
      </c>
      <c r="AQ4523">
        <v>8</v>
      </c>
      <c r="AR4523">
        <v>0</v>
      </c>
      <c r="AS4523">
        <v>1</v>
      </c>
      <c r="AT4523">
        <v>1</v>
      </c>
      <c r="AU4523">
        <v>1</v>
      </c>
      <c r="AV4523">
        <v>0</v>
      </c>
      <c r="AW4523">
        <v>0</v>
      </c>
      <c r="AX4523">
        <v>0</v>
      </c>
      <c r="AY4523">
        <v>0</v>
      </c>
      <c r="AZ4523">
        <v>1</v>
      </c>
      <c r="BA4523">
        <v>1</v>
      </c>
      <c r="BB4523">
        <v>0</v>
      </c>
      <c r="BC4523">
        <v>0</v>
      </c>
      <c r="BD4523">
        <v>0</v>
      </c>
      <c r="BE4523">
        <v>0</v>
      </c>
      <c r="BF4523" s="15">
        <v>0</v>
      </c>
      <c r="BG4523" s="16">
        <v>1</v>
      </c>
      <c r="BH4523" s="17">
        <f t="shared" si="982"/>
        <v>1</v>
      </c>
      <c r="BI4523">
        <f t="shared" si="983"/>
        <v>0</v>
      </c>
      <c r="BJ4523">
        <f t="shared" si="984"/>
        <v>0.54342181055812711</v>
      </c>
      <c r="BK4523" s="15">
        <f t="shared" si="985"/>
        <v>0.54342181055812711</v>
      </c>
      <c r="BL4523" s="17">
        <f t="shared" si="986"/>
        <v>0.45657818944187289</v>
      </c>
      <c r="BM4523" s="15">
        <f t="shared" si="987"/>
        <v>-0.78399531334693173</v>
      </c>
      <c r="BN4523" s="17">
        <f t="shared" si="988"/>
        <v>0</v>
      </c>
      <c r="BO4523">
        <f t="shared" si="989"/>
        <v>1.1902053648738959</v>
      </c>
      <c r="DE4523" s="85">
        <v>0.47078484098697082</v>
      </c>
      <c r="DF4523" s="85">
        <v>1</v>
      </c>
      <c r="DG4523" s="85">
        <v>0</v>
      </c>
      <c r="DH4523" s="85">
        <f t="shared" si="994"/>
        <v>3768</v>
      </c>
      <c r="DI4523" s="85">
        <f t="shared" si="994"/>
        <v>750</v>
      </c>
      <c r="DJ4523" s="85">
        <f t="shared" si="990"/>
        <v>8.0975609756097522E-2</v>
      </c>
      <c r="DK4523" s="85">
        <f t="shared" si="990"/>
        <v>0.48275862068965514</v>
      </c>
      <c r="DL4523" s="85">
        <f t="shared" si="991"/>
        <v>0</v>
      </c>
    </row>
    <row r="4524" spans="2:116">
      <c r="B4524">
        <v>32</v>
      </c>
      <c r="C4524">
        <v>9</v>
      </c>
      <c r="D4524">
        <v>1.7490000000000001</v>
      </c>
      <c r="E4524">
        <v>30</v>
      </c>
      <c r="F4524">
        <v>5</v>
      </c>
      <c r="G4524">
        <v>6</v>
      </c>
      <c r="H4524">
        <v>2</v>
      </c>
      <c r="I4524">
        <v>1</v>
      </c>
      <c r="J4524">
        <v>1</v>
      </c>
      <c r="K4524">
        <v>2</v>
      </c>
      <c r="L4524">
        <v>2</v>
      </c>
      <c r="M4524">
        <v>5</v>
      </c>
      <c r="N4524">
        <v>1</v>
      </c>
      <c r="O4524">
        <v>1</v>
      </c>
      <c r="P4524">
        <v>1</v>
      </c>
      <c r="Q4524">
        <v>1</v>
      </c>
      <c r="R4524">
        <v>1</v>
      </c>
      <c r="S4524">
        <v>0</v>
      </c>
      <c r="T4524">
        <v>0</v>
      </c>
      <c r="U4524">
        <v>0</v>
      </c>
      <c r="V4524">
        <v>1</v>
      </c>
      <c r="W4524">
        <v>0</v>
      </c>
      <c r="X4524">
        <v>0</v>
      </c>
      <c r="Y4524">
        <v>1</v>
      </c>
      <c r="Z4524">
        <v>1</v>
      </c>
      <c r="AA4524">
        <v>0</v>
      </c>
      <c r="AB4524">
        <v>0</v>
      </c>
      <c r="AF4524">
        <v>73</v>
      </c>
      <c r="AG4524">
        <v>-20</v>
      </c>
      <c r="AH4524">
        <v>1.526</v>
      </c>
      <c r="AI4524">
        <v>20</v>
      </c>
      <c r="AJ4524">
        <v>4</v>
      </c>
      <c r="AK4524">
        <v>3</v>
      </c>
      <c r="AL4524">
        <v>2</v>
      </c>
      <c r="AM4524">
        <v>1</v>
      </c>
      <c r="AN4524">
        <v>1</v>
      </c>
      <c r="AO4524">
        <v>2</v>
      </c>
      <c r="AP4524">
        <v>2</v>
      </c>
      <c r="AQ4524">
        <v>7</v>
      </c>
      <c r="AR4524">
        <v>1</v>
      </c>
      <c r="AS4524">
        <v>0</v>
      </c>
      <c r="AT4524">
        <v>1</v>
      </c>
      <c r="AU4524">
        <v>1</v>
      </c>
      <c r="AV4524">
        <v>0</v>
      </c>
      <c r="AW4524">
        <v>0</v>
      </c>
      <c r="AX4524">
        <v>0</v>
      </c>
      <c r="AY4524">
        <v>0</v>
      </c>
      <c r="AZ4524">
        <v>1</v>
      </c>
      <c r="BA4524">
        <v>0</v>
      </c>
      <c r="BB4524">
        <v>0</v>
      </c>
      <c r="BC4524">
        <v>0</v>
      </c>
      <c r="BD4524">
        <v>0</v>
      </c>
      <c r="BE4524">
        <v>0</v>
      </c>
      <c r="BF4524" s="15">
        <v>0</v>
      </c>
      <c r="BG4524" s="16">
        <v>1</v>
      </c>
      <c r="BH4524" s="17">
        <f t="shared" si="982"/>
        <v>1</v>
      </c>
      <c r="BI4524">
        <f t="shared" si="983"/>
        <v>0</v>
      </c>
      <c r="BJ4524">
        <f t="shared" si="984"/>
        <v>0.30965370270564818</v>
      </c>
      <c r="BK4524" s="15">
        <f t="shared" si="985"/>
        <v>0.30965370270564818</v>
      </c>
      <c r="BL4524" s="17">
        <f t="shared" si="986"/>
        <v>0.69034629729435182</v>
      </c>
      <c r="BM4524" s="15">
        <f t="shared" si="987"/>
        <v>-0.37056192715380343</v>
      </c>
      <c r="BN4524" s="17">
        <f t="shared" si="988"/>
        <v>100</v>
      </c>
      <c r="BO4524">
        <f t="shared" si="989"/>
        <v>0.4485483646675042</v>
      </c>
      <c r="DE4524" s="85">
        <v>0.4707939748932416</v>
      </c>
      <c r="DF4524" s="85">
        <v>0</v>
      </c>
      <c r="DG4524" s="85">
        <v>1</v>
      </c>
      <c r="DH4524" s="85">
        <f t="shared" si="994"/>
        <v>3768</v>
      </c>
      <c r="DI4524" s="85">
        <f t="shared" si="994"/>
        <v>751</v>
      </c>
      <c r="DJ4524" s="85">
        <f t="shared" si="990"/>
        <v>8.0975609756097522E-2</v>
      </c>
      <c r="DK4524" s="85">
        <f t="shared" si="990"/>
        <v>0.48206896551724143</v>
      </c>
      <c r="DL4524" s="85">
        <f t="shared" si="991"/>
        <v>1.1757779646761997E-4</v>
      </c>
    </row>
    <row r="4525" spans="2:116">
      <c r="B4525">
        <v>61</v>
      </c>
      <c r="C4525">
        <v>-31</v>
      </c>
      <c r="D4525">
        <v>0.219</v>
      </c>
      <c r="E4525">
        <v>10</v>
      </c>
      <c r="F4525">
        <v>5</v>
      </c>
      <c r="G4525">
        <v>3</v>
      </c>
      <c r="H4525">
        <v>2</v>
      </c>
      <c r="I4525">
        <v>1</v>
      </c>
      <c r="J4525">
        <v>1</v>
      </c>
      <c r="K4525">
        <v>2</v>
      </c>
      <c r="L4525">
        <v>1</v>
      </c>
      <c r="M4525">
        <v>6</v>
      </c>
      <c r="N4525">
        <v>0</v>
      </c>
      <c r="O4525">
        <v>1</v>
      </c>
      <c r="P4525">
        <v>1</v>
      </c>
      <c r="Q4525">
        <v>1</v>
      </c>
      <c r="R4525">
        <v>1</v>
      </c>
      <c r="S4525">
        <v>1</v>
      </c>
      <c r="T4525">
        <v>0</v>
      </c>
      <c r="U4525">
        <v>0</v>
      </c>
      <c r="V4525">
        <v>1</v>
      </c>
      <c r="W4525">
        <v>0</v>
      </c>
      <c r="X4525">
        <v>0</v>
      </c>
      <c r="Y4525">
        <v>1</v>
      </c>
      <c r="Z4525">
        <v>1</v>
      </c>
      <c r="AA4525">
        <v>1</v>
      </c>
      <c r="AB4525">
        <v>0</v>
      </c>
      <c r="AF4525">
        <v>73</v>
      </c>
      <c r="AG4525">
        <v>-18</v>
      </c>
      <c r="AH4525">
        <v>0</v>
      </c>
      <c r="AI4525">
        <v>9</v>
      </c>
      <c r="AJ4525">
        <v>5</v>
      </c>
      <c r="AK4525">
        <v>3</v>
      </c>
      <c r="AL4525">
        <v>2</v>
      </c>
      <c r="AM4525">
        <v>1</v>
      </c>
      <c r="AN4525">
        <v>1</v>
      </c>
      <c r="AO4525">
        <v>2</v>
      </c>
      <c r="AP4525">
        <v>2</v>
      </c>
      <c r="AQ4525">
        <v>10</v>
      </c>
      <c r="AR4525">
        <v>0</v>
      </c>
      <c r="AS4525">
        <v>0</v>
      </c>
      <c r="AT4525">
        <v>1</v>
      </c>
      <c r="AU4525">
        <v>1</v>
      </c>
      <c r="AV4525">
        <v>0</v>
      </c>
      <c r="AW4525">
        <v>0</v>
      </c>
      <c r="AX4525">
        <v>0</v>
      </c>
      <c r="AY4525">
        <v>0</v>
      </c>
      <c r="AZ4525">
        <v>0</v>
      </c>
      <c r="BA4525">
        <v>0</v>
      </c>
      <c r="BB4525">
        <v>0</v>
      </c>
      <c r="BC4525">
        <v>0</v>
      </c>
      <c r="BD4525">
        <v>0</v>
      </c>
      <c r="BE4525">
        <v>1</v>
      </c>
      <c r="BF4525" s="15">
        <v>0</v>
      </c>
      <c r="BG4525" s="16">
        <v>1</v>
      </c>
      <c r="BH4525" s="17">
        <f t="shared" si="982"/>
        <v>1</v>
      </c>
      <c r="BI4525">
        <f t="shared" si="983"/>
        <v>0</v>
      </c>
      <c r="BJ4525">
        <f t="shared" si="984"/>
        <v>0.16172887176169334</v>
      </c>
      <c r="BK4525" s="15">
        <f t="shared" si="985"/>
        <v>0.16172887176169334</v>
      </c>
      <c r="BL4525" s="17">
        <f t="shared" si="986"/>
        <v>0.83827112823830663</v>
      </c>
      <c r="BM4525" s="15">
        <f t="shared" si="987"/>
        <v>-0.17641368877801133</v>
      </c>
      <c r="BN4525" s="17">
        <f t="shared" si="988"/>
        <v>100</v>
      </c>
      <c r="BO4525">
        <f t="shared" si="989"/>
        <v>0.19293145894405242</v>
      </c>
      <c r="DE4525" s="85">
        <v>0.47123079983190397</v>
      </c>
      <c r="DF4525" s="85">
        <v>1</v>
      </c>
      <c r="DG4525" s="85">
        <v>0</v>
      </c>
      <c r="DH4525" s="85">
        <f t="shared" si="994"/>
        <v>3769</v>
      </c>
      <c r="DI4525" s="85">
        <f t="shared" si="994"/>
        <v>751</v>
      </c>
      <c r="DJ4525" s="85">
        <f t="shared" si="990"/>
        <v>8.0731707317073131E-2</v>
      </c>
      <c r="DK4525" s="85">
        <f t="shared" si="990"/>
        <v>0.48206896551724143</v>
      </c>
      <c r="DL4525" s="85">
        <f t="shared" si="991"/>
        <v>1.1757779646761997E-4</v>
      </c>
    </row>
    <row r="4526" spans="2:116">
      <c r="B4526">
        <v>35</v>
      </c>
      <c r="C4526">
        <v>-5</v>
      </c>
      <c r="D4526">
        <v>0</v>
      </c>
      <c r="E4526">
        <v>5</v>
      </c>
      <c r="F4526">
        <v>5</v>
      </c>
      <c r="G4526">
        <v>4</v>
      </c>
      <c r="H4526">
        <v>2</v>
      </c>
      <c r="I4526">
        <v>1</v>
      </c>
      <c r="J4526">
        <v>1</v>
      </c>
      <c r="K4526">
        <v>2</v>
      </c>
      <c r="L4526">
        <v>1</v>
      </c>
      <c r="M4526">
        <v>6</v>
      </c>
      <c r="N4526">
        <v>0</v>
      </c>
      <c r="O4526">
        <v>0</v>
      </c>
      <c r="P4526">
        <v>1</v>
      </c>
      <c r="Q4526">
        <v>1</v>
      </c>
      <c r="R4526">
        <v>0</v>
      </c>
      <c r="S4526">
        <v>0</v>
      </c>
      <c r="T4526">
        <v>0</v>
      </c>
      <c r="U4526">
        <v>0</v>
      </c>
      <c r="V4526">
        <v>0</v>
      </c>
      <c r="W4526">
        <v>0</v>
      </c>
      <c r="X4526">
        <v>0</v>
      </c>
      <c r="Y4526">
        <v>0</v>
      </c>
      <c r="Z4526">
        <v>0</v>
      </c>
      <c r="AA4526">
        <v>0</v>
      </c>
      <c r="AB4526">
        <v>0</v>
      </c>
      <c r="AF4526">
        <v>73</v>
      </c>
      <c r="AG4526">
        <v>-14</v>
      </c>
      <c r="AH4526">
        <v>3.7999999999999999E-2</v>
      </c>
      <c r="AI4526">
        <v>15</v>
      </c>
      <c r="AJ4526">
        <v>4</v>
      </c>
      <c r="AK4526">
        <v>3</v>
      </c>
      <c r="AL4526">
        <v>2</v>
      </c>
      <c r="AM4526">
        <v>1</v>
      </c>
      <c r="AN4526">
        <v>2</v>
      </c>
      <c r="AO4526">
        <v>2</v>
      </c>
      <c r="AP4526">
        <v>2</v>
      </c>
      <c r="AQ4526">
        <v>6</v>
      </c>
      <c r="AR4526">
        <v>1</v>
      </c>
      <c r="AS4526">
        <v>0</v>
      </c>
      <c r="AT4526">
        <v>1</v>
      </c>
      <c r="AU4526">
        <v>1</v>
      </c>
      <c r="AV4526">
        <v>0</v>
      </c>
      <c r="AW4526">
        <v>0</v>
      </c>
      <c r="AX4526">
        <v>0</v>
      </c>
      <c r="AY4526">
        <v>0</v>
      </c>
      <c r="AZ4526">
        <v>0</v>
      </c>
      <c r="BA4526">
        <v>0</v>
      </c>
      <c r="BB4526">
        <v>0</v>
      </c>
      <c r="BC4526">
        <v>0</v>
      </c>
      <c r="BD4526">
        <v>0</v>
      </c>
      <c r="BE4526">
        <v>0</v>
      </c>
      <c r="BF4526" s="15">
        <v>0</v>
      </c>
      <c r="BG4526" s="16">
        <v>1</v>
      </c>
      <c r="BH4526" s="17">
        <f t="shared" si="982"/>
        <v>1</v>
      </c>
      <c r="BI4526">
        <f t="shared" si="983"/>
        <v>0</v>
      </c>
      <c r="BJ4526">
        <f t="shared" si="984"/>
        <v>9.8313919104629305E-2</v>
      </c>
      <c r="BK4526" s="15">
        <f t="shared" si="985"/>
        <v>9.8313919104629305E-2</v>
      </c>
      <c r="BL4526" s="17">
        <f t="shared" si="986"/>
        <v>0.90168608089537072</v>
      </c>
      <c r="BM4526" s="15">
        <f t="shared" si="987"/>
        <v>-0.10348884510937087</v>
      </c>
      <c r="BN4526" s="17">
        <f t="shared" si="988"/>
        <v>100</v>
      </c>
      <c r="BO4526">
        <f t="shared" si="989"/>
        <v>0.10903342214954008</v>
      </c>
      <c r="DE4526" s="85">
        <v>0.47135763762148514</v>
      </c>
      <c r="DF4526" s="85">
        <v>1</v>
      </c>
      <c r="DG4526" s="85">
        <v>0</v>
      </c>
      <c r="DH4526" s="85">
        <f t="shared" si="994"/>
        <v>3770</v>
      </c>
      <c r="DI4526" s="85">
        <f t="shared" si="994"/>
        <v>751</v>
      </c>
      <c r="DJ4526" s="85">
        <f t="shared" si="990"/>
        <v>8.0487804878048741E-2</v>
      </c>
      <c r="DK4526" s="85">
        <f t="shared" si="990"/>
        <v>0.48206896551724143</v>
      </c>
      <c r="DL4526" s="85">
        <f t="shared" si="991"/>
        <v>0</v>
      </c>
    </row>
    <row r="4527" spans="2:116">
      <c r="B4527">
        <v>54</v>
      </c>
      <c r="C4527">
        <v>-23</v>
      </c>
      <c r="D4527">
        <v>0.20399999999999999</v>
      </c>
      <c r="E4527">
        <v>17</v>
      </c>
      <c r="F4527">
        <v>5</v>
      </c>
      <c r="G4527">
        <v>5</v>
      </c>
      <c r="H4527">
        <v>1</v>
      </c>
      <c r="I4527">
        <v>1</v>
      </c>
      <c r="J4527">
        <v>1</v>
      </c>
      <c r="K4527">
        <v>2</v>
      </c>
      <c r="L4527">
        <v>2</v>
      </c>
      <c r="M4527">
        <v>5</v>
      </c>
      <c r="N4527">
        <v>0</v>
      </c>
      <c r="O4527">
        <v>0</v>
      </c>
      <c r="P4527">
        <v>0</v>
      </c>
      <c r="Q4527">
        <v>1</v>
      </c>
      <c r="R4527">
        <v>0</v>
      </c>
      <c r="S4527">
        <v>0</v>
      </c>
      <c r="T4527">
        <v>0</v>
      </c>
      <c r="U4527">
        <v>0</v>
      </c>
      <c r="V4527">
        <v>1</v>
      </c>
      <c r="W4527">
        <v>0</v>
      </c>
      <c r="X4527">
        <v>0</v>
      </c>
      <c r="Y4527">
        <v>0</v>
      </c>
      <c r="Z4527">
        <v>0</v>
      </c>
      <c r="AA4527">
        <v>0</v>
      </c>
      <c r="AB4527">
        <v>0</v>
      </c>
      <c r="AF4527">
        <v>73</v>
      </c>
      <c r="AG4527">
        <v>-14</v>
      </c>
      <c r="AH4527">
        <v>0.41499999999999998</v>
      </c>
      <c r="AI4527">
        <v>5</v>
      </c>
      <c r="AJ4527">
        <v>5</v>
      </c>
      <c r="AK4527">
        <v>2</v>
      </c>
      <c r="AL4527">
        <v>2</v>
      </c>
      <c r="AM4527">
        <v>1</v>
      </c>
      <c r="AN4527">
        <v>1</v>
      </c>
      <c r="AO4527">
        <v>1</v>
      </c>
      <c r="AP4527">
        <v>1</v>
      </c>
      <c r="AQ4527">
        <v>8</v>
      </c>
      <c r="AR4527">
        <v>0</v>
      </c>
      <c r="AS4527">
        <v>1</v>
      </c>
      <c r="AT4527">
        <v>1</v>
      </c>
      <c r="AU4527">
        <v>1</v>
      </c>
      <c r="AV4527">
        <v>0</v>
      </c>
      <c r="AW4527">
        <v>1</v>
      </c>
      <c r="AX4527">
        <v>0</v>
      </c>
      <c r="AY4527">
        <v>0</v>
      </c>
      <c r="AZ4527">
        <v>0</v>
      </c>
      <c r="BA4527">
        <v>0</v>
      </c>
      <c r="BB4527">
        <v>0</v>
      </c>
      <c r="BC4527">
        <v>0</v>
      </c>
      <c r="BD4527">
        <v>0</v>
      </c>
      <c r="BE4527">
        <v>1</v>
      </c>
      <c r="BF4527" s="15">
        <v>0</v>
      </c>
      <c r="BG4527" s="16">
        <v>1</v>
      </c>
      <c r="BH4527" s="17">
        <f t="shared" si="982"/>
        <v>1</v>
      </c>
      <c r="BI4527">
        <f t="shared" si="983"/>
        <v>0</v>
      </c>
      <c r="BJ4527">
        <f t="shared" si="984"/>
        <v>0.20111855202504109</v>
      </c>
      <c r="BK4527" s="15">
        <f t="shared" si="985"/>
        <v>0.20111855202504109</v>
      </c>
      <c r="BL4527" s="17">
        <f t="shared" si="986"/>
        <v>0.79888144797495886</v>
      </c>
      <c r="BM4527" s="15">
        <f t="shared" si="987"/>
        <v>-0.22454271972527323</v>
      </c>
      <c r="BN4527" s="17">
        <f t="shared" si="988"/>
        <v>100</v>
      </c>
      <c r="BO4527">
        <f t="shared" si="989"/>
        <v>0.25175018462982912</v>
      </c>
      <c r="DE4527" s="85">
        <v>0.47162383108884054</v>
      </c>
      <c r="DF4527" s="85">
        <v>0</v>
      </c>
      <c r="DG4527" s="85">
        <v>1</v>
      </c>
      <c r="DH4527" s="85">
        <f t="shared" si="994"/>
        <v>3770</v>
      </c>
      <c r="DI4527" s="85">
        <f t="shared" si="994"/>
        <v>752</v>
      </c>
      <c r="DJ4527" s="85">
        <f t="shared" si="990"/>
        <v>8.0487804878048741E-2</v>
      </c>
      <c r="DK4527" s="85">
        <f t="shared" si="990"/>
        <v>0.48137931034482762</v>
      </c>
      <c r="DL4527" s="85">
        <f t="shared" si="991"/>
        <v>0</v>
      </c>
    </row>
    <row r="4528" spans="2:116">
      <c r="B4528">
        <v>3</v>
      </c>
      <c r="C4528">
        <v>18</v>
      </c>
      <c r="D4528">
        <v>1.3129999999999999</v>
      </c>
      <c r="E4528">
        <v>20</v>
      </c>
      <c r="F4528">
        <v>3</v>
      </c>
      <c r="G4528">
        <v>5</v>
      </c>
      <c r="H4528">
        <v>2</v>
      </c>
      <c r="I4528">
        <v>1</v>
      </c>
      <c r="J4528">
        <v>1</v>
      </c>
      <c r="K4528">
        <v>2</v>
      </c>
      <c r="L4528">
        <v>2</v>
      </c>
      <c r="M4528">
        <v>7</v>
      </c>
      <c r="N4528">
        <v>1</v>
      </c>
      <c r="O4528">
        <v>0</v>
      </c>
      <c r="P4528">
        <v>0</v>
      </c>
      <c r="Q4528">
        <v>0</v>
      </c>
      <c r="R4528">
        <v>0</v>
      </c>
      <c r="S4528">
        <v>0</v>
      </c>
      <c r="T4528">
        <v>0</v>
      </c>
      <c r="U4528">
        <v>0</v>
      </c>
      <c r="V4528">
        <v>0</v>
      </c>
      <c r="W4528">
        <v>0</v>
      </c>
      <c r="X4528">
        <v>0</v>
      </c>
      <c r="Y4528">
        <v>0</v>
      </c>
      <c r="Z4528">
        <v>0</v>
      </c>
      <c r="AA4528">
        <v>0</v>
      </c>
      <c r="AB4528">
        <v>0</v>
      </c>
      <c r="AF4528">
        <v>73</v>
      </c>
      <c r="AG4528">
        <v>-14</v>
      </c>
      <c r="AH4528">
        <v>2.7839999999999998</v>
      </c>
      <c r="AI4528">
        <v>20</v>
      </c>
      <c r="AJ4528">
        <v>5</v>
      </c>
      <c r="AK4528">
        <v>4</v>
      </c>
      <c r="AL4528">
        <v>2</v>
      </c>
      <c r="AM4528">
        <v>1</v>
      </c>
      <c r="AN4528">
        <v>1</v>
      </c>
      <c r="AO4528">
        <v>2</v>
      </c>
      <c r="AP4528">
        <v>1</v>
      </c>
      <c r="AQ4528">
        <v>9</v>
      </c>
      <c r="AR4528">
        <v>1</v>
      </c>
      <c r="AS4528">
        <v>0</v>
      </c>
      <c r="AT4528">
        <v>1</v>
      </c>
      <c r="AU4528">
        <v>1</v>
      </c>
      <c r="AV4528">
        <v>0</v>
      </c>
      <c r="AW4528">
        <v>0</v>
      </c>
      <c r="AX4528">
        <v>0</v>
      </c>
      <c r="AY4528">
        <v>0</v>
      </c>
      <c r="AZ4528">
        <v>1</v>
      </c>
      <c r="BA4528">
        <v>1</v>
      </c>
      <c r="BB4528">
        <v>0</v>
      </c>
      <c r="BC4528">
        <v>0</v>
      </c>
      <c r="BD4528">
        <v>0</v>
      </c>
      <c r="BE4528">
        <v>0</v>
      </c>
      <c r="BF4528" s="15">
        <v>1</v>
      </c>
      <c r="BG4528" s="16">
        <v>0</v>
      </c>
      <c r="BH4528" s="17">
        <f t="shared" si="982"/>
        <v>1</v>
      </c>
      <c r="BI4528">
        <f t="shared" si="983"/>
        <v>1</v>
      </c>
      <c r="BJ4528">
        <f t="shared" si="984"/>
        <v>0.55054093009650362</v>
      </c>
      <c r="BK4528" s="15">
        <f t="shared" si="985"/>
        <v>0.55054093009650362</v>
      </c>
      <c r="BL4528" s="17">
        <f t="shared" si="986"/>
        <v>0.44945906990349638</v>
      </c>
      <c r="BM4528" s="15">
        <f t="shared" si="987"/>
        <v>-0.59685397481760938</v>
      </c>
      <c r="BN4528" s="17">
        <f t="shared" si="988"/>
        <v>100</v>
      </c>
      <c r="BO4528">
        <f t="shared" si="989"/>
        <v>0.81639537649764071</v>
      </c>
      <c r="DE4528" s="85">
        <v>0.47174433886314648</v>
      </c>
      <c r="DF4528" s="85">
        <v>0</v>
      </c>
      <c r="DG4528" s="85">
        <v>1</v>
      </c>
      <c r="DH4528" s="85">
        <f t="shared" si="994"/>
        <v>3770</v>
      </c>
      <c r="DI4528" s="85">
        <f t="shared" si="994"/>
        <v>753</v>
      </c>
      <c r="DJ4528" s="85">
        <f t="shared" si="990"/>
        <v>8.0487804878048741E-2</v>
      </c>
      <c r="DK4528" s="85">
        <f t="shared" si="990"/>
        <v>0.4806896551724138</v>
      </c>
      <c r="DL4528" s="85">
        <f t="shared" si="991"/>
        <v>0</v>
      </c>
    </row>
    <row r="4529" spans="2:116">
      <c r="B4529">
        <v>62</v>
      </c>
      <c r="C4529">
        <v>-13</v>
      </c>
      <c r="D4529">
        <v>0.98099999999999998</v>
      </c>
      <c r="E4529">
        <v>20</v>
      </c>
      <c r="F4529">
        <v>4</v>
      </c>
      <c r="G4529">
        <v>5</v>
      </c>
      <c r="H4529">
        <v>2</v>
      </c>
      <c r="I4529">
        <v>1</v>
      </c>
      <c r="J4529">
        <v>1</v>
      </c>
      <c r="K4529">
        <v>2</v>
      </c>
      <c r="L4529">
        <v>2</v>
      </c>
      <c r="M4529">
        <v>7</v>
      </c>
      <c r="N4529">
        <v>0</v>
      </c>
      <c r="O4529">
        <v>0</v>
      </c>
      <c r="P4529">
        <v>1</v>
      </c>
      <c r="Q4529">
        <v>1</v>
      </c>
      <c r="R4529">
        <v>0</v>
      </c>
      <c r="S4529">
        <v>0</v>
      </c>
      <c r="T4529">
        <v>0</v>
      </c>
      <c r="U4529">
        <v>0</v>
      </c>
      <c r="V4529">
        <v>0</v>
      </c>
      <c r="W4529">
        <v>0</v>
      </c>
      <c r="X4529">
        <v>0</v>
      </c>
      <c r="Y4529">
        <v>0</v>
      </c>
      <c r="Z4529">
        <v>0</v>
      </c>
      <c r="AA4529">
        <v>0</v>
      </c>
      <c r="AB4529">
        <v>0</v>
      </c>
      <c r="AF4529">
        <v>73</v>
      </c>
      <c r="AG4529">
        <v>-12</v>
      </c>
      <c r="AH4529">
        <v>0.35799999999999998</v>
      </c>
      <c r="AI4529">
        <v>3</v>
      </c>
      <c r="AJ4529">
        <v>5</v>
      </c>
      <c r="AK4529">
        <v>3</v>
      </c>
      <c r="AL4529">
        <v>2</v>
      </c>
      <c r="AM4529">
        <v>1</v>
      </c>
      <c r="AN4529">
        <v>1</v>
      </c>
      <c r="AO4529">
        <v>1</v>
      </c>
      <c r="AP4529">
        <v>1</v>
      </c>
      <c r="AQ4529">
        <v>11</v>
      </c>
      <c r="AR4529">
        <v>0</v>
      </c>
      <c r="AS4529">
        <v>0</v>
      </c>
      <c r="AT4529">
        <v>1</v>
      </c>
      <c r="AU4529">
        <v>1</v>
      </c>
      <c r="AV4529">
        <v>0</v>
      </c>
      <c r="AW4529">
        <v>0</v>
      </c>
      <c r="AX4529">
        <v>0</v>
      </c>
      <c r="AY4529">
        <v>0</v>
      </c>
      <c r="AZ4529">
        <v>0</v>
      </c>
      <c r="BA4529">
        <v>0</v>
      </c>
      <c r="BB4529">
        <v>0</v>
      </c>
      <c r="BC4529">
        <v>0</v>
      </c>
      <c r="BD4529">
        <v>0</v>
      </c>
      <c r="BE4529">
        <v>0</v>
      </c>
      <c r="BF4529" s="15">
        <v>0</v>
      </c>
      <c r="BG4529" s="16">
        <v>1</v>
      </c>
      <c r="BH4529" s="17">
        <f t="shared" si="982"/>
        <v>1</v>
      </c>
      <c r="BI4529">
        <f t="shared" si="983"/>
        <v>0</v>
      </c>
      <c r="BJ4529">
        <f t="shared" si="984"/>
        <v>0.17621230329591137</v>
      </c>
      <c r="BK4529" s="15">
        <f t="shared" si="985"/>
        <v>0.17621230329591137</v>
      </c>
      <c r="BL4529" s="17">
        <f t="shared" si="986"/>
        <v>0.82378769670408869</v>
      </c>
      <c r="BM4529" s="15">
        <f t="shared" si="987"/>
        <v>-0.19384243190099415</v>
      </c>
      <c r="BN4529" s="17">
        <f t="shared" si="988"/>
        <v>100</v>
      </c>
      <c r="BO4529">
        <f t="shared" si="989"/>
        <v>0.21390499518373879</v>
      </c>
      <c r="DE4529" s="85">
        <v>0.47205042318734203</v>
      </c>
      <c r="DF4529" s="85">
        <v>0</v>
      </c>
      <c r="DG4529" s="85">
        <v>1</v>
      </c>
      <c r="DH4529" s="85">
        <f t="shared" si="994"/>
        <v>3770</v>
      </c>
      <c r="DI4529" s="85">
        <f t="shared" si="994"/>
        <v>754</v>
      </c>
      <c r="DJ4529" s="85">
        <f t="shared" si="990"/>
        <v>8.0487804878048741E-2</v>
      </c>
      <c r="DK4529" s="85">
        <f t="shared" si="990"/>
        <v>0.48</v>
      </c>
      <c r="DL4529" s="85">
        <f t="shared" si="991"/>
        <v>0</v>
      </c>
    </row>
    <row r="4530" spans="2:116">
      <c r="B4530">
        <v>34</v>
      </c>
      <c r="C4530">
        <v>1</v>
      </c>
      <c r="D4530">
        <v>0.36899999999999999</v>
      </c>
      <c r="E4530">
        <v>12</v>
      </c>
      <c r="F4530">
        <v>1</v>
      </c>
      <c r="G4530">
        <v>3</v>
      </c>
      <c r="H4530">
        <v>2</v>
      </c>
      <c r="I4530">
        <v>1</v>
      </c>
      <c r="J4530">
        <v>2</v>
      </c>
      <c r="K4530">
        <v>2</v>
      </c>
      <c r="L4530">
        <v>2</v>
      </c>
      <c r="M4530">
        <v>4</v>
      </c>
      <c r="N4530">
        <v>1</v>
      </c>
      <c r="O4530">
        <v>1</v>
      </c>
      <c r="P4530">
        <v>1</v>
      </c>
      <c r="Q4530">
        <v>1</v>
      </c>
      <c r="R4530">
        <v>1</v>
      </c>
      <c r="S4530">
        <v>1</v>
      </c>
      <c r="T4530">
        <v>1</v>
      </c>
      <c r="U4530">
        <v>1</v>
      </c>
      <c r="V4530">
        <v>1</v>
      </c>
      <c r="W4530">
        <v>1</v>
      </c>
      <c r="X4530">
        <v>1</v>
      </c>
      <c r="Y4530">
        <v>1</v>
      </c>
      <c r="Z4530">
        <v>1</v>
      </c>
      <c r="AA4530">
        <v>1</v>
      </c>
      <c r="AB4530">
        <v>1</v>
      </c>
      <c r="AF4530">
        <v>73</v>
      </c>
      <c r="AG4530">
        <v>-4</v>
      </c>
      <c r="AH4530">
        <v>0.61899999999999999</v>
      </c>
      <c r="AI4530">
        <v>8</v>
      </c>
      <c r="AJ4530">
        <v>5</v>
      </c>
      <c r="AK4530">
        <v>4</v>
      </c>
      <c r="AL4530">
        <v>2</v>
      </c>
      <c r="AM4530">
        <v>1</v>
      </c>
      <c r="AN4530">
        <v>1</v>
      </c>
      <c r="AO4530">
        <v>2</v>
      </c>
      <c r="AP4530">
        <v>1</v>
      </c>
      <c r="AQ4530">
        <v>10</v>
      </c>
      <c r="AR4530">
        <v>1</v>
      </c>
      <c r="AS4530">
        <v>0</v>
      </c>
      <c r="AT4530">
        <v>1</v>
      </c>
      <c r="AU4530">
        <v>1</v>
      </c>
      <c r="AV4530">
        <v>0</v>
      </c>
      <c r="AW4530">
        <v>0</v>
      </c>
      <c r="AX4530">
        <v>0</v>
      </c>
      <c r="AY4530">
        <v>0</v>
      </c>
      <c r="AZ4530">
        <v>1</v>
      </c>
      <c r="BA4530">
        <v>1</v>
      </c>
      <c r="BB4530">
        <v>0</v>
      </c>
      <c r="BC4530">
        <v>0</v>
      </c>
      <c r="BD4530">
        <v>0</v>
      </c>
      <c r="BE4530">
        <v>0</v>
      </c>
      <c r="BF4530" s="15">
        <v>1</v>
      </c>
      <c r="BG4530" s="16">
        <v>0</v>
      </c>
      <c r="BH4530" s="17">
        <f t="shared" si="982"/>
        <v>1</v>
      </c>
      <c r="BI4530">
        <f t="shared" si="983"/>
        <v>1</v>
      </c>
      <c r="BJ4530">
        <f t="shared" si="984"/>
        <v>0.55491390595615919</v>
      </c>
      <c r="BK4530" s="15">
        <f t="shared" si="985"/>
        <v>0.55491390595615919</v>
      </c>
      <c r="BL4530" s="17">
        <f t="shared" si="986"/>
        <v>0.44508609404384081</v>
      </c>
      <c r="BM4530" s="15">
        <f t="shared" si="987"/>
        <v>-0.58894230167205397</v>
      </c>
      <c r="BN4530" s="17">
        <f t="shared" si="988"/>
        <v>100</v>
      </c>
      <c r="BO4530">
        <f t="shared" si="989"/>
        <v>0.80208134859573099</v>
      </c>
      <c r="DE4530" s="85">
        <v>0.47311929600500324</v>
      </c>
      <c r="DF4530" s="85">
        <v>0</v>
      </c>
      <c r="DG4530" s="85">
        <v>1</v>
      </c>
      <c r="DH4530" s="85">
        <f t="shared" si="994"/>
        <v>3770</v>
      </c>
      <c r="DI4530" s="85">
        <f t="shared" si="994"/>
        <v>755</v>
      </c>
      <c r="DJ4530" s="85">
        <f t="shared" si="990"/>
        <v>8.0487804878048741E-2</v>
      </c>
      <c r="DK4530" s="85">
        <f t="shared" si="990"/>
        <v>0.47931034482758617</v>
      </c>
      <c r="DL4530" s="85">
        <f t="shared" si="991"/>
        <v>1.1690496215306989E-4</v>
      </c>
    </row>
    <row r="4531" spans="2:116">
      <c r="B4531">
        <v>127</v>
      </c>
      <c r="C4531">
        <v>4</v>
      </c>
      <c r="D4531">
        <v>1.6519999999999999</v>
      </c>
      <c r="E4531">
        <v>10</v>
      </c>
      <c r="F4531">
        <v>2</v>
      </c>
      <c r="G4531">
        <v>5</v>
      </c>
      <c r="H4531">
        <v>2</v>
      </c>
      <c r="I4531">
        <v>1</v>
      </c>
      <c r="J4531">
        <v>1</v>
      </c>
      <c r="K4531">
        <v>2</v>
      </c>
      <c r="L4531">
        <v>2</v>
      </c>
      <c r="M4531">
        <v>7</v>
      </c>
      <c r="N4531">
        <v>0</v>
      </c>
      <c r="O4531">
        <v>0</v>
      </c>
      <c r="P4531">
        <v>1</v>
      </c>
      <c r="Q4531">
        <v>1</v>
      </c>
      <c r="R4531">
        <v>1</v>
      </c>
      <c r="S4531">
        <v>1</v>
      </c>
      <c r="T4531">
        <v>0</v>
      </c>
      <c r="U4531">
        <v>0</v>
      </c>
      <c r="V4531">
        <v>0</v>
      </c>
      <c r="W4531">
        <v>0</v>
      </c>
      <c r="X4531">
        <v>0</v>
      </c>
      <c r="Y4531">
        <v>0</v>
      </c>
      <c r="Z4531">
        <v>0</v>
      </c>
      <c r="AA4531">
        <v>1</v>
      </c>
      <c r="AB4531">
        <v>1</v>
      </c>
      <c r="AF4531">
        <v>73</v>
      </c>
      <c r="AG4531">
        <v>15</v>
      </c>
      <c r="AH4531">
        <v>3.7349999999999999</v>
      </c>
      <c r="AI4531">
        <v>18</v>
      </c>
      <c r="AJ4531">
        <v>5</v>
      </c>
      <c r="AK4531">
        <v>4</v>
      </c>
      <c r="AL4531">
        <v>1</v>
      </c>
      <c r="AM4531">
        <v>1</v>
      </c>
      <c r="AN4531">
        <v>1</v>
      </c>
      <c r="AO4531">
        <v>1</v>
      </c>
      <c r="AP4531">
        <v>1</v>
      </c>
      <c r="AQ4531">
        <v>8</v>
      </c>
      <c r="AR4531">
        <v>1</v>
      </c>
      <c r="AS4531">
        <v>0</v>
      </c>
      <c r="AT4531">
        <v>1</v>
      </c>
      <c r="AU4531">
        <v>1</v>
      </c>
      <c r="AV4531">
        <v>1</v>
      </c>
      <c r="AW4531">
        <v>0</v>
      </c>
      <c r="AX4531">
        <v>0</v>
      </c>
      <c r="AY4531">
        <v>0</v>
      </c>
      <c r="AZ4531">
        <v>0</v>
      </c>
      <c r="BA4531">
        <v>0</v>
      </c>
      <c r="BB4531">
        <v>0</v>
      </c>
      <c r="BC4531">
        <v>0</v>
      </c>
      <c r="BD4531">
        <v>0</v>
      </c>
      <c r="BE4531">
        <v>0</v>
      </c>
      <c r="BF4531" s="15">
        <v>1</v>
      </c>
      <c r="BG4531" s="16">
        <v>0</v>
      </c>
      <c r="BH4531" s="17">
        <f t="shared" si="982"/>
        <v>1</v>
      </c>
      <c r="BI4531">
        <f t="shared" si="983"/>
        <v>1</v>
      </c>
      <c r="BJ4531">
        <f t="shared" si="984"/>
        <v>0.1382746466080482</v>
      </c>
      <c r="BK4531" s="15">
        <f t="shared" si="985"/>
        <v>0.1382746466080482</v>
      </c>
      <c r="BL4531" s="17">
        <f t="shared" si="986"/>
        <v>0.86172535339195178</v>
      </c>
      <c r="BM4531" s="15">
        <f t="shared" si="987"/>
        <v>-1.9785133788229892</v>
      </c>
      <c r="BN4531" s="17">
        <f t="shared" si="988"/>
        <v>0</v>
      </c>
      <c r="BO4531">
        <f t="shared" si="989"/>
        <v>6.2319837694800917</v>
      </c>
      <c r="DE4531" s="85">
        <v>0.47312961433893652</v>
      </c>
      <c r="DF4531" s="85">
        <v>1</v>
      </c>
      <c r="DG4531" s="85">
        <v>0</v>
      </c>
      <c r="DH4531" s="85">
        <f t="shared" si="994"/>
        <v>3771</v>
      </c>
      <c r="DI4531" s="85">
        <f t="shared" si="994"/>
        <v>755</v>
      </c>
      <c r="DJ4531" s="85">
        <f t="shared" si="990"/>
        <v>8.024390243902435E-2</v>
      </c>
      <c r="DK4531" s="85">
        <f t="shared" si="990"/>
        <v>0.47931034482758617</v>
      </c>
      <c r="DL4531" s="85">
        <f t="shared" si="991"/>
        <v>1.1690496215306989E-4</v>
      </c>
    </row>
    <row r="4532" spans="2:116">
      <c r="B4532">
        <v>43</v>
      </c>
      <c r="C4532">
        <v>11</v>
      </c>
      <c r="D4532">
        <v>0.64100000000000001</v>
      </c>
      <c r="E4532">
        <v>10</v>
      </c>
      <c r="F4532">
        <v>5</v>
      </c>
      <c r="G4532">
        <v>5</v>
      </c>
      <c r="H4532">
        <v>2</v>
      </c>
      <c r="I4532">
        <v>1</v>
      </c>
      <c r="J4532">
        <v>1</v>
      </c>
      <c r="K4532">
        <v>2</v>
      </c>
      <c r="L4532">
        <v>1</v>
      </c>
      <c r="M4532">
        <v>9</v>
      </c>
      <c r="N4532">
        <v>0</v>
      </c>
      <c r="O4532">
        <v>1</v>
      </c>
      <c r="P4532">
        <v>1</v>
      </c>
      <c r="Q4532">
        <v>1</v>
      </c>
      <c r="R4532">
        <v>0</v>
      </c>
      <c r="S4532">
        <v>1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0</v>
      </c>
      <c r="Z4532">
        <v>0</v>
      </c>
      <c r="AA4532">
        <v>1</v>
      </c>
      <c r="AB4532">
        <v>0</v>
      </c>
      <c r="AF4532">
        <v>73</v>
      </c>
      <c r="AG4532">
        <v>24</v>
      </c>
      <c r="AH4532">
        <v>4.8000000000000001E-2</v>
      </c>
      <c r="AI4532">
        <v>15</v>
      </c>
      <c r="AJ4532">
        <v>5</v>
      </c>
      <c r="AK4532">
        <v>4</v>
      </c>
      <c r="AL4532">
        <v>1</v>
      </c>
      <c r="AM4532">
        <v>1</v>
      </c>
      <c r="AN4532">
        <v>1</v>
      </c>
      <c r="AO4532">
        <v>2</v>
      </c>
      <c r="AP4532">
        <v>2</v>
      </c>
      <c r="AQ4532">
        <v>10</v>
      </c>
      <c r="AR4532">
        <v>1</v>
      </c>
      <c r="AS4532">
        <v>1</v>
      </c>
      <c r="AT4532">
        <v>1</v>
      </c>
      <c r="AU4532">
        <v>1</v>
      </c>
      <c r="AV4532">
        <v>0</v>
      </c>
      <c r="AW4532">
        <v>1</v>
      </c>
      <c r="AX4532">
        <v>0</v>
      </c>
      <c r="AY4532">
        <v>0</v>
      </c>
      <c r="AZ4532">
        <v>0</v>
      </c>
      <c r="BA4532">
        <v>0</v>
      </c>
      <c r="BB4532">
        <v>0</v>
      </c>
      <c r="BC4532">
        <v>0</v>
      </c>
      <c r="BD4532">
        <v>0</v>
      </c>
      <c r="BE4532">
        <v>1</v>
      </c>
      <c r="BF4532" s="15">
        <v>0</v>
      </c>
      <c r="BG4532" s="16">
        <v>1</v>
      </c>
      <c r="BH4532" s="17">
        <f t="shared" si="982"/>
        <v>1</v>
      </c>
      <c r="BI4532">
        <f t="shared" si="983"/>
        <v>0</v>
      </c>
      <c r="BJ4532">
        <f t="shared" si="984"/>
        <v>0.24355242346408054</v>
      </c>
      <c r="BK4532" s="15">
        <f t="shared" si="985"/>
        <v>0.24355242346408054</v>
      </c>
      <c r="BL4532" s="17">
        <f t="shared" si="986"/>
        <v>0.75644757653591943</v>
      </c>
      <c r="BM4532" s="15">
        <f t="shared" si="987"/>
        <v>-0.27912204552975911</v>
      </c>
      <c r="BN4532" s="17">
        <f t="shared" si="988"/>
        <v>100</v>
      </c>
      <c r="BO4532">
        <f t="shared" si="989"/>
        <v>0.32196867439169541</v>
      </c>
      <c r="DE4532" s="85">
        <v>0.47335982674672766</v>
      </c>
      <c r="DF4532" s="85">
        <v>1</v>
      </c>
      <c r="DG4532" s="85">
        <v>0</v>
      </c>
      <c r="DH4532" s="85">
        <f t="shared" si="994"/>
        <v>3772</v>
      </c>
      <c r="DI4532" s="85">
        <f t="shared" si="994"/>
        <v>755</v>
      </c>
      <c r="DJ4532" s="85">
        <f t="shared" si="990"/>
        <v>7.999999999999996E-2</v>
      </c>
      <c r="DK4532" s="85">
        <f t="shared" si="990"/>
        <v>0.47931034482758617</v>
      </c>
      <c r="DL4532" s="85">
        <f t="shared" si="991"/>
        <v>1.1690496215306989E-4</v>
      </c>
    </row>
    <row r="4533" spans="2:116">
      <c r="B4533">
        <v>18</v>
      </c>
      <c r="C4533">
        <v>23</v>
      </c>
      <c r="D4533">
        <v>0.76200000000000001</v>
      </c>
      <c r="E4533">
        <v>8</v>
      </c>
      <c r="F4533">
        <v>4</v>
      </c>
      <c r="G4533">
        <v>2</v>
      </c>
      <c r="H4533">
        <v>1</v>
      </c>
      <c r="I4533">
        <v>1</v>
      </c>
      <c r="J4533">
        <v>1</v>
      </c>
      <c r="K4533">
        <v>2</v>
      </c>
      <c r="L4533">
        <v>2</v>
      </c>
      <c r="M4533">
        <v>4</v>
      </c>
      <c r="N4533">
        <v>1</v>
      </c>
      <c r="O4533">
        <v>0</v>
      </c>
      <c r="P4533">
        <v>1</v>
      </c>
      <c r="Q4533">
        <v>1</v>
      </c>
      <c r="R4533">
        <v>1</v>
      </c>
      <c r="S4533">
        <v>0</v>
      </c>
      <c r="T4533">
        <v>0</v>
      </c>
      <c r="U4533">
        <v>0</v>
      </c>
      <c r="V4533">
        <v>1</v>
      </c>
      <c r="W4533">
        <v>0</v>
      </c>
      <c r="X4533">
        <v>0</v>
      </c>
      <c r="Y4533">
        <v>0</v>
      </c>
      <c r="Z4533">
        <v>0</v>
      </c>
      <c r="AA4533">
        <v>0</v>
      </c>
      <c r="AB4533">
        <v>0</v>
      </c>
      <c r="AF4533">
        <v>73</v>
      </c>
      <c r="AG4533">
        <v>24</v>
      </c>
      <c r="AH4533">
        <v>14.647</v>
      </c>
      <c r="AI4533">
        <v>25</v>
      </c>
      <c r="AJ4533">
        <v>4</v>
      </c>
      <c r="AK4533">
        <v>5</v>
      </c>
      <c r="AL4533">
        <v>1</v>
      </c>
      <c r="AM4533">
        <v>1</v>
      </c>
      <c r="AN4533">
        <v>1</v>
      </c>
      <c r="AO4533">
        <v>2</v>
      </c>
      <c r="AP4533">
        <v>2</v>
      </c>
      <c r="AQ4533">
        <v>8</v>
      </c>
      <c r="AR4533">
        <v>1</v>
      </c>
      <c r="AS4533">
        <v>1</v>
      </c>
      <c r="AT4533">
        <v>1</v>
      </c>
      <c r="AU4533">
        <v>1</v>
      </c>
      <c r="AV4533">
        <v>0</v>
      </c>
      <c r="AW4533">
        <v>0</v>
      </c>
      <c r="AX4533">
        <v>0</v>
      </c>
      <c r="AY4533">
        <v>0</v>
      </c>
      <c r="AZ4533">
        <v>1</v>
      </c>
      <c r="BA4533">
        <v>1</v>
      </c>
      <c r="BB4533">
        <v>0</v>
      </c>
      <c r="BC4533">
        <v>0</v>
      </c>
      <c r="BD4533">
        <v>0</v>
      </c>
      <c r="BE4533">
        <v>0</v>
      </c>
      <c r="BF4533" s="15">
        <v>1</v>
      </c>
      <c r="BG4533" s="16">
        <v>0</v>
      </c>
      <c r="BH4533" s="17">
        <f t="shared" si="982"/>
        <v>1</v>
      </c>
      <c r="BI4533">
        <f t="shared" si="983"/>
        <v>1</v>
      </c>
      <c r="BJ4533">
        <f t="shared" si="984"/>
        <v>0.70734874273464377</v>
      </c>
      <c r="BK4533" s="15">
        <f t="shared" si="985"/>
        <v>0.70734874273464377</v>
      </c>
      <c r="BL4533" s="17">
        <f t="shared" si="986"/>
        <v>0.29265125726535623</v>
      </c>
      <c r="BM4533" s="15">
        <f t="shared" si="987"/>
        <v>-0.34623146350912076</v>
      </c>
      <c r="BN4533" s="17">
        <f t="shared" si="988"/>
        <v>100</v>
      </c>
      <c r="BO4533">
        <f t="shared" si="989"/>
        <v>0.41372980481163024</v>
      </c>
      <c r="DE4533" s="85">
        <v>0.47351727559313406</v>
      </c>
      <c r="DF4533" s="85">
        <v>1</v>
      </c>
      <c r="DG4533" s="85">
        <v>0</v>
      </c>
      <c r="DH4533" s="85">
        <f t="shared" si="994"/>
        <v>3773</v>
      </c>
      <c r="DI4533" s="85">
        <f t="shared" si="994"/>
        <v>755</v>
      </c>
      <c r="DJ4533" s="85">
        <f t="shared" si="990"/>
        <v>7.975609756097557E-2</v>
      </c>
      <c r="DK4533" s="85">
        <f t="shared" si="990"/>
        <v>0.47931034482758617</v>
      </c>
      <c r="DL4533" s="85">
        <f t="shared" si="991"/>
        <v>0</v>
      </c>
    </row>
    <row r="4534" spans="2:116">
      <c r="B4534">
        <v>92</v>
      </c>
      <c r="C4534">
        <v>-31</v>
      </c>
      <c r="D4534">
        <v>0.61499999999999999</v>
      </c>
      <c r="E4534">
        <v>25</v>
      </c>
      <c r="F4534">
        <v>5</v>
      </c>
      <c r="G4534">
        <v>4</v>
      </c>
      <c r="H4534">
        <v>2</v>
      </c>
      <c r="I4534">
        <v>1</v>
      </c>
      <c r="J4534">
        <v>1</v>
      </c>
      <c r="K4534">
        <v>2</v>
      </c>
      <c r="L4534">
        <v>2</v>
      </c>
      <c r="M4534">
        <v>7</v>
      </c>
      <c r="N4534">
        <v>0</v>
      </c>
      <c r="O4534">
        <v>1</v>
      </c>
      <c r="P4534">
        <v>1</v>
      </c>
      <c r="Q4534">
        <v>1</v>
      </c>
      <c r="R4534">
        <v>1</v>
      </c>
      <c r="S4534">
        <v>0</v>
      </c>
      <c r="T4534">
        <v>0</v>
      </c>
      <c r="U4534">
        <v>0</v>
      </c>
      <c r="V4534">
        <v>1</v>
      </c>
      <c r="W4534">
        <v>0</v>
      </c>
      <c r="X4534">
        <v>0</v>
      </c>
      <c r="Y4534">
        <v>0</v>
      </c>
      <c r="Z4534">
        <v>0</v>
      </c>
      <c r="AA4534">
        <v>1</v>
      </c>
      <c r="AB4534">
        <v>0</v>
      </c>
      <c r="AF4534">
        <v>73</v>
      </c>
      <c r="AG4534">
        <v>43</v>
      </c>
      <c r="AH4534">
        <v>3.4279999999999999</v>
      </c>
      <c r="AI4534">
        <v>17</v>
      </c>
      <c r="AJ4534">
        <v>5</v>
      </c>
      <c r="AK4534">
        <v>4</v>
      </c>
      <c r="AL4534">
        <v>2</v>
      </c>
      <c r="AM4534">
        <v>1</v>
      </c>
      <c r="AN4534">
        <v>1</v>
      </c>
      <c r="AO4534">
        <v>2</v>
      </c>
      <c r="AP4534">
        <v>1</v>
      </c>
      <c r="AQ4534">
        <v>10</v>
      </c>
      <c r="AR4534">
        <v>1</v>
      </c>
      <c r="AS4534">
        <v>0</v>
      </c>
      <c r="AT4534">
        <v>1</v>
      </c>
      <c r="AU4534">
        <v>1</v>
      </c>
      <c r="AV4534">
        <v>0</v>
      </c>
      <c r="AW4534">
        <v>0</v>
      </c>
      <c r="AX4534">
        <v>0</v>
      </c>
      <c r="AY4534">
        <v>0</v>
      </c>
      <c r="AZ4534">
        <v>0</v>
      </c>
      <c r="BA4534">
        <v>1</v>
      </c>
      <c r="BB4534">
        <v>0</v>
      </c>
      <c r="BC4534">
        <v>0</v>
      </c>
      <c r="BD4534">
        <v>0</v>
      </c>
      <c r="BE4534">
        <v>0</v>
      </c>
      <c r="BF4534" s="15">
        <v>1</v>
      </c>
      <c r="BG4534" s="16">
        <v>0</v>
      </c>
      <c r="BH4534" s="17">
        <f t="shared" si="982"/>
        <v>1</v>
      </c>
      <c r="BI4534">
        <f t="shared" si="983"/>
        <v>1</v>
      </c>
      <c r="BJ4534">
        <f t="shared" si="984"/>
        <v>0.33892861387866868</v>
      </c>
      <c r="BK4534" s="15">
        <f t="shared" si="985"/>
        <v>0.33892861387866868</v>
      </c>
      <c r="BL4534" s="17">
        <f t="shared" si="986"/>
        <v>0.66107138612133132</v>
      </c>
      <c r="BM4534" s="15">
        <f t="shared" si="987"/>
        <v>-1.0819657723054592</v>
      </c>
      <c r="BN4534" s="17">
        <f t="shared" si="988"/>
        <v>0</v>
      </c>
      <c r="BO4534">
        <f t="shared" si="989"/>
        <v>1.9504738138101991</v>
      </c>
      <c r="DE4534" s="85">
        <v>0.47424817556475396</v>
      </c>
      <c r="DF4534" s="85">
        <v>0</v>
      </c>
      <c r="DG4534" s="85">
        <v>1</v>
      </c>
      <c r="DH4534" s="85">
        <f t="shared" si="994"/>
        <v>3773</v>
      </c>
      <c r="DI4534" s="85">
        <f t="shared" si="994"/>
        <v>756</v>
      </c>
      <c r="DJ4534" s="85">
        <f t="shared" si="990"/>
        <v>7.975609756097557E-2</v>
      </c>
      <c r="DK4534" s="85">
        <f t="shared" si="990"/>
        <v>0.47862068965517246</v>
      </c>
      <c r="DL4534" s="85">
        <f t="shared" si="991"/>
        <v>0</v>
      </c>
    </row>
    <row r="4535" spans="2:116">
      <c r="B4535">
        <v>29</v>
      </c>
      <c r="C4535">
        <v>9</v>
      </c>
      <c r="D4535">
        <v>0.53700000000000003</v>
      </c>
      <c r="E4535">
        <v>6</v>
      </c>
      <c r="F4535">
        <v>4</v>
      </c>
      <c r="G4535">
        <v>3</v>
      </c>
      <c r="H4535">
        <v>1</v>
      </c>
      <c r="I4535">
        <v>1</v>
      </c>
      <c r="J4535">
        <v>2</v>
      </c>
      <c r="K4535">
        <v>2</v>
      </c>
      <c r="L4535">
        <v>2</v>
      </c>
      <c r="M4535">
        <v>3</v>
      </c>
      <c r="N4535">
        <v>1</v>
      </c>
      <c r="O4535">
        <v>0</v>
      </c>
      <c r="P4535">
        <v>1</v>
      </c>
      <c r="Q4535">
        <v>1</v>
      </c>
      <c r="R4535">
        <v>0</v>
      </c>
      <c r="S4535">
        <v>0</v>
      </c>
      <c r="T4535">
        <v>0</v>
      </c>
      <c r="U4535">
        <v>0</v>
      </c>
      <c r="V4535">
        <v>0</v>
      </c>
      <c r="W4535">
        <v>0</v>
      </c>
      <c r="X4535">
        <v>0</v>
      </c>
      <c r="Y4535">
        <v>0</v>
      </c>
      <c r="Z4535">
        <v>0</v>
      </c>
      <c r="AA4535">
        <v>0</v>
      </c>
      <c r="AB4535">
        <v>0</v>
      </c>
      <c r="AF4535">
        <v>73</v>
      </c>
      <c r="AG4535">
        <v>64</v>
      </c>
      <c r="AH4535">
        <v>14.847</v>
      </c>
      <c r="AI4535">
        <v>20</v>
      </c>
      <c r="AJ4535">
        <v>5</v>
      </c>
      <c r="AK4535">
        <v>4</v>
      </c>
      <c r="AL4535">
        <v>2</v>
      </c>
      <c r="AM4535">
        <v>1</v>
      </c>
      <c r="AN4535">
        <v>1</v>
      </c>
      <c r="AO4535">
        <v>1</v>
      </c>
      <c r="AP4535">
        <v>1</v>
      </c>
      <c r="AQ4535">
        <v>10</v>
      </c>
      <c r="AR4535">
        <v>0</v>
      </c>
      <c r="AS4535">
        <v>0</v>
      </c>
      <c r="AT4535">
        <v>1</v>
      </c>
      <c r="AU4535">
        <v>1</v>
      </c>
      <c r="AV4535">
        <v>0</v>
      </c>
      <c r="AW4535">
        <v>0</v>
      </c>
      <c r="AX4535">
        <v>0</v>
      </c>
      <c r="AY4535">
        <v>0</v>
      </c>
      <c r="AZ4535">
        <v>1</v>
      </c>
      <c r="BA4535">
        <v>0</v>
      </c>
      <c r="BB4535">
        <v>0</v>
      </c>
      <c r="BC4535">
        <v>0</v>
      </c>
      <c r="BD4535">
        <v>1</v>
      </c>
      <c r="BE4535">
        <v>1</v>
      </c>
      <c r="BF4535" s="15">
        <v>1</v>
      </c>
      <c r="BG4535" s="16">
        <v>0</v>
      </c>
      <c r="BH4535" s="17">
        <f t="shared" si="982"/>
        <v>1</v>
      </c>
      <c r="BI4535">
        <f t="shared" si="983"/>
        <v>1</v>
      </c>
      <c r="BJ4535">
        <f t="shared" si="984"/>
        <v>0.62115821951196604</v>
      </c>
      <c r="BK4535" s="15">
        <f t="shared" si="985"/>
        <v>0.62115821951196604</v>
      </c>
      <c r="BL4535" s="17">
        <f t="shared" si="986"/>
        <v>0.37884178048803396</v>
      </c>
      <c r="BM4535" s="15">
        <f t="shared" si="987"/>
        <v>-0.47616944767722336</v>
      </c>
      <c r="BN4535" s="17">
        <f t="shared" si="988"/>
        <v>100</v>
      </c>
      <c r="BO4535">
        <f t="shared" si="989"/>
        <v>0.60989578594916405</v>
      </c>
      <c r="DE4535" s="85">
        <v>0.47433821874185328</v>
      </c>
      <c r="DF4535" s="85">
        <v>0</v>
      </c>
      <c r="DG4535" s="85">
        <v>1</v>
      </c>
      <c r="DH4535" s="85">
        <f t="shared" si="994"/>
        <v>3773</v>
      </c>
      <c r="DI4535" s="85">
        <f t="shared" si="994"/>
        <v>757</v>
      </c>
      <c r="DJ4535" s="85">
        <f t="shared" si="990"/>
        <v>7.975609756097557E-2</v>
      </c>
      <c r="DK4535" s="85">
        <f t="shared" si="990"/>
        <v>0.47793103448275864</v>
      </c>
      <c r="DL4535" s="85">
        <f t="shared" si="991"/>
        <v>1.165685449957949E-4</v>
      </c>
    </row>
    <row r="4536" spans="2:116">
      <c r="B4536">
        <v>2</v>
      </c>
      <c r="C4536">
        <v>0</v>
      </c>
      <c r="D4536">
        <v>0</v>
      </c>
      <c r="E4536">
        <v>2</v>
      </c>
      <c r="F4536">
        <v>2</v>
      </c>
      <c r="G4536">
        <v>2</v>
      </c>
      <c r="H4536">
        <v>1</v>
      </c>
      <c r="I4536">
        <v>2</v>
      </c>
      <c r="J4536">
        <v>2</v>
      </c>
      <c r="K4536">
        <v>2</v>
      </c>
      <c r="L4536">
        <v>2</v>
      </c>
      <c r="M4536">
        <v>3</v>
      </c>
      <c r="N4536">
        <v>0</v>
      </c>
      <c r="O4536">
        <v>0</v>
      </c>
      <c r="P4536">
        <v>1</v>
      </c>
      <c r="Q4536">
        <v>0</v>
      </c>
      <c r="R4536">
        <v>0</v>
      </c>
      <c r="S4536">
        <v>0</v>
      </c>
      <c r="T4536">
        <v>0</v>
      </c>
      <c r="U4536">
        <v>0</v>
      </c>
      <c r="V4536">
        <v>0</v>
      </c>
      <c r="W4536">
        <v>0</v>
      </c>
      <c r="X4536">
        <v>0</v>
      </c>
      <c r="Y4536">
        <v>0</v>
      </c>
      <c r="Z4536">
        <v>0</v>
      </c>
      <c r="AA4536">
        <v>0</v>
      </c>
      <c r="AB4536">
        <v>0</v>
      </c>
      <c r="AF4536">
        <v>73</v>
      </c>
      <c r="AG4536">
        <v>76</v>
      </c>
      <c r="AH4536">
        <v>7.7190000000000003</v>
      </c>
      <c r="AI4536">
        <v>5</v>
      </c>
      <c r="AJ4536">
        <v>5</v>
      </c>
      <c r="AK4536">
        <v>4</v>
      </c>
      <c r="AL4536">
        <v>2</v>
      </c>
      <c r="AM4536">
        <v>1</v>
      </c>
      <c r="AN4536">
        <v>1</v>
      </c>
      <c r="AO4536">
        <v>2</v>
      </c>
      <c r="AP4536">
        <v>2</v>
      </c>
      <c r="AQ4536">
        <v>10</v>
      </c>
      <c r="AR4536">
        <v>1</v>
      </c>
      <c r="AS4536">
        <v>1</v>
      </c>
      <c r="AT4536">
        <v>1</v>
      </c>
      <c r="AU4536">
        <v>1</v>
      </c>
      <c r="AV4536">
        <v>0</v>
      </c>
      <c r="AW4536">
        <v>0</v>
      </c>
      <c r="AX4536">
        <v>0</v>
      </c>
      <c r="AY4536">
        <v>0</v>
      </c>
      <c r="AZ4536">
        <v>1</v>
      </c>
      <c r="BA4536">
        <v>0</v>
      </c>
      <c r="BB4536">
        <v>0</v>
      </c>
      <c r="BC4536">
        <v>0</v>
      </c>
      <c r="BD4536">
        <v>0</v>
      </c>
      <c r="BE4536">
        <v>0</v>
      </c>
      <c r="BF4536" s="15">
        <v>1</v>
      </c>
      <c r="BG4536" s="16">
        <v>0</v>
      </c>
      <c r="BH4536" s="17">
        <f t="shared" si="982"/>
        <v>1</v>
      </c>
      <c r="BI4536">
        <f t="shared" si="983"/>
        <v>1</v>
      </c>
      <c r="BJ4536">
        <f t="shared" si="984"/>
        <v>0.51972183140498562</v>
      </c>
      <c r="BK4536" s="15">
        <f t="shared" si="985"/>
        <v>0.51972183140498562</v>
      </c>
      <c r="BL4536" s="17">
        <f t="shared" si="986"/>
        <v>0.48027816859501438</v>
      </c>
      <c r="BM4536" s="15">
        <f t="shared" si="987"/>
        <v>-0.65446155014369845</v>
      </c>
      <c r="BN4536" s="17">
        <f t="shared" si="988"/>
        <v>100</v>
      </c>
      <c r="BO4536">
        <f t="shared" si="989"/>
        <v>0.92410620369103691</v>
      </c>
      <c r="DE4536" s="85">
        <v>0.47472228724222659</v>
      </c>
      <c r="DF4536" s="85">
        <v>1</v>
      </c>
      <c r="DG4536" s="85">
        <v>0</v>
      </c>
      <c r="DH4536" s="85">
        <f t="shared" ref="DH4536:DI4551" si="995">DH4535+DF4536</f>
        <v>3774</v>
      </c>
      <c r="DI4536" s="85">
        <f t="shared" si="995"/>
        <v>757</v>
      </c>
      <c r="DJ4536" s="85">
        <f t="shared" si="990"/>
        <v>7.9512195121951179E-2</v>
      </c>
      <c r="DK4536" s="85">
        <f t="shared" si="990"/>
        <v>0.47793103448275864</v>
      </c>
      <c r="DL4536" s="85">
        <f t="shared" si="991"/>
        <v>0</v>
      </c>
    </row>
    <row r="4537" spans="2:116">
      <c r="B4537">
        <v>57</v>
      </c>
      <c r="C4537">
        <v>-6</v>
      </c>
      <c r="D4537">
        <v>0</v>
      </c>
      <c r="E4537">
        <v>2</v>
      </c>
      <c r="F4537">
        <v>5</v>
      </c>
      <c r="G4537">
        <v>2</v>
      </c>
      <c r="H4537">
        <v>1</v>
      </c>
      <c r="I4537">
        <v>1</v>
      </c>
      <c r="J4537">
        <v>1</v>
      </c>
      <c r="K4537">
        <v>2</v>
      </c>
      <c r="L4537">
        <v>2</v>
      </c>
      <c r="M4537">
        <v>9</v>
      </c>
      <c r="N4537">
        <v>1</v>
      </c>
      <c r="O4537">
        <v>0</v>
      </c>
      <c r="P4537">
        <v>0</v>
      </c>
      <c r="Q4537">
        <v>0</v>
      </c>
      <c r="R4537">
        <v>0</v>
      </c>
      <c r="S4537">
        <v>0</v>
      </c>
      <c r="T4537">
        <v>0</v>
      </c>
      <c r="U4537">
        <v>0</v>
      </c>
      <c r="V4537">
        <v>0</v>
      </c>
      <c r="W4537">
        <v>0</v>
      </c>
      <c r="X4537">
        <v>0</v>
      </c>
      <c r="Y4537">
        <v>0</v>
      </c>
      <c r="Z4537">
        <v>0</v>
      </c>
      <c r="AA4537">
        <v>0</v>
      </c>
      <c r="AB4537">
        <v>0</v>
      </c>
      <c r="AF4537">
        <v>73</v>
      </c>
      <c r="AG4537">
        <v>76</v>
      </c>
      <c r="AH4537">
        <v>23.603999999999999</v>
      </c>
      <c r="AI4537">
        <v>16</v>
      </c>
      <c r="AJ4537">
        <v>5</v>
      </c>
      <c r="AK4537">
        <v>3</v>
      </c>
      <c r="AL4537">
        <v>2</v>
      </c>
      <c r="AM4537">
        <v>2</v>
      </c>
      <c r="AN4537">
        <v>2</v>
      </c>
      <c r="AO4537">
        <v>2</v>
      </c>
      <c r="AP4537">
        <v>1</v>
      </c>
      <c r="AQ4537">
        <v>9</v>
      </c>
      <c r="AR4537">
        <v>1</v>
      </c>
      <c r="AS4537">
        <v>0</v>
      </c>
      <c r="AT4537">
        <v>1</v>
      </c>
      <c r="AU4537">
        <v>1</v>
      </c>
      <c r="AV4537">
        <v>0</v>
      </c>
      <c r="AW4537">
        <v>0</v>
      </c>
      <c r="AX4537">
        <v>0</v>
      </c>
      <c r="AY4537">
        <v>0</v>
      </c>
      <c r="AZ4537">
        <v>0</v>
      </c>
      <c r="BA4537">
        <v>1</v>
      </c>
      <c r="BB4537">
        <v>0</v>
      </c>
      <c r="BC4537">
        <v>0</v>
      </c>
      <c r="BD4537">
        <v>0</v>
      </c>
      <c r="BE4537">
        <v>0</v>
      </c>
      <c r="BF4537" s="15">
        <v>1</v>
      </c>
      <c r="BG4537" s="16">
        <v>0</v>
      </c>
      <c r="BH4537" s="17">
        <f t="shared" si="982"/>
        <v>1</v>
      </c>
      <c r="BI4537">
        <f t="shared" si="983"/>
        <v>1</v>
      </c>
      <c r="BJ4537">
        <f t="shared" si="984"/>
        <v>0.39532960850581073</v>
      </c>
      <c r="BK4537" s="15">
        <f t="shared" si="985"/>
        <v>0.39532960850581073</v>
      </c>
      <c r="BL4537" s="17">
        <f t="shared" si="986"/>
        <v>0.60467039149418933</v>
      </c>
      <c r="BM4537" s="15">
        <f t="shared" si="987"/>
        <v>-0.92803541012901025</v>
      </c>
      <c r="BN4537" s="17">
        <f t="shared" si="988"/>
        <v>0</v>
      </c>
      <c r="BO4537">
        <f t="shared" si="989"/>
        <v>1.5295347944708819</v>
      </c>
      <c r="DE4537" s="85">
        <v>0.47608832566623144</v>
      </c>
      <c r="DF4537" s="85">
        <v>0</v>
      </c>
      <c r="DG4537" s="85">
        <v>1</v>
      </c>
      <c r="DH4537" s="85">
        <f t="shared" si="995"/>
        <v>3774</v>
      </c>
      <c r="DI4537" s="85">
        <f t="shared" si="995"/>
        <v>758</v>
      </c>
      <c r="DJ4537" s="85">
        <f t="shared" si="990"/>
        <v>7.9512195121951179E-2</v>
      </c>
      <c r="DK4537" s="85">
        <f t="shared" si="990"/>
        <v>0.47724137931034483</v>
      </c>
      <c r="DL4537" s="85">
        <f t="shared" si="991"/>
        <v>1.1640033641715738E-4</v>
      </c>
    </row>
    <row r="4538" spans="2:116">
      <c r="B4538">
        <v>24</v>
      </c>
      <c r="C4538">
        <v>-6</v>
      </c>
      <c r="D4538">
        <v>0</v>
      </c>
      <c r="E4538">
        <v>4</v>
      </c>
      <c r="F4538">
        <v>4</v>
      </c>
      <c r="G4538">
        <v>2</v>
      </c>
      <c r="H4538">
        <v>1</v>
      </c>
      <c r="I4538">
        <v>2</v>
      </c>
      <c r="J4538">
        <v>2</v>
      </c>
      <c r="K4538">
        <v>2</v>
      </c>
      <c r="L4538">
        <v>2</v>
      </c>
      <c r="M4538">
        <v>2</v>
      </c>
      <c r="N4538">
        <v>0</v>
      </c>
      <c r="O4538">
        <v>0</v>
      </c>
      <c r="P4538">
        <v>1</v>
      </c>
      <c r="Q4538">
        <v>0</v>
      </c>
      <c r="R4538">
        <v>0</v>
      </c>
      <c r="S4538">
        <v>1</v>
      </c>
      <c r="T4538">
        <v>0</v>
      </c>
      <c r="U4538">
        <v>0</v>
      </c>
      <c r="V4538">
        <v>0</v>
      </c>
      <c r="W4538">
        <v>0</v>
      </c>
      <c r="X4538">
        <v>0</v>
      </c>
      <c r="Y4538">
        <v>0</v>
      </c>
      <c r="Z4538">
        <v>0</v>
      </c>
      <c r="AA4538">
        <v>0</v>
      </c>
      <c r="AB4538">
        <v>0</v>
      </c>
      <c r="AF4538">
        <v>73</v>
      </c>
      <c r="AG4538">
        <v>90</v>
      </c>
      <c r="AH4538">
        <v>1.141</v>
      </c>
      <c r="AI4538">
        <v>60</v>
      </c>
      <c r="AJ4538">
        <v>5</v>
      </c>
      <c r="AK4538">
        <v>6</v>
      </c>
      <c r="AL4538">
        <v>2</v>
      </c>
      <c r="AM4538">
        <v>1</v>
      </c>
      <c r="AN4538">
        <v>1</v>
      </c>
      <c r="AO4538">
        <v>2</v>
      </c>
      <c r="AP4538">
        <v>1</v>
      </c>
      <c r="AQ4538">
        <v>11</v>
      </c>
      <c r="AR4538">
        <v>1</v>
      </c>
      <c r="AS4538">
        <v>1</v>
      </c>
      <c r="AT4538">
        <v>1</v>
      </c>
      <c r="AU4538">
        <v>1</v>
      </c>
      <c r="AV4538">
        <v>0</v>
      </c>
      <c r="AW4538">
        <v>1</v>
      </c>
      <c r="AX4538">
        <v>1</v>
      </c>
      <c r="AY4538">
        <v>1</v>
      </c>
      <c r="AZ4538">
        <v>1</v>
      </c>
      <c r="BA4538">
        <v>1</v>
      </c>
      <c r="BB4538">
        <v>0</v>
      </c>
      <c r="BC4538">
        <v>1</v>
      </c>
      <c r="BD4538">
        <v>1</v>
      </c>
      <c r="BE4538">
        <v>1</v>
      </c>
      <c r="BF4538" s="15">
        <v>1</v>
      </c>
      <c r="BG4538" s="16">
        <v>0</v>
      </c>
      <c r="BH4538" s="17">
        <f t="shared" si="982"/>
        <v>1</v>
      </c>
      <c r="BI4538">
        <f t="shared" si="983"/>
        <v>1</v>
      </c>
      <c r="BJ4538">
        <f t="shared" si="984"/>
        <v>0.79949204674084928</v>
      </c>
      <c r="BK4538" s="15">
        <f t="shared" si="985"/>
        <v>0.79949204674084928</v>
      </c>
      <c r="BL4538" s="17">
        <f t="shared" si="986"/>
        <v>0.20050795325915072</v>
      </c>
      <c r="BM4538" s="15">
        <f t="shared" si="987"/>
        <v>-0.22377869454891569</v>
      </c>
      <c r="BN4538" s="17">
        <f t="shared" si="988"/>
        <v>100</v>
      </c>
      <c r="BO4538">
        <f t="shared" si="989"/>
        <v>0.2507941812261007</v>
      </c>
      <c r="DE4538" s="85">
        <v>0.4763786998204092</v>
      </c>
      <c r="DF4538" s="85">
        <v>1</v>
      </c>
      <c r="DG4538" s="85">
        <v>0</v>
      </c>
      <c r="DH4538" s="85">
        <f t="shared" si="995"/>
        <v>3775</v>
      </c>
      <c r="DI4538" s="85">
        <f t="shared" si="995"/>
        <v>758</v>
      </c>
      <c r="DJ4538" s="85">
        <f t="shared" si="990"/>
        <v>7.9268292682926789E-2</v>
      </c>
      <c r="DK4538" s="85">
        <f t="shared" si="990"/>
        <v>0.47724137931034483</v>
      </c>
      <c r="DL4538" s="85">
        <f t="shared" si="991"/>
        <v>0</v>
      </c>
    </row>
    <row r="4539" spans="2:116">
      <c r="B4539">
        <v>12</v>
      </c>
      <c r="C4539">
        <v>-5</v>
      </c>
      <c r="D4539">
        <v>0</v>
      </c>
      <c r="E4539">
        <v>2</v>
      </c>
      <c r="F4539">
        <v>4</v>
      </c>
      <c r="G4539">
        <v>2</v>
      </c>
      <c r="H4539">
        <v>1</v>
      </c>
      <c r="I4539">
        <v>2</v>
      </c>
      <c r="J4539">
        <v>2</v>
      </c>
      <c r="K4539">
        <v>2</v>
      </c>
      <c r="L4539">
        <v>2</v>
      </c>
      <c r="M4539">
        <v>3</v>
      </c>
      <c r="N4539">
        <v>1</v>
      </c>
      <c r="O4539">
        <v>0</v>
      </c>
      <c r="P4539">
        <v>1</v>
      </c>
      <c r="Q4539">
        <v>0</v>
      </c>
      <c r="R4539">
        <v>0</v>
      </c>
      <c r="S4539">
        <v>0</v>
      </c>
      <c r="T4539">
        <v>0</v>
      </c>
      <c r="U4539">
        <v>0</v>
      </c>
      <c r="V4539">
        <v>0</v>
      </c>
      <c r="W4539">
        <v>0</v>
      </c>
      <c r="X4539">
        <v>0</v>
      </c>
      <c r="Y4539">
        <v>0</v>
      </c>
      <c r="Z4539">
        <v>0</v>
      </c>
      <c r="AA4539">
        <v>0</v>
      </c>
      <c r="AB4539">
        <v>0</v>
      </c>
      <c r="AF4539">
        <v>73</v>
      </c>
      <c r="AG4539">
        <v>111</v>
      </c>
      <c r="AH4539">
        <v>39.228999999999999</v>
      </c>
      <c r="AI4539">
        <v>30</v>
      </c>
      <c r="AJ4539">
        <v>5</v>
      </c>
      <c r="AK4539">
        <v>5</v>
      </c>
      <c r="AL4539">
        <v>2</v>
      </c>
      <c r="AM4539">
        <v>1</v>
      </c>
      <c r="AN4539">
        <v>1</v>
      </c>
      <c r="AO4539">
        <v>2</v>
      </c>
      <c r="AP4539">
        <v>1</v>
      </c>
      <c r="AQ4539">
        <v>11</v>
      </c>
      <c r="AR4539">
        <v>1</v>
      </c>
      <c r="AS4539">
        <v>0</v>
      </c>
      <c r="AT4539">
        <v>1</v>
      </c>
      <c r="AU4539">
        <v>1</v>
      </c>
      <c r="AV4539">
        <v>0</v>
      </c>
      <c r="AW4539">
        <v>0</v>
      </c>
      <c r="AX4539">
        <v>0</v>
      </c>
      <c r="AY4539">
        <v>0</v>
      </c>
      <c r="AZ4539">
        <v>1</v>
      </c>
      <c r="BA4539">
        <v>1</v>
      </c>
      <c r="BB4539">
        <v>0</v>
      </c>
      <c r="BC4539">
        <v>0</v>
      </c>
      <c r="BD4539">
        <v>0</v>
      </c>
      <c r="BE4539">
        <v>1</v>
      </c>
      <c r="BF4539" s="15">
        <v>1</v>
      </c>
      <c r="BG4539" s="16">
        <v>0</v>
      </c>
      <c r="BH4539" s="17">
        <f t="shared" si="982"/>
        <v>1</v>
      </c>
      <c r="BI4539">
        <f t="shared" si="983"/>
        <v>1</v>
      </c>
      <c r="BJ4539">
        <f t="shared" si="984"/>
        <v>0.89263805515086225</v>
      </c>
      <c r="BK4539" s="15">
        <f t="shared" si="985"/>
        <v>0.89263805515086225</v>
      </c>
      <c r="BL4539" s="17">
        <f t="shared" si="986"/>
        <v>0.10736194484913775</v>
      </c>
      <c r="BM4539" s="15">
        <f t="shared" si="987"/>
        <v>-0.11357409364820127</v>
      </c>
      <c r="BN4539" s="17">
        <f t="shared" si="988"/>
        <v>100</v>
      </c>
      <c r="BO4539">
        <f t="shared" si="989"/>
        <v>0.12027489107104312</v>
      </c>
      <c r="DE4539" s="85">
        <v>0.47660791716013545</v>
      </c>
      <c r="DF4539" s="85">
        <v>0</v>
      </c>
      <c r="DG4539" s="85">
        <v>1</v>
      </c>
      <c r="DH4539" s="85">
        <f t="shared" si="995"/>
        <v>3775</v>
      </c>
      <c r="DI4539" s="85">
        <f t="shared" si="995"/>
        <v>759</v>
      </c>
      <c r="DJ4539" s="85">
        <f t="shared" si="990"/>
        <v>7.9268292682926789E-2</v>
      </c>
      <c r="DK4539" s="85">
        <f t="shared" si="990"/>
        <v>0.47655172413793101</v>
      </c>
      <c r="DL4539" s="85">
        <f t="shared" si="991"/>
        <v>0</v>
      </c>
    </row>
    <row r="4540" spans="2:116">
      <c r="B4540">
        <v>38</v>
      </c>
      <c r="C4540">
        <v>-7</v>
      </c>
      <c r="D4540">
        <v>4.5999999999999999E-2</v>
      </c>
      <c r="E4540">
        <v>1</v>
      </c>
      <c r="F4540">
        <v>3</v>
      </c>
      <c r="G4540">
        <v>5</v>
      </c>
      <c r="H4540">
        <v>1</v>
      </c>
      <c r="I4540">
        <v>1</v>
      </c>
      <c r="J4540">
        <v>1</v>
      </c>
      <c r="K4540">
        <v>2</v>
      </c>
      <c r="L4540">
        <v>2</v>
      </c>
      <c r="M4540">
        <v>6</v>
      </c>
      <c r="N4540">
        <v>0</v>
      </c>
      <c r="O4540">
        <v>0</v>
      </c>
      <c r="P4540">
        <v>1</v>
      </c>
      <c r="Q4540">
        <v>0</v>
      </c>
      <c r="R4540">
        <v>1</v>
      </c>
      <c r="S4540">
        <v>0</v>
      </c>
      <c r="T4540">
        <v>0</v>
      </c>
      <c r="U4540">
        <v>0</v>
      </c>
      <c r="V4540">
        <v>0</v>
      </c>
      <c r="W4540">
        <v>0</v>
      </c>
      <c r="X4540">
        <v>0</v>
      </c>
      <c r="Y4540">
        <v>0</v>
      </c>
      <c r="Z4540">
        <v>0</v>
      </c>
      <c r="AA4540">
        <v>0</v>
      </c>
      <c r="AB4540">
        <v>0</v>
      </c>
      <c r="AF4540">
        <v>73</v>
      </c>
      <c r="AG4540">
        <v>122</v>
      </c>
      <c r="AH4540">
        <v>15.336</v>
      </c>
      <c r="AI4540">
        <v>10</v>
      </c>
      <c r="AJ4540">
        <v>5</v>
      </c>
      <c r="AK4540">
        <v>5</v>
      </c>
      <c r="AL4540">
        <v>2</v>
      </c>
      <c r="AM4540">
        <v>1</v>
      </c>
      <c r="AN4540">
        <v>1</v>
      </c>
      <c r="AO4540">
        <v>1</v>
      </c>
      <c r="AP4540">
        <v>2</v>
      </c>
      <c r="AQ4540">
        <v>11</v>
      </c>
      <c r="AR4540">
        <v>0</v>
      </c>
      <c r="AS4540">
        <v>1</v>
      </c>
      <c r="AT4540">
        <v>1</v>
      </c>
      <c r="AU4540">
        <v>1</v>
      </c>
      <c r="AV4540">
        <v>0</v>
      </c>
      <c r="AW4540">
        <v>0</v>
      </c>
      <c r="AX4540">
        <v>0</v>
      </c>
      <c r="AY4540">
        <v>0</v>
      </c>
      <c r="AZ4540">
        <v>1</v>
      </c>
      <c r="BA4540">
        <v>0</v>
      </c>
      <c r="BB4540">
        <v>0</v>
      </c>
      <c r="BC4540">
        <v>0</v>
      </c>
      <c r="BD4540">
        <v>0</v>
      </c>
      <c r="BE4540">
        <v>1</v>
      </c>
      <c r="BF4540" s="15">
        <v>0</v>
      </c>
      <c r="BG4540" s="16">
        <v>1</v>
      </c>
      <c r="BH4540" s="17">
        <f t="shared" si="982"/>
        <v>1</v>
      </c>
      <c r="BI4540">
        <f t="shared" si="983"/>
        <v>0</v>
      </c>
      <c r="BJ4540">
        <f t="shared" si="984"/>
        <v>0.60318417764436993</v>
      </c>
      <c r="BK4540" s="15">
        <f t="shared" si="985"/>
        <v>0.60318417764436993</v>
      </c>
      <c r="BL4540" s="17">
        <f t="shared" si="986"/>
        <v>0.39681582235563007</v>
      </c>
      <c r="BM4540" s="15">
        <f t="shared" si="987"/>
        <v>-0.92428302947822094</v>
      </c>
      <c r="BN4540" s="17">
        <f t="shared" si="988"/>
        <v>0</v>
      </c>
      <c r="BO4540">
        <f t="shared" si="989"/>
        <v>1.5200608031798455</v>
      </c>
      <c r="DE4540" s="85">
        <v>0.47670469960952705</v>
      </c>
      <c r="DF4540" s="85">
        <v>0</v>
      </c>
      <c r="DG4540" s="85">
        <v>1</v>
      </c>
      <c r="DH4540" s="85">
        <f t="shared" si="995"/>
        <v>3775</v>
      </c>
      <c r="DI4540" s="85">
        <f t="shared" si="995"/>
        <v>760</v>
      </c>
      <c r="DJ4540" s="85">
        <f t="shared" si="990"/>
        <v>7.9268292682926789E-2</v>
      </c>
      <c r="DK4540" s="85">
        <f t="shared" si="990"/>
        <v>0.47586206896551719</v>
      </c>
      <c r="DL4540" s="85">
        <f t="shared" si="991"/>
        <v>0</v>
      </c>
    </row>
    <row r="4541" spans="2:116">
      <c r="B4541">
        <v>0</v>
      </c>
      <c r="C4541">
        <v>0</v>
      </c>
      <c r="D4541">
        <v>0</v>
      </c>
      <c r="E4541">
        <v>17</v>
      </c>
      <c r="F4541">
        <v>5</v>
      </c>
      <c r="G4541">
        <v>3</v>
      </c>
      <c r="H4541">
        <v>1</v>
      </c>
      <c r="I4541">
        <v>1</v>
      </c>
      <c r="J4541">
        <v>1</v>
      </c>
      <c r="K4541">
        <v>2</v>
      </c>
      <c r="L4541">
        <v>1</v>
      </c>
      <c r="M4541">
        <v>3</v>
      </c>
      <c r="N4541">
        <v>0</v>
      </c>
      <c r="O4541">
        <v>0</v>
      </c>
      <c r="P4541">
        <v>1</v>
      </c>
      <c r="Q4541">
        <v>0</v>
      </c>
      <c r="R4541">
        <v>0</v>
      </c>
      <c r="S4541">
        <v>0</v>
      </c>
      <c r="T4541">
        <v>0</v>
      </c>
      <c r="U4541">
        <v>0</v>
      </c>
      <c r="V4541">
        <v>1</v>
      </c>
      <c r="W4541">
        <v>0</v>
      </c>
      <c r="X4541">
        <v>0</v>
      </c>
      <c r="Y4541">
        <v>0</v>
      </c>
      <c r="Z4541">
        <v>0</v>
      </c>
      <c r="AA4541">
        <v>0</v>
      </c>
      <c r="AB4541">
        <v>0</v>
      </c>
      <c r="AF4541">
        <v>73</v>
      </c>
      <c r="AG4541">
        <v>123</v>
      </c>
      <c r="AH4541">
        <v>26.957000000000001</v>
      </c>
      <c r="AI4541">
        <v>1</v>
      </c>
      <c r="AJ4541">
        <v>2</v>
      </c>
      <c r="AK4541">
        <v>6</v>
      </c>
      <c r="AL4541">
        <v>2</v>
      </c>
      <c r="AM4541">
        <v>1</v>
      </c>
      <c r="AN4541">
        <v>1</v>
      </c>
      <c r="AO4541">
        <v>2</v>
      </c>
      <c r="AP4541">
        <v>2</v>
      </c>
      <c r="AQ4541">
        <v>10</v>
      </c>
      <c r="AR4541">
        <v>1</v>
      </c>
      <c r="AS4541">
        <v>0</v>
      </c>
      <c r="AT4541">
        <v>1</v>
      </c>
      <c r="AU4541">
        <v>1</v>
      </c>
      <c r="AV4541">
        <v>0</v>
      </c>
      <c r="AW4541">
        <v>0</v>
      </c>
      <c r="AX4541">
        <v>0</v>
      </c>
      <c r="AY4541">
        <v>0</v>
      </c>
      <c r="AZ4541">
        <v>0</v>
      </c>
      <c r="BA4541">
        <v>0</v>
      </c>
      <c r="BB4541">
        <v>0</v>
      </c>
      <c r="BC4541">
        <v>0</v>
      </c>
      <c r="BD4541">
        <v>0</v>
      </c>
      <c r="BE4541">
        <v>0</v>
      </c>
      <c r="BF4541" s="15">
        <v>1</v>
      </c>
      <c r="BG4541" s="16">
        <v>0</v>
      </c>
      <c r="BH4541" s="17">
        <f t="shared" si="982"/>
        <v>1</v>
      </c>
      <c r="BI4541">
        <f t="shared" si="983"/>
        <v>1</v>
      </c>
      <c r="BJ4541">
        <f t="shared" si="984"/>
        <v>0.54353045266086875</v>
      </c>
      <c r="BK4541" s="15">
        <f t="shared" si="985"/>
        <v>0.54353045266086875</v>
      </c>
      <c r="BL4541" s="17">
        <f t="shared" si="986"/>
        <v>0.45646954733913125</v>
      </c>
      <c r="BM4541" s="15">
        <f t="shared" si="987"/>
        <v>-0.60966954333575907</v>
      </c>
      <c r="BN4541" s="17">
        <f t="shared" si="988"/>
        <v>100</v>
      </c>
      <c r="BO4541">
        <f t="shared" si="989"/>
        <v>0.83982331643879682</v>
      </c>
      <c r="DE4541" s="85">
        <v>0.4768549568921705</v>
      </c>
      <c r="DF4541" s="85">
        <v>0</v>
      </c>
      <c r="DG4541" s="85">
        <v>1</v>
      </c>
      <c r="DH4541" s="85">
        <f t="shared" si="995"/>
        <v>3775</v>
      </c>
      <c r="DI4541" s="85">
        <f t="shared" si="995"/>
        <v>761</v>
      </c>
      <c r="DJ4541" s="85">
        <f t="shared" si="990"/>
        <v>7.9268292682926789E-2</v>
      </c>
      <c r="DK4541" s="85">
        <f t="shared" si="990"/>
        <v>0.47517241379310349</v>
      </c>
      <c r="DL4541" s="85">
        <f t="shared" si="991"/>
        <v>1.1589571068124485E-4</v>
      </c>
    </row>
    <row r="4542" spans="2:116">
      <c r="B4542">
        <v>4</v>
      </c>
      <c r="C4542">
        <v>-1</v>
      </c>
      <c r="D4542">
        <v>0</v>
      </c>
      <c r="E4542">
        <v>7</v>
      </c>
      <c r="F4542">
        <v>1</v>
      </c>
      <c r="G4542">
        <v>2</v>
      </c>
      <c r="H4542">
        <v>1</v>
      </c>
      <c r="I4542">
        <v>2</v>
      </c>
      <c r="J4542">
        <v>2</v>
      </c>
      <c r="K4542">
        <v>2</v>
      </c>
      <c r="L4542">
        <v>2</v>
      </c>
      <c r="M4542">
        <v>2</v>
      </c>
      <c r="N4542">
        <v>0</v>
      </c>
      <c r="O4542">
        <v>0</v>
      </c>
      <c r="P4542">
        <v>1</v>
      </c>
      <c r="Q4542">
        <v>0</v>
      </c>
      <c r="R4542">
        <v>0</v>
      </c>
      <c r="S4542">
        <v>0</v>
      </c>
      <c r="T4542">
        <v>0</v>
      </c>
      <c r="U4542">
        <v>0</v>
      </c>
      <c r="V4542">
        <v>0</v>
      </c>
      <c r="W4542">
        <v>0</v>
      </c>
      <c r="X4542">
        <v>0</v>
      </c>
      <c r="Y4542">
        <v>0</v>
      </c>
      <c r="Z4542">
        <v>0</v>
      </c>
      <c r="AA4542">
        <v>0</v>
      </c>
      <c r="AB4542">
        <v>0</v>
      </c>
      <c r="AF4542">
        <v>73</v>
      </c>
      <c r="AG4542">
        <v>132</v>
      </c>
      <c r="AH4542">
        <v>2.4470000000000001</v>
      </c>
      <c r="AI4542">
        <v>45</v>
      </c>
      <c r="AJ4542">
        <v>5</v>
      </c>
      <c r="AK4542">
        <v>6</v>
      </c>
      <c r="AL4542">
        <v>2</v>
      </c>
      <c r="AM4542">
        <v>1</v>
      </c>
      <c r="AN4542">
        <v>1</v>
      </c>
      <c r="AO4542">
        <v>2</v>
      </c>
      <c r="AP4542">
        <v>2</v>
      </c>
      <c r="AQ4542">
        <v>11</v>
      </c>
      <c r="AR4542">
        <v>1</v>
      </c>
      <c r="AS4542">
        <v>1</v>
      </c>
      <c r="AT4542">
        <v>1</v>
      </c>
      <c r="AU4542">
        <v>1</v>
      </c>
      <c r="AV4542">
        <v>0</v>
      </c>
      <c r="AW4542">
        <v>0</v>
      </c>
      <c r="AX4542">
        <v>0</v>
      </c>
      <c r="AY4542">
        <v>0</v>
      </c>
      <c r="AZ4542">
        <v>1</v>
      </c>
      <c r="BA4542">
        <v>0</v>
      </c>
      <c r="BB4542">
        <v>0</v>
      </c>
      <c r="BC4542">
        <v>0</v>
      </c>
      <c r="BD4542">
        <v>0</v>
      </c>
      <c r="BE4542">
        <v>1</v>
      </c>
      <c r="BF4542" s="15">
        <v>0</v>
      </c>
      <c r="BG4542" s="16">
        <v>1</v>
      </c>
      <c r="BH4542" s="17">
        <f t="shared" si="982"/>
        <v>1</v>
      </c>
      <c r="BI4542">
        <f t="shared" si="983"/>
        <v>0</v>
      </c>
      <c r="BJ4542">
        <f t="shared" si="984"/>
        <v>0.48866934610366441</v>
      </c>
      <c r="BK4542" s="15">
        <f t="shared" si="985"/>
        <v>0.48866934610366441</v>
      </c>
      <c r="BL4542" s="17">
        <f t="shared" si="986"/>
        <v>0.51133065389633559</v>
      </c>
      <c r="BM4542" s="15">
        <f t="shared" si="987"/>
        <v>-0.67073882583520572</v>
      </c>
      <c r="BN4542" s="17">
        <f t="shared" si="988"/>
        <v>100</v>
      </c>
      <c r="BO4542">
        <f t="shared" si="989"/>
        <v>0.95568169516145329</v>
      </c>
      <c r="DE4542" s="85">
        <v>0.47747857896407625</v>
      </c>
      <c r="DF4542" s="85">
        <v>1</v>
      </c>
      <c r="DG4542" s="85">
        <v>0</v>
      </c>
      <c r="DH4542" s="85">
        <f t="shared" si="995"/>
        <v>3776</v>
      </c>
      <c r="DI4542" s="85">
        <f t="shared" si="995"/>
        <v>761</v>
      </c>
      <c r="DJ4542" s="85">
        <f t="shared" si="990"/>
        <v>7.9024390243902398E-2</v>
      </c>
      <c r="DK4542" s="85">
        <f t="shared" si="990"/>
        <v>0.47517241379310349</v>
      </c>
      <c r="DL4542" s="85">
        <f t="shared" si="991"/>
        <v>1.1589571068124485E-4</v>
      </c>
    </row>
    <row r="4543" spans="2:116">
      <c r="B4543">
        <v>38</v>
      </c>
      <c r="C4543">
        <v>-3</v>
      </c>
      <c r="D4543">
        <v>6.2E-2</v>
      </c>
      <c r="E4543">
        <v>4</v>
      </c>
      <c r="F4543">
        <v>5</v>
      </c>
      <c r="G4543">
        <v>2</v>
      </c>
      <c r="H4543">
        <v>1</v>
      </c>
      <c r="I4543">
        <v>1</v>
      </c>
      <c r="J4543">
        <v>1</v>
      </c>
      <c r="K4543">
        <v>2</v>
      </c>
      <c r="L4543">
        <v>1</v>
      </c>
      <c r="M4543">
        <v>7</v>
      </c>
      <c r="N4543">
        <v>1</v>
      </c>
      <c r="O4543">
        <v>0</v>
      </c>
      <c r="P4543">
        <v>1</v>
      </c>
      <c r="Q4543">
        <v>1</v>
      </c>
      <c r="R4543">
        <v>1</v>
      </c>
      <c r="S4543">
        <v>0</v>
      </c>
      <c r="T4543">
        <v>0</v>
      </c>
      <c r="U4543">
        <v>0</v>
      </c>
      <c r="V4543">
        <v>1</v>
      </c>
      <c r="W4543">
        <v>1</v>
      </c>
      <c r="X4543">
        <v>1</v>
      </c>
      <c r="Y4543">
        <v>1</v>
      </c>
      <c r="Z4543">
        <v>1</v>
      </c>
      <c r="AA4543">
        <v>1</v>
      </c>
      <c r="AB4543">
        <v>1</v>
      </c>
      <c r="AF4543">
        <v>73</v>
      </c>
      <c r="AG4543">
        <v>165</v>
      </c>
      <c r="AH4543">
        <v>14.348000000000001</v>
      </c>
      <c r="AI4543">
        <v>35</v>
      </c>
      <c r="AJ4543">
        <v>4</v>
      </c>
      <c r="AK4543">
        <v>5</v>
      </c>
      <c r="AL4543">
        <v>2</v>
      </c>
      <c r="AM4543">
        <v>1</v>
      </c>
      <c r="AN4543">
        <v>1</v>
      </c>
      <c r="AO4543">
        <v>2</v>
      </c>
      <c r="AP4543">
        <v>2</v>
      </c>
      <c r="AQ4543">
        <v>10</v>
      </c>
      <c r="AR4543">
        <v>1</v>
      </c>
      <c r="AS4543">
        <v>0</v>
      </c>
      <c r="AT4543">
        <v>1</v>
      </c>
      <c r="AU4543">
        <v>1</v>
      </c>
      <c r="AV4543">
        <v>0</v>
      </c>
      <c r="AW4543">
        <v>0</v>
      </c>
      <c r="AX4543">
        <v>0</v>
      </c>
      <c r="AY4543">
        <v>0</v>
      </c>
      <c r="AZ4543">
        <v>1</v>
      </c>
      <c r="BA4543">
        <v>0</v>
      </c>
      <c r="BB4543">
        <v>0</v>
      </c>
      <c r="BC4543">
        <v>1</v>
      </c>
      <c r="BD4543">
        <v>1</v>
      </c>
      <c r="BE4543">
        <v>0</v>
      </c>
      <c r="BF4543" s="15">
        <v>0</v>
      </c>
      <c r="BG4543" s="16">
        <v>1</v>
      </c>
      <c r="BH4543" s="17">
        <f t="shared" si="982"/>
        <v>1</v>
      </c>
      <c r="BI4543">
        <f t="shared" si="983"/>
        <v>0</v>
      </c>
      <c r="BJ4543">
        <f t="shared" si="984"/>
        <v>0.61736214234684017</v>
      </c>
      <c r="BK4543" s="15">
        <f t="shared" si="985"/>
        <v>0.61736214234684017</v>
      </c>
      <c r="BL4543" s="17">
        <f t="shared" si="986"/>
        <v>0.38263785765315983</v>
      </c>
      <c r="BM4543" s="15">
        <f t="shared" si="987"/>
        <v>-0.9606662784832859</v>
      </c>
      <c r="BN4543" s="17">
        <f t="shared" si="988"/>
        <v>0</v>
      </c>
      <c r="BO4543">
        <f t="shared" si="989"/>
        <v>1.6134371704183148</v>
      </c>
      <c r="DE4543" s="85">
        <v>0.47761747495392742</v>
      </c>
      <c r="DF4543" s="85">
        <v>1</v>
      </c>
      <c r="DG4543" s="85">
        <v>0</v>
      </c>
      <c r="DH4543" s="85">
        <f t="shared" si="995"/>
        <v>3777</v>
      </c>
      <c r="DI4543" s="85">
        <f t="shared" si="995"/>
        <v>761</v>
      </c>
      <c r="DJ4543" s="85">
        <f t="shared" si="990"/>
        <v>7.8780487804878008E-2</v>
      </c>
      <c r="DK4543" s="85">
        <f t="shared" si="990"/>
        <v>0.47517241379310349</v>
      </c>
      <c r="DL4543" s="85">
        <f t="shared" si="991"/>
        <v>0</v>
      </c>
    </row>
    <row r="4544" spans="2:116">
      <c r="B4544">
        <v>39</v>
      </c>
      <c r="C4544">
        <v>2</v>
      </c>
      <c r="D4544">
        <v>0.23100000000000001</v>
      </c>
      <c r="E4544">
        <v>26</v>
      </c>
      <c r="F4544">
        <v>3</v>
      </c>
      <c r="G4544">
        <v>5</v>
      </c>
      <c r="H4544">
        <v>2</v>
      </c>
      <c r="I4544">
        <v>1</v>
      </c>
      <c r="J4544">
        <v>1</v>
      </c>
      <c r="K4544">
        <v>2</v>
      </c>
      <c r="L4544">
        <v>2</v>
      </c>
      <c r="M4544">
        <v>6</v>
      </c>
      <c r="N4544">
        <v>0</v>
      </c>
      <c r="O4544">
        <v>0</v>
      </c>
      <c r="P4544">
        <v>1</v>
      </c>
      <c r="Q4544">
        <v>1</v>
      </c>
      <c r="R4544">
        <v>0</v>
      </c>
      <c r="S4544">
        <v>0</v>
      </c>
      <c r="T4544">
        <v>0</v>
      </c>
      <c r="U4544">
        <v>0</v>
      </c>
      <c r="V4544">
        <v>1</v>
      </c>
      <c r="W4544">
        <v>0</v>
      </c>
      <c r="X4544">
        <v>0</v>
      </c>
      <c r="Y4544">
        <v>0</v>
      </c>
      <c r="Z4544">
        <v>0</v>
      </c>
      <c r="AA4544">
        <v>0</v>
      </c>
      <c r="AB4544">
        <v>0</v>
      </c>
      <c r="AF4544">
        <v>73</v>
      </c>
      <c r="AG4544">
        <v>183</v>
      </c>
      <c r="AH4544">
        <v>60.838000000000001</v>
      </c>
      <c r="AI4544">
        <v>2</v>
      </c>
      <c r="AJ4544">
        <v>5</v>
      </c>
      <c r="AK4544">
        <v>5</v>
      </c>
      <c r="AL4544">
        <v>2</v>
      </c>
      <c r="AM4544">
        <v>1</v>
      </c>
      <c r="AN4544">
        <v>1</v>
      </c>
      <c r="AO4544">
        <v>2</v>
      </c>
      <c r="AP4544">
        <v>1</v>
      </c>
      <c r="AQ4544">
        <v>10</v>
      </c>
      <c r="AR4544">
        <v>1</v>
      </c>
      <c r="AS4544">
        <v>0</v>
      </c>
      <c r="AT4544">
        <v>0</v>
      </c>
      <c r="AU4544">
        <v>1</v>
      </c>
      <c r="AV4544">
        <v>0</v>
      </c>
      <c r="AW4544">
        <v>0</v>
      </c>
      <c r="AX4544">
        <v>0</v>
      </c>
      <c r="AY4544">
        <v>0</v>
      </c>
      <c r="AZ4544">
        <v>0</v>
      </c>
      <c r="BA4544">
        <v>1</v>
      </c>
      <c r="BB4544">
        <v>0</v>
      </c>
      <c r="BC4544">
        <v>0</v>
      </c>
      <c r="BD4544">
        <v>0</v>
      </c>
      <c r="BE4544">
        <v>0</v>
      </c>
      <c r="BF4544" s="15">
        <v>1</v>
      </c>
      <c r="BG4544" s="16">
        <v>0</v>
      </c>
      <c r="BH4544" s="17">
        <f t="shared" si="982"/>
        <v>1</v>
      </c>
      <c r="BI4544">
        <f t="shared" si="983"/>
        <v>1</v>
      </c>
      <c r="BJ4544">
        <f t="shared" si="984"/>
        <v>0.8744651563389878</v>
      </c>
      <c r="BK4544" s="15">
        <f t="shared" si="985"/>
        <v>0.8744651563389878</v>
      </c>
      <c r="BL4544" s="17">
        <f t="shared" si="986"/>
        <v>0.1255348436610122</v>
      </c>
      <c r="BM4544" s="15">
        <f t="shared" si="987"/>
        <v>-0.13414282941220265</v>
      </c>
      <c r="BN4544" s="17">
        <f t="shared" si="988"/>
        <v>100</v>
      </c>
      <c r="BO4544">
        <f t="shared" si="989"/>
        <v>0.14355614143229328</v>
      </c>
      <c r="DE4544" s="85">
        <v>0.47774423632800195</v>
      </c>
      <c r="DF4544" s="85">
        <v>0</v>
      </c>
      <c r="DG4544" s="85">
        <v>1</v>
      </c>
      <c r="DH4544" s="85">
        <f t="shared" si="995"/>
        <v>3777</v>
      </c>
      <c r="DI4544" s="85">
        <f t="shared" si="995"/>
        <v>762</v>
      </c>
      <c r="DJ4544" s="85">
        <f t="shared" si="990"/>
        <v>7.8780487804878008E-2</v>
      </c>
      <c r="DK4544" s="85">
        <f t="shared" si="990"/>
        <v>0.47448275862068967</v>
      </c>
      <c r="DL4544" s="85">
        <f t="shared" si="991"/>
        <v>1.1572750210260733E-4</v>
      </c>
    </row>
    <row r="4545" spans="2:116">
      <c r="B4545">
        <v>17</v>
      </c>
      <c r="C4545">
        <v>-6</v>
      </c>
      <c r="D4545">
        <v>0.34</v>
      </c>
      <c r="E4545">
        <v>20</v>
      </c>
      <c r="F4545">
        <v>1</v>
      </c>
      <c r="G4545">
        <v>6</v>
      </c>
      <c r="H4545">
        <v>1</v>
      </c>
      <c r="I4545">
        <v>2</v>
      </c>
      <c r="J4545">
        <v>1</v>
      </c>
      <c r="K4545">
        <v>2</v>
      </c>
      <c r="L4545">
        <v>2</v>
      </c>
      <c r="M4545">
        <v>3</v>
      </c>
      <c r="N4545">
        <v>1</v>
      </c>
      <c r="O4545">
        <v>0</v>
      </c>
      <c r="P4545">
        <v>1</v>
      </c>
      <c r="Q4545">
        <v>1</v>
      </c>
      <c r="R4545">
        <v>1</v>
      </c>
      <c r="S4545">
        <v>0</v>
      </c>
      <c r="T4545">
        <v>0</v>
      </c>
      <c r="U4545">
        <v>0</v>
      </c>
      <c r="V4545">
        <v>0</v>
      </c>
      <c r="W4545">
        <v>0</v>
      </c>
      <c r="X4545">
        <v>0</v>
      </c>
      <c r="Y4545">
        <v>0</v>
      </c>
      <c r="Z4545">
        <v>0</v>
      </c>
      <c r="AA4545">
        <v>1</v>
      </c>
      <c r="AB4545">
        <v>0</v>
      </c>
      <c r="AF4545">
        <v>73</v>
      </c>
      <c r="AG4545">
        <v>243</v>
      </c>
      <c r="AH4545">
        <v>19.667999999999999</v>
      </c>
      <c r="AI4545">
        <v>12</v>
      </c>
      <c r="AJ4545">
        <v>5</v>
      </c>
      <c r="AK4545">
        <v>6</v>
      </c>
      <c r="AL4545">
        <v>2</v>
      </c>
      <c r="AM4545">
        <v>1</v>
      </c>
      <c r="AN4545">
        <v>1</v>
      </c>
      <c r="AO4545">
        <v>2</v>
      </c>
      <c r="AP4545">
        <v>1</v>
      </c>
      <c r="AQ4545">
        <v>10</v>
      </c>
      <c r="AR4545">
        <v>1</v>
      </c>
      <c r="AS4545">
        <v>0</v>
      </c>
      <c r="AT4545">
        <v>1</v>
      </c>
      <c r="AU4545">
        <v>0</v>
      </c>
      <c r="AV4545">
        <v>0</v>
      </c>
      <c r="AW4545">
        <v>0</v>
      </c>
      <c r="AX4545">
        <v>0</v>
      </c>
      <c r="AY4545">
        <v>0</v>
      </c>
      <c r="AZ4545">
        <v>0</v>
      </c>
      <c r="BA4545">
        <v>0</v>
      </c>
      <c r="BB4545">
        <v>0</v>
      </c>
      <c r="BC4545">
        <v>0</v>
      </c>
      <c r="BD4545">
        <v>0</v>
      </c>
      <c r="BE4545">
        <v>0</v>
      </c>
      <c r="BF4545" s="15">
        <v>1</v>
      </c>
      <c r="BG4545" s="16">
        <v>0</v>
      </c>
      <c r="BH4545" s="17">
        <f t="shared" si="982"/>
        <v>1</v>
      </c>
      <c r="BI4545">
        <f t="shared" si="983"/>
        <v>1</v>
      </c>
      <c r="BJ4545">
        <f t="shared" si="984"/>
        <v>0.25324690631402391</v>
      </c>
      <c r="BK4545" s="15">
        <f t="shared" si="985"/>
        <v>0.25324690631402391</v>
      </c>
      <c r="BL4545" s="17">
        <f t="shared" si="986"/>
        <v>0.74675309368597609</v>
      </c>
      <c r="BM4545" s="15">
        <f t="shared" si="987"/>
        <v>-1.3733903518646864</v>
      </c>
      <c r="BN4545" s="17">
        <f t="shared" si="988"/>
        <v>0</v>
      </c>
      <c r="BO4545">
        <f t="shared" si="989"/>
        <v>2.9487155620373455</v>
      </c>
      <c r="DE4545" s="85">
        <v>0.47811621117124703</v>
      </c>
      <c r="DF4545" s="85">
        <v>1</v>
      </c>
      <c r="DG4545" s="85">
        <v>0</v>
      </c>
      <c r="DH4545" s="85">
        <f t="shared" si="995"/>
        <v>3778</v>
      </c>
      <c r="DI4545" s="85">
        <f t="shared" si="995"/>
        <v>762</v>
      </c>
      <c r="DJ4545" s="85">
        <f t="shared" si="990"/>
        <v>7.8536585365853617E-2</v>
      </c>
      <c r="DK4545" s="85">
        <f t="shared" si="990"/>
        <v>0.47448275862068967</v>
      </c>
      <c r="DL4545" s="85">
        <f t="shared" si="991"/>
        <v>0</v>
      </c>
    </row>
    <row r="4546" spans="2:116">
      <c r="B4546">
        <v>20</v>
      </c>
      <c r="C4546">
        <v>-5</v>
      </c>
      <c r="D4546">
        <v>0.63</v>
      </c>
      <c r="E4546">
        <v>21</v>
      </c>
      <c r="F4546">
        <v>3</v>
      </c>
      <c r="G4546">
        <v>5</v>
      </c>
      <c r="H4546">
        <v>1</v>
      </c>
      <c r="I4546">
        <v>1</v>
      </c>
      <c r="J4546">
        <v>1</v>
      </c>
      <c r="K4546">
        <v>2</v>
      </c>
      <c r="L4546">
        <v>2</v>
      </c>
      <c r="M4546">
        <v>2</v>
      </c>
      <c r="N4546">
        <v>1</v>
      </c>
      <c r="O4546">
        <v>0</v>
      </c>
      <c r="P4546">
        <v>1</v>
      </c>
      <c r="Q4546">
        <v>0</v>
      </c>
      <c r="R4546">
        <v>0</v>
      </c>
      <c r="S4546">
        <v>0</v>
      </c>
      <c r="T4546">
        <v>0</v>
      </c>
      <c r="U4546">
        <v>0</v>
      </c>
      <c r="V4546">
        <v>0</v>
      </c>
      <c r="W4546">
        <v>0</v>
      </c>
      <c r="X4546">
        <v>0</v>
      </c>
      <c r="Y4546">
        <v>0</v>
      </c>
      <c r="Z4546">
        <v>0</v>
      </c>
      <c r="AA4546">
        <v>1</v>
      </c>
      <c r="AB4546">
        <v>0</v>
      </c>
      <c r="AF4546">
        <v>73</v>
      </c>
      <c r="AG4546">
        <v>263</v>
      </c>
      <c r="AH4546">
        <v>20.85</v>
      </c>
      <c r="AI4546">
        <v>12</v>
      </c>
      <c r="AJ4546">
        <v>5</v>
      </c>
      <c r="AK4546">
        <v>6</v>
      </c>
      <c r="AL4546">
        <v>2</v>
      </c>
      <c r="AM4546">
        <v>1</v>
      </c>
      <c r="AN4546">
        <v>1</v>
      </c>
      <c r="AO4546">
        <v>1</v>
      </c>
      <c r="AP4546">
        <v>1</v>
      </c>
      <c r="AQ4546">
        <v>11</v>
      </c>
      <c r="AR4546">
        <v>1</v>
      </c>
      <c r="AS4546">
        <v>1</v>
      </c>
      <c r="AT4546">
        <v>1</v>
      </c>
      <c r="AU4546">
        <v>1</v>
      </c>
      <c r="AV4546">
        <v>0</v>
      </c>
      <c r="AW4546">
        <v>0</v>
      </c>
      <c r="AX4546">
        <v>0</v>
      </c>
      <c r="AY4546">
        <v>0</v>
      </c>
      <c r="AZ4546">
        <v>1</v>
      </c>
      <c r="BA4546">
        <v>0</v>
      </c>
      <c r="BB4546">
        <v>0</v>
      </c>
      <c r="BC4546">
        <v>0</v>
      </c>
      <c r="BD4546">
        <v>0</v>
      </c>
      <c r="BE4546">
        <v>0</v>
      </c>
      <c r="BF4546" s="15">
        <v>0</v>
      </c>
      <c r="BG4546" s="16">
        <v>1</v>
      </c>
      <c r="BH4546" s="17">
        <f t="shared" si="982"/>
        <v>1</v>
      </c>
      <c r="BI4546">
        <f t="shared" si="983"/>
        <v>0</v>
      </c>
      <c r="BJ4546">
        <f t="shared" si="984"/>
        <v>0.6984685136386003</v>
      </c>
      <c r="BK4546" s="15">
        <f t="shared" si="985"/>
        <v>0.6984685136386003</v>
      </c>
      <c r="BL4546" s="17">
        <f t="shared" si="986"/>
        <v>0.3015314863613997</v>
      </c>
      <c r="BM4546" s="15">
        <f t="shared" si="987"/>
        <v>-1.1988808358914596</v>
      </c>
      <c r="BN4546" s="17">
        <f t="shared" si="988"/>
        <v>0</v>
      </c>
      <c r="BO4546">
        <f t="shared" si="989"/>
        <v>2.3164032455352039</v>
      </c>
      <c r="DE4546" s="85">
        <v>0.47830135219454045</v>
      </c>
      <c r="DF4546" s="85">
        <v>0</v>
      </c>
      <c r="DG4546" s="85">
        <v>1</v>
      </c>
      <c r="DH4546" s="85">
        <f t="shared" si="995"/>
        <v>3778</v>
      </c>
      <c r="DI4546" s="85">
        <f t="shared" si="995"/>
        <v>763</v>
      </c>
      <c r="DJ4546" s="85">
        <f t="shared" si="990"/>
        <v>7.8536585365853617E-2</v>
      </c>
      <c r="DK4546" s="85">
        <f t="shared" si="990"/>
        <v>0.47379310344827585</v>
      </c>
      <c r="DL4546" s="85">
        <f t="shared" si="991"/>
        <v>1.1555929352396983E-4</v>
      </c>
    </row>
    <row r="4547" spans="2:116">
      <c r="B4547">
        <v>17</v>
      </c>
      <c r="C4547">
        <v>-1</v>
      </c>
      <c r="D4547">
        <v>0</v>
      </c>
      <c r="E4547">
        <v>10</v>
      </c>
      <c r="F4547">
        <v>5</v>
      </c>
      <c r="G4547">
        <v>6</v>
      </c>
      <c r="H4547">
        <v>2</v>
      </c>
      <c r="I4547">
        <v>1</v>
      </c>
      <c r="J4547">
        <v>1</v>
      </c>
      <c r="K4547">
        <v>2</v>
      </c>
      <c r="L4547">
        <v>1</v>
      </c>
      <c r="M4547">
        <v>8</v>
      </c>
      <c r="N4547">
        <v>1</v>
      </c>
      <c r="O4547">
        <v>1</v>
      </c>
      <c r="P4547">
        <v>1</v>
      </c>
      <c r="Q4547">
        <v>1</v>
      </c>
      <c r="R4547">
        <v>1</v>
      </c>
      <c r="S4547">
        <v>0</v>
      </c>
      <c r="T4547">
        <v>0</v>
      </c>
      <c r="U4547">
        <v>0</v>
      </c>
      <c r="V4547">
        <v>1</v>
      </c>
      <c r="W4547">
        <v>0</v>
      </c>
      <c r="X4547">
        <v>0</v>
      </c>
      <c r="Y4547">
        <v>1</v>
      </c>
      <c r="Z4547">
        <v>1</v>
      </c>
      <c r="AA4547">
        <v>1</v>
      </c>
      <c r="AB4547">
        <v>1</v>
      </c>
      <c r="AF4547">
        <v>74</v>
      </c>
      <c r="AG4547">
        <v>-38</v>
      </c>
      <c r="AH4547">
        <v>2.0329999999999999</v>
      </c>
      <c r="AI4547">
        <v>12</v>
      </c>
      <c r="AJ4547">
        <v>5</v>
      </c>
      <c r="AK4547">
        <v>3</v>
      </c>
      <c r="AL4547">
        <v>1</v>
      </c>
      <c r="AM4547">
        <v>1</v>
      </c>
      <c r="AN4547">
        <v>1</v>
      </c>
      <c r="AO4547">
        <v>2</v>
      </c>
      <c r="AP4547">
        <v>2</v>
      </c>
      <c r="AQ4547">
        <v>6</v>
      </c>
      <c r="AR4547">
        <v>1</v>
      </c>
      <c r="AS4547">
        <v>1</v>
      </c>
      <c r="AT4547">
        <v>1</v>
      </c>
      <c r="AU4547">
        <v>1</v>
      </c>
      <c r="AV4547">
        <v>1</v>
      </c>
      <c r="AW4547">
        <v>1</v>
      </c>
      <c r="AX4547">
        <v>1</v>
      </c>
      <c r="AY4547">
        <v>0</v>
      </c>
      <c r="AZ4547">
        <v>1</v>
      </c>
      <c r="BA4547">
        <v>1</v>
      </c>
      <c r="BB4547">
        <v>1</v>
      </c>
      <c r="BC4547">
        <v>1</v>
      </c>
      <c r="BD4547">
        <v>1</v>
      </c>
      <c r="BE4547">
        <v>1</v>
      </c>
      <c r="BF4547" s="15">
        <v>1</v>
      </c>
      <c r="BG4547" s="16">
        <v>0</v>
      </c>
      <c r="BH4547" s="17">
        <f t="shared" si="982"/>
        <v>1</v>
      </c>
      <c r="BI4547">
        <f t="shared" si="983"/>
        <v>1</v>
      </c>
      <c r="BJ4547">
        <f t="shared" si="984"/>
        <v>0.88362704238869594</v>
      </c>
      <c r="BK4547" s="15">
        <f t="shared" si="985"/>
        <v>0.88362704238869594</v>
      </c>
      <c r="BL4547" s="17">
        <f t="shared" si="986"/>
        <v>0.11637295761130406</v>
      </c>
      <c r="BM4547" s="15">
        <f t="shared" si="987"/>
        <v>-0.12372020311873365</v>
      </c>
      <c r="BN4547" s="17">
        <f t="shared" si="988"/>
        <v>100</v>
      </c>
      <c r="BO4547">
        <f t="shared" si="989"/>
        <v>0.13169918079545728</v>
      </c>
      <c r="DE4547" s="85">
        <v>0.47859779105687916</v>
      </c>
      <c r="DF4547" s="85">
        <v>1</v>
      </c>
      <c r="DG4547" s="85">
        <v>0</v>
      </c>
      <c r="DH4547" s="85">
        <f t="shared" si="995"/>
        <v>3779</v>
      </c>
      <c r="DI4547" s="85">
        <f t="shared" si="995"/>
        <v>763</v>
      </c>
      <c r="DJ4547" s="85">
        <f t="shared" si="990"/>
        <v>7.8292682926829227E-2</v>
      </c>
      <c r="DK4547" s="85">
        <f t="shared" si="990"/>
        <v>0.47379310344827585</v>
      </c>
      <c r="DL4547" s="85">
        <f t="shared" si="991"/>
        <v>1.1555929352396983E-4</v>
      </c>
    </row>
    <row r="4548" spans="2:116">
      <c r="B4548">
        <v>5</v>
      </c>
      <c r="C4548">
        <v>0</v>
      </c>
      <c r="D4548">
        <v>0.28899999999999998</v>
      </c>
      <c r="E4548">
        <v>1</v>
      </c>
      <c r="F4548">
        <v>3</v>
      </c>
      <c r="G4548">
        <v>4</v>
      </c>
      <c r="H4548">
        <v>2</v>
      </c>
      <c r="I4548">
        <v>1</v>
      </c>
      <c r="J4548">
        <v>2</v>
      </c>
      <c r="K4548">
        <v>2</v>
      </c>
      <c r="L4548">
        <v>2</v>
      </c>
      <c r="M4548">
        <v>3</v>
      </c>
      <c r="N4548">
        <v>0</v>
      </c>
      <c r="O4548">
        <v>0</v>
      </c>
      <c r="P4548">
        <v>1</v>
      </c>
      <c r="Q4548">
        <v>0</v>
      </c>
      <c r="R4548">
        <v>0</v>
      </c>
      <c r="S4548">
        <v>0</v>
      </c>
      <c r="T4548">
        <v>0</v>
      </c>
      <c r="U4548">
        <v>0</v>
      </c>
      <c r="V4548">
        <v>0</v>
      </c>
      <c r="W4548">
        <v>0</v>
      </c>
      <c r="X4548">
        <v>0</v>
      </c>
      <c r="Y4548">
        <v>0</v>
      </c>
      <c r="Z4548">
        <v>0</v>
      </c>
      <c r="AA4548">
        <v>0</v>
      </c>
      <c r="AB4548">
        <v>0</v>
      </c>
      <c r="AF4548">
        <v>74</v>
      </c>
      <c r="AG4548">
        <v>-34</v>
      </c>
      <c r="AH4548">
        <v>0.122</v>
      </c>
      <c r="AI4548">
        <v>14</v>
      </c>
      <c r="AJ4548">
        <v>4</v>
      </c>
      <c r="AK4548">
        <v>4</v>
      </c>
      <c r="AL4548">
        <v>1</v>
      </c>
      <c r="AM4548">
        <v>1</v>
      </c>
      <c r="AN4548">
        <v>1</v>
      </c>
      <c r="AO4548">
        <v>2</v>
      </c>
      <c r="AP4548">
        <v>2</v>
      </c>
      <c r="AQ4548">
        <v>4</v>
      </c>
      <c r="AR4548">
        <v>0</v>
      </c>
      <c r="AS4548">
        <v>0</v>
      </c>
      <c r="AT4548">
        <v>1</v>
      </c>
      <c r="AU4548">
        <v>1</v>
      </c>
      <c r="AV4548">
        <v>1</v>
      </c>
      <c r="AW4548">
        <v>0</v>
      </c>
      <c r="AX4548">
        <v>0</v>
      </c>
      <c r="AY4548">
        <v>0</v>
      </c>
      <c r="AZ4548">
        <v>0</v>
      </c>
      <c r="BA4548">
        <v>0</v>
      </c>
      <c r="BB4548">
        <v>0</v>
      </c>
      <c r="BC4548">
        <v>0</v>
      </c>
      <c r="BD4548">
        <v>0</v>
      </c>
      <c r="BE4548">
        <v>0</v>
      </c>
      <c r="BF4548" s="15">
        <v>0</v>
      </c>
      <c r="BG4548" s="16">
        <v>1</v>
      </c>
      <c r="BH4548" s="17">
        <f t="shared" si="982"/>
        <v>1</v>
      </c>
      <c r="BI4548">
        <f t="shared" si="983"/>
        <v>0</v>
      </c>
      <c r="BJ4548">
        <f t="shared" si="984"/>
        <v>9.1381135323461468E-2</v>
      </c>
      <c r="BK4548" s="15">
        <f t="shared" si="985"/>
        <v>9.1381135323461468E-2</v>
      </c>
      <c r="BL4548" s="17">
        <f t="shared" si="986"/>
        <v>0.90861886467653852</v>
      </c>
      <c r="BM4548" s="15">
        <f t="shared" si="987"/>
        <v>-9.5829563516504318E-2</v>
      </c>
      <c r="BN4548" s="17">
        <f t="shared" si="988"/>
        <v>100</v>
      </c>
      <c r="BO4548">
        <f t="shared" si="989"/>
        <v>0.10057147047677957</v>
      </c>
      <c r="DE4548" s="85">
        <v>0.47889191762011202</v>
      </c>
      <c r="DF4548" s="85">
        <v>1</v>
      </c>
      <c r="DG4548" s="85">
        <v>0</v>
      </c>
      <c r="DH4548" s="85">
        <f t="shared" si="995"/>
        <v>3780</v>
      </c>
      <c r="DI4548" s="85">
        <f t="shared" si="995"/>
        <v>763</v>
      </c>
      <c r="DJ4548" s="85">
        <f t="shared" si="990"/>
        <v>7.8048780487804836E-2</v>
      </c>
      <c r="DK4548" s="85">
        <f t="shared" si="990"/>
        <v>0.47379310344827585</v>
      </c>
      <c r="DL4548" s="85">
        <f t="shared" si="991"/>
        <v>0</v>
      </c>
    </row>
    <row r="4549" spans="2:116">
      <c r="B4549">
        <v>28</v>
      </c>
      <c r="C4549">
        <v>0</v>
      </c>
      <c r="D4549">
        <v>6.0999999999999999E-2</v>
      </c>
      <c r="E4549">
        <v>1</v>
      </c>
      <c r="F4549">
        <v>5</v>
      </c>
      <c r="G4549">
        <v>4</v>
      </c>
      <c r="H4549">
        <v>1</v>
      </c>
      <c r="I4549">
        <v>1</v>
      </c>
      <c r="J4549">
        <v>1</v>
      </c>
      <c r="K4549">
        <v>2</v>
      </c>
      <c r="L4549">
        <v>2</v>
      </c>
      <c r="M4549">
        <v>6</v>
      </c>
      <c r="N4549">
        <v>1</v>
      </c>
      <c r="O4549">
        <v>1</v>
      </c>
      <c r="P4549">
        <v>1</v>
      </c>
      <c r="Q4549">
        <v>1</v>
      </c>
      <c r="R4549">
        <v>0</v>
      </c>
      <c r="S4549">
        <v>0</v>
      </c>
      <c r="T4549">
        <v>0</v>
      </c>
      <c r="U4549">
        <v>0</v>
      </c>
      <c r="V4549">
        <v>0</v>
      </c>
      <c r="W4549">
        <v>1</v>
      </c>
      <c r="X4549">
        <v>0</v>
      </c>
      <c r="Y4549">
        <v>0</v>
      </c>
      <c r="Z4549">
        <v>0</v>
      </c>
      <c r="AA4549">
        <v>0</v>
      </c>
      <c r="AB4549">
        <v>0</v>
      </c>
      <c r="AF4549">
        <v>74</v>
      </c>
      <c r="AG4549">
        <v>-34</v>
      </c>
      <c r="AH4549">
        <v>2.4790000000000001</v>
      </c>
      <c r="AI4549">
        <v>3</v>
      </c>
      <c r="AJ4549">
        <v>4</v>
      </c>
      <c r="AK4549">
        <v>3</v>
      </c>
      <c r="AL4549">
        <v>2</v>
      </c>
      <c r="AM4549">
        <v>1</v>
      </c>
      <c r="AN4549">
        <v>1</v>
      </c>
      <c r="AO4549">
        <v>2</v>
      </c>
      <c r="AP4549">
        <v>2</v>
      </c>
      <c r="AQ4549">
        <v>5</v>
      </c>
      <c r="AR4549">
        <v>1</v>
      </c>
      <c r="AS4549">
        <v>0</v>
      </c>
      <c r="AT4549">
        <v>1</v>
      </c>
      <c r="AU4549">
        <v>0</v>
      </c>
      <c r="AV4549">
        <v>1</v>
      </c>
      <c r="AW4549">
        <v>0</v>
      </c>
      <c r="AX4549">
        <v>0</v>
      </c>
      <c r="AY4549">
        <v>0</v>
      </c>
      <c r="AZ4549">
        <v>1</v>
      </c>
      <c r="BA4549">
        <v>0</v>
      </c>
      <c r="BB4549">
        <v>0</v>
      </c>
      <c r="BC4549">
        <v>0</v>
      </c>
      <c r="BD4549">
        <v>0</v>
      </c>
      <c r="BE4549">
        <v>0</v>
      </c>
      <c r="BF4549" s="15">
        <v>0</v>
      </c>
      <c r="BG4549" s="16">
        <v>1</v>
      </c>
      <c r="BH4549" s="17">
        <f t="shared" si="982"/>
        <v>1</v>
      </c>
      <c r="BI4549">
        <f t="shared" si="983"/>
        <v>0</v>
      </c>
      <c r="BJ4549">
        <f t="shared" si="984"/>
        <v>0.15642550256516424</v>
      </c>
      <c r="BK4549" s="15">
        <f t="shared" si="985"/>
        <v>0.15642550256516424</v>
      </c>
      <c r="BL4549" s="17">
        <f t="shared" si="986"/>
        <v>0.84357449743483581</v>
      </c>
      <c r="BM4549" s="15">
        <f t="shared" si="987"/>
        <v>-0.17010706147122467</v>
      </c>
      <c r="BN4549" s="17">
        <f t="shared" si="988"/>
        <v>100</v>
      </c>
      <c r="BO4549">
        <f t="shared" si="989"/>
        <v>0.1854317585949162</v>
      </c>
      <c r="DE4549" s="85">
        <v>0.47959543894936063</v>
      </c>
      <c r="DF4549" s="85">
        <v>0</v>
      </c>
      <c r="DG4549" s="85">
        <v>1</v>
      </c>
      <c r="DH4549" s="85">
        <f t="shared" si="995"/>
        <v>3780</v>
      </c>
      <c r="DI4549" s="85">
        <f t="shared" si="995"/>
        <v>764</v>
      </c>
      <c r="DJ4549" s="85">
        <f t="shared" si="990"/>
        <v>7.8048780487804836E-2</v>
      </c>
      <c r="DK4549" s="85">
        <f t="shared" si="990"/>
        <v>0.47310344827586204</v>
      </c>
      <c r="DL4549" s="85">
        <f t="shared" si="991"/>
        <v>1.1539108494533231E-4</v>
      </c>
    </row>
    <row r="4550" spans="2:116">
      <c r="B4550">
        <v>23</v>
      </c>
      <c r="C4550">
        <v>16</v>
      </c>
      <c r="D4550">
        <v>4.2089999999999996</v>
      </c>
      <c r="E4550">
        <v>3</v>
      </c>
      <c r="F4550">
        <v>4</v>
      </c>
      <c r="G4550">
        <v>3</v>
      </c>
      <c r="H4550">
        <v>1</v>
      </c>
      <c r="I4550">
        <v>2</v>
      </c>
      <c r="J4550">
        <v>1</v>
      </c>
      <c r="K4550">
        <v>2</v>
      </c>
      <c r="L4550">
        <v>2</v>
      </c>
      <c r="M4550">
        <v>5</v>
      </c>
      <c r="N4550">
        <v>1</v>
      </c>
      <c r="O4550">
        <v>0</v>
      </c>
      <c r="P4550">
        <v>1</v>
      </c>
      <c r="Q4550">
        <v>1</v>
      </c>
      <c r="R4550">
        <v>1</v>
      </c>
      <c r="S4550">
        <v>0</v>
      </c>
      <c r="T4550">
        <v>0</v>
      </c>
      <c r="U4550">
        <v>0</v>
      </c>
      <c r="V4550">
        <v>0</v>
      </c>
      <c r="W4550">
        <v>0</v>
      </c>
      <c r="X4550">
        <v>0</v>
      </c>
      <c r="Y4550">
        <v>0</v>
      </c>
      <c r="Z4550">
        <v>0</v>
      </c>
      <c r="AA4550">
        <v>0</v>
      </c>
      <c r="AB4550">
        <v>1</v>
      </c>
      <c r="AF4550">
        <v>74</v>
      </c>
      <c r="AG4550">
        <v>-33</v>
      </c>
      <c r="AH4550">
        <v>0.47799999999999998</v>
      </c>
      <c r="AI4550">
        <v>10</v>
      </c>
      <c r="AJ4550">
        <v>2</v>
      </c>
      <c r="AK4550">
        <v>5</v>
      </c>
      <c r="AL4550">
        <v>2</v>
      </c>
      <c r="AM4550">
        <v>1</v>
      </c>
      <c r="AN4550">
        <v>1</v>
      </c>
      <c r="AO4550">
        <v>2</v>
      </c>
      <c r="AP4550">
        <v>2</v>
      </c>
      <c r="AQ4550">
        <v>5</v>
      </c>
      <c r="AR4550">
        <v>1</v>
      </c>
      <c r="AS4550">
        <v>0</v>
      </c>
      <c r="AT4550">
        <v>1</v>
      </c>
      <c r="AU4550">
        <v>0</v>
      </c>
      <c r="AV4550">
        <v>1</v>
      </c>
      <c r="AW4550">
        <v>0</v>
      </c>
      <c r="AX4550">
        <v>0</v>
      </c>
      <c r="AY4550">
        <v>0</v>
      </c>
      <c r="AZ4550">
        <v>0</v>
      </c>
      <c r="BA4550">
        <v>0</v>
      </c>
      <c r="BB4550">
        <v>0</v>
      </c>
      <c r="BC4550">
        <v>0</v>
      </c>
      <c r="BD4550">
        <v>0</v>
      </c>
      <c r="BE4550">
        <v>1</v>
      </c>
      <c r="BF4550" s="15">
        <v>0</v>
      </c>
      <c r="BG4550" s="16">
        <v>1</v>
      </c>
      <c r="BH4550" s="17">
        <f t="shared" si="982"/>
        <v>1</v>
      </c>
      <c r="BI4550">
        <f t="shared" si="983"/>
        <v>0</v>
      </c>
      <c r="BJ4550">
        <f t="shared" si="984"/>
        <v>8.7959633878003374E-2</v>
      </c>
      <c r="BK4550" s="15">
        <f t="shared" si="985"/>
        <v>8.7959633878003374E-2</v>
      </c>
      <c r="BL4550" s="17">
        <f t="shared" si="986"/>
        <v>0.91204036612199668</v>
      </c>
      <c r="BM4550" s="15">
        <f t="shared" si="987"/>
        <v>-9.2071028788618614E-2</v>
      </c>
      <c r="BN4550" s="17">
        <f t="shared" si="988"/>
        <v>100</v>
      </c>
      <c r="BO4550">
        <f t="shared" si="989"/>
        <v>9.6442698311707931E-2</v>
      </c>
      <c r="DE4550" s="85">
        <v>0.47967243722489822</v>
      </c>
      <c r="DF4550" s="85">
        <v>1</v>
      </c>
      <c r="DG4550" s="85">
        <v>0</v>
      </c>
      <c r="DH4550" s="85">
        <f t="shared" si="995"/>
        <v>3781</v>
      </c>
      <c r="DI4550" s="85">
        <f t="shared" si="995"/>
        <v>764</v>
      </c>
      <c r="DJ4550" s="85">
        <f t="shared" si="990"/>
        <v>7.7804878048780446E-2</v>
      </c>
      <c r="DK4550" s="85">
        <f t="shared" si="990"/>
        <v>0.47310344827586204</v>
      </c>
      <c r="DL4550" s="85">
        <f t="shared" si="991"/>
        <v>0</v>
      </c>
    </row>
    <row r="4551" spans="2:116">
      <c r="B4551">
        <v>0</v>
      </c>
      <c r="C4551">
        <v>0</v>
      </c>
      <c r="D4551">
        <v>0</v>
      </c>
      <c r="E4551">
        <v>26</v>
      </c>
      <c r="F4551">
        <v>5</v>
      </c>
      <c r="G4551">
        <v>5</v>
      </c>
      <c r="H4551">
        <v>1</v>
      </c>
      <c r="I4551">
        <v>1</v>
      </c>
      <c r="J4551">
        <v>1</v>
      </c>
      <c r="K4551">
        <v>2</v>
      </c>
      <c r="L4551">
        <v>2</v>
      </c>
      <c r="M4551">
        <v>6</v>
      </c>
      <c r="N4551">
        <v>1</v>
      </c>
      <c r="O4551">
        <v>0</v>
      </c>
      <c r="P4551">
        <v>1</v>
      </c>
      <c r="Q4551">
        <v>1</v>
      </c>
      <c r="R4551">
        <v>1</v>
      </c>
      <c r="S4551">
        <v>0</v>
      </c>
      <c r="T4551">
        <v>0</v>
      </c>
      <c r="U4551">
        <v>0</v>
      </c>
      <c r="V4551">
        <v>0</v>
      </c>
      <c r="W4551">
        <v>0</v>
      </c>
      <c r="X4551">
        <v>0</v>
      </c>
      <c r="Y4551">
        <v>0</v>
      </c>
      <c r="Z4551">
        <v>0</v>
      </c>
      <c r="AA4551">
        <v>1</v>
      </c>
      <c r="AB4551">
        <v>0</v>
      </c>
      <c r="AF4551">
        <v>74</v>
      </c>
      <c r="AG4551">
        <v>-33</v>
      </c>
      <c r="AH4551">
        <v>1.8720000000000001</v>
      </c>
      <c r="AI4551">
        <v>8</v>
      </c>
      <c r="AJ4551">
        <v>5</v>
      </c>
      <c r="AK4551">
        <v>6</v>
      </c>
      <c r="AL4551">
        <v>2</v>
      </c>
      <c r="AM4551">
        <v>1</v>
      </c>
      <c r="AN4551">
        <v>1</v>
      </c>
      <c r="AO4551">
        <v>1</v>
      </c>
      <c r="AP4551">
        <v>1</v>
      </c>
      <c r="AQ4551">
        <v>9</v>
      </c>
      <c r="AR4551">
        <v>0</v>
      </c>
      <c r="AS4551">
        <v>1</v>
      </c>
      <c r="AT4551">
        <v>1</v>
      </c>
      <c r="AU4551">
        <v>1</v>
      </c>
      <c r="AV4551">
        <v>0</v>
      </c>
      <c r="AW4551">
        <v>0</v>
      </c>
      <c r="AX4551">
        <v>0</v>
      </c>
      <c r="AY4551">
        <v>1</v>
      </c>
      <c r="AZ4551">
        <v>0</v>
      </c>
      <c r="BA4551">
        <v>0</v>
      </c>
      <c r="BB4551">
        <v>0</v>
      </c>
      <c r="BC4551">
        <v>0</v>
      </c>
      <c r="BD4551">
        <v>0</v>
      </c>
      <c r="BE4551">
        <v>0</v>
      </c>
      <c r="BF4551" s="15">
        <v>1</v>
      </c>
      <c r="BG4551" s="16">
        <v>0</v>
      </c>
      <c r="BH4551" s="17">
        <f t="shared" ref="BH4551:BH4614" si="996">BF4551+BG4551</f>
        <v>1</v>
      </c>
      <c r="BI4551">
        <f t="shared" ref="BI4551:BI4614" si="997">IF(BH4551=0,"",BF4551/BH4551)</f>
        <v>1</v>
      </c>
      <c r="BJ4551">
        <f t="shared" ref="BJ4551:BJ4614" si="998">1/(1+EXP(-$BQ$7-MMULT(AF4551:BE4551,$BQ$8:$BQ$33)))</f>
        <v>0.22240374360066476</v>
      </c>
      <c r="BK4551" s="15">
        <f t="shared" ref="BK4551:BK4614" si="999">BH4551*BJ4551</f>
        <v>0.22240374360066476</v>
      </c>
      <c r="BL4551" s="17">
        <f t="shared" ref="BL4551:BL4614" si="1000">BH4551-BK4551</f>
        <v>0.77759625639933527</v>
      </c>
      <c r="BM4551" s="15">
        <f t="shared" ref="BM4551:BM4614" si="1001">IFERROR(BH4551*(BI4551*LN(BJ4551)+(1-BI4551)*LN(1-BJ4551)),0)</f>
        <v>-1.5032608840105768</v>
      </c>
      <c r="BN4551" s="17">
        <f t="shared" ref="BN4551:BN4614" si="1002">100*IF(BJ4551&gt;=$DA$12,BF4551/BH4551,BG4551/BH4551)</f>
        <v>0</v>
      </c>
      <c r="BO4551">
        <f t="shared" ref="BO4551:BO4614" si="1003">IFERROR((BF4551-BK4551)^2/BK4551+(BG4551-BL4551)^2/BL4551,0)</f>
        <v>3.4963271922056398</v>
      </c>
      <c r="DE4551" s="85">
        <v>0.47982621825620181</v>
      </c>
      <c r="DF4551" s="85">
        <v>0</v>
      </c>
      <c r="DG4551" s="85">
        <v>1</v>
      </c>
      <c r="DH4551" s="85">
        <f t="shared" si="995"/>
        <v>3781</v>
      </c>
      <c r="DI4551" s="85">
        <f t="shared" si="995"/>
        <v>765</v>
      </c>
      <c r="DJ4551" s="85">
        <f t="shared" ref="DJ4551:DK4614" si="1004">1-DH4551/DH$5555</f>
        <v>7.7804878048780446E-2</v>
      </c>
      <c r="DK4551" s="85">
        <f t="shared" si="1004"/>
        <v>0.47241379310344822</v>
      </c>
      <c r="DL4551" s="85">
        <f t="shared" ref="DL4551:DL4614" si="1005">(DJ4551-DJ4552)*DK4551</f>
        <v>1.1522287636669479E-4</v>
      </c>
    </row>
    <row r="4552" spans="2:116">
      <c r="B4552">
        <v>59</v>
      </c>
      <c r="C4552">
        <v>-16</v>
      </c>
      <c r="D4552">
        <v>2.0019999999999998</v>
      </c>
      <c r="E4552">
        <v>5</v>
      </c>
      <c r="F4552">
        <v>5</v>
      </c>
      <c r="G4552">
        <v>3</v>
      </c>
      <c r="H4552">
        <v>1</v>
      </c>
      <c r="I4552">
        <v>1</v>
      </c>
      <c r="J4552">
        <v>1</v>
      </c>
      <c r="K4552">
        <v>2</v>
      </c>
      <c r="L4552">
        <v>2</v>
      </c>
      <c r="M4552">
        <v>5</v>
      </c>
      <c r="N4552">
        <v>0</v>
      </c>
      <c r="O4552">
        <v>0</v>
      </c>
      <c r="P4552">
        <v>1</v>
      </c>
      <c r="Q4552">
        <v>0</v>
      </c>
      <c r="R4552">
        <v>0</v>
      </c>
      <c r="S4552">
        <v>0</v>
      </c>
      <c r="T4552">
        <v>0</v>
      </c>
      <c r="U4552">
        <v>0</v>
      </c>
      <c r="V4552">
        <v>0</v>
      </c>
      <c r="W4552">
        <v>1</v>
      </c>
      <c r="X4552">
        <v>0</v>
      </c>
      <c r="Y4552">
        <v>0</v>
      </c>
      <c r="Z4552">
        <v>0</v>
      </c>
      <c r="AA4552">
        <v>0</v>
      </c>
      <c r="AB4552">
        <v>1</v>
      </c>
      <c r="AF4552">
        <v>74</v>
      </c>
      <c r="AG4552">
        <v>-30</v>
      </c>
      <c r="AH4552">
        <v>0.43099999999999999</v>
      </c>
      <c r="AI4552">
        <v>15</v>
      </c>
      <c r="AJ4552">
        <v>5</v>
      </c>
      <c r="AK4552">
        <v>3</v>
      </c>
      <c r="AL4552">
        <v>1</v>
      </c>
      <c r="AM4552">
        <v>1</v>
      </c>
      <c r="AN4552">
        <v>1</v>
      </c>
      <c r="AO4552">
        <v>2</v>
      </c>
      <c r="AP4552">
        <v>2</v>
      </c>
      <c r="AQ4552">
        <v>6</v>
      </c>
      <c r="AR4552">
        <v>1</v>
      </c>
      <c r="AS4552">
        <v>1</v>
      </c>
      <c r="AT4552">
        <v>1</v>
      </c>
      <c r="AU4552">
        <v>1</v>
      </c>
      <c r="AV4552">
        <v>0</v>
      </c>
      <c r="AW4552">
        <v>0</v>
      </c>
      <c r="AX4552">
        <v>0</v>
      </c>
      <c r="AY4552">
        <v>0</v>
      </c>
      <c r="AZ4552">
        <v>1</v>
      </c>
      <c r="BA4552">
        <v>0</v>
      </c>
      <c r="BB4552">
        <v>0</v>
      </c>
      <c r="BC4552">
        <v>0</v>
      </c>
      <c r="BD4552">
        <v>0</v>
      </c>
      <c r="BE4552">
        <v>0</v>
      </c>
      <c r="BF4552" s="15">
        <v>1</v>
      </c>
      <c r="BG4552" s="16">
        <v>0</v>
      </c>
      <c r="BH4552" s="17">
        <f t="shared" si="996"/>
        <v>1</v>
      </c>
      <c r="BI4552">
        <f t="shared" si="997"/>
        <v>1</v>
      </c>
      <c r="BJ4552">
        <f t="shared" si="998"/>
        <v>0.31336214768201426</v>
      </c>
      <c r="BK4552" s="15">
        <f t="shared" si="999"/>
        <v>0.31336214768201426</v>
      </c>
      <c r="BL4552" s="17">
        <f t="shared" si="1000"/>
        <v>0.68663785231798569</v>
      </c>
      <c r="BM4552" s="15">
        <f t="shared" si="1001"/>
        <v>-1.1603957359270425</v>
      </c>
      <c r="BN4552" s="17">
        <f t="shared" si="1002"/>
        <v>0</v>
      </c>
      <c r="BO4552">
        <f t="shared" si="1003"/>
        <v>2.1911958971341834</v>
      </c>
      <c r="DE4552" s="85">
        <v>0.47999836647970784</v>
      </c>
      <c r="DF4552" s="85">
        <v>1</v>
      </c>
      <c r="DG4552" s="85">
        <v>0</v>
      </c>
      <c r="DH4552" s="85">
        <f t="shared" ref="DH4552:DI4567" si="1006">DH4551+DF4552</f>
        <v>3782</v>
      </c>
      <c r="DI4552" s="85">
        <f t="shared" si="1006"/>
        <v>765</v>
      </c>
      <c r="DJ4552" s="85">
        <f t="shared" si="1004"/>
        <v>7.7560975609756055E-2</v>
      </c>
      <c r="DK4552" s="85">
        <f t="shared" si="1004"/>
        <v>0.47241379310344822</v>
      </c>
      <c r="DL4552" s="85">
        <f t="shared" si="1005"/>
        <v>1.1522287636669479E-4</v>
      </c>
    </row>
    <row r="4553" spans="2:116">
      <c r="B4553">
        <v>8</v>
      </c>
      <c r="C4553">
        <v>-4</v>
      </c>
      <c r="D4553">
        <v>3.7999999999999999E-2</v>
      </c>
      <c r="E4553">
        <v>10</v>
      </c>
      <c r="F4553">
        <v>5</v>
      </c>
      <c r="G4553">
        <v>5</v>
      </c>
      <c r="H4553">
        <v>2</v>
      </c>
      <c r="I4553">
        <v>1</v>
      </c>
      <c r="J4553">
        <v>1</v>
      </c>
      <c r="K4553">
        <v>1</v>
      </c>
      <c r="L4553">
        <v>1</v>
      </c>
      <c r="M4553">
        <v>11</v>
      </c>
      <c r="N4553">
        <v>0</v>
      </c>
      <c r="O4553">
        <v>0</v>
      </c>
      <c r="P4553">
        <v>0</v>
      </c>
      <c r="Q4553">
        <v>0</v>
      </c>
      <c r="R4553">
        <v>1</v>
      </c>
      <c r="S4553">
        <v>0</v>
      </c>
      <c r="T4553">
        <v>0</v>
      </c>
      <c r="U4553">
        <v>0</v>
      </c>
      <c r="V4553">
        <v>0</v>
      </c>
      <c r="W4553">
        <v>0</v>
      </c>
      <c r="X4553">
        <v>0</v>
      </c>
      <c r="Y4553">
        <v>0</v>
      </c>
      <c r="Z4553">
        <v>0</v>
      </c>
      <c r="AA4553">
        <v>0</v>
      </c>
      <c r="AB4553">
        <v>0</v>
      </c>
      <c r="AF4553">
        <v>74</v>
      </c>
      <c r="AG4553">
        <v>-30</v>
      </c>
      <c r="AH4553">
        <v>3.6509999999999998</v>
      </c>
      <c r="AI4553">
        <v>35</v>
      </c>
      <c r="AJ4553">
        <v>4</v>
      </c>
      <c r="AK4553">
        <v>4</v>
      </c>
      <c r="AL4553">
        <v>2</v>
      </c>
      <c r="AM4553">
        <v>1</v>
      </c>
      <c r="AN4553">
        <v>1</v>
      </c>
      <c r="AO4553">
        <v>2</v>
      </c>
      <c r="AP4553">
        <v>2</v>
      </c>
      <c r="AQ4553">
        <v>10</v>
      </c>
      <c r="AR4553">
        <v>0</v>
      </c>
      <c r="AS4553">
        <v>1</v>
      </c>
      <c r="AT4553">
        <v>1</v>
      </c>
      <c r="AU4553">
        <v>1</v>
      </c>
      <c r="AV4553">
        <v>0</v>
      </c>
      <c r="AW4553">
        <v>0</v>
      </c>
      <c r="AX4553">
        <v>0</v>
      </c>
      <c r="AY4553">
        <v>0</v>
      </c>
      <c r="AZ4553">
        <v>1</v>
      </c>
      <c r="BA4553">
        <v>0</v>
      </c>
      <c r="BB4553">
        <v>1</v>
      </c>
      <c r="BC4553">
        <v>0</v>
      </c>
      <c r="BD4553">
        <v>0</v>
      </c>
      <c r="BE4553">
        <v>0</v>
      </c>
      <c r="BF4553" s="15">
        <v>1</v>
      </c>
      <c r="BG4553" s="16">
        <v>0</v>
      </c>
      <c r="BH4553" s="17">
        <f t="shared" si="996"/>
        <v>1</v>
      </c>
      <c r="BI4553">
        <f t="shared" si="997"/>
        <v>1</v>
      </c>
      <c r="BJ4553">
        <f t="shared" si="998"/>
        <v>0.73798381664947599</v>
      </c>
      <c r="BK4553" s="15">
        <f t="shared" si="999"/>
        <v>0.73798381664947599</v>
      </c>
      <c r="BL4553" s="17">
        <f t="shared" si="1000"/>
        <v>0.26201618335052401</v>
      </c>
      <c r="BM4553" s="15">
        <f t="shared" si="1001"/>
        <v>-0.30383338328134774</v>
      </c>
      <c r="BN4553" s="17">
        <f t="shared" si="1002"/>
        <v>100</v>
      </c>
      <c r="BO4553">
        <f t="shared" si="1003"/>
        <v>0.35504326441751122</v>
      </c>
      <c r="DE4553" s="85">
        <v>0.48011449559045544</v>
      </c>
      <c r="DF4553" s="85">
        <v>1</v>
      </c>
      <c r="DG4553" s="85">
        <v>0</v>
      </c>
      <c r="DH4553" s="85">
        <f t="shared" si="1006"/>
        <v>3783</v>
      </c>
      <c r="DI4553" s="85">
        <f t="shared" si="1006"/>
        <v>765</v>
      </c>
      <c r="DJ4553" s="85">
        <f t="shared" si="1004"/>
        <v>7.7317073170731665E-2</v>
      </c>
      <c r="DK4553" s="85">
        <f t="shared" si="1004"/>
        <v>0.47241379310344822</v>
      </c>
      <c r="DL4553" s="85">
        <f t="shared" si="1005"/>
        <v>1.1522287636669479E-4</v>
      </c>
    </row>
    <row r="4554" spans="2:116">
      <c r="B4554">
        <v>36</v>
      </c>
      <c r="C4554">
        <v>-14</v>
      </c>
      <c r="D4554">
        <v>0.27800000000000002</v>
      </c>
      <c r="E4554">
        <v>30</v>
      </c>
      <c r="F4554">
        <v>5</v>
      </c>
      <c r="G4554">
        <v>5</v>
      </c>
      <c r="H4554">
        <v>1</v>
      </c>
      <c r="I4554">
        <v>1</v>
      </c>
      <c r="J4554">
        <v>1</v>
      </c>
      <c r="K4554">
        <v>2</v>
      </c>
      <c r="L4554">
        <v>2</v>
      </c>
      <c r="M4554">
        <v>5</v>
      </c>
      <c r="N4554">
        <v>1</v>
      </c>
      <c r="O4554">
        <v>0</v>
      </c>
      <c r="P4554">
        <v>1</v>
      </c>
      <c r="Q4554">
        <v>1</v>
      </c>
      <c r="R4554">
        <v>1</v>
      </c>
      <c r="S4554">
        <v>0</v>
      </c>
      <c r="T4554">
        <v>0</v>
      </c>
      <c r="U4554">
        <v>0</v>
      </c>
      <c r="V4554">
        <v>0</v>
      </c>
      <c r="W4554">
        <v>0</v>
      </c>
      <c r="X4554">
        <v>0</v>
      </c>
      <c r="Y4554">
        <v>0</v>
      </c>
      <c r="Z4554">
        <v>0</v>
      </c>
      <c r="AA4554">
        <v>1</v>
      </c>
      <c r="AB4554">
        <v>0</v>
      </c>
      <c r="AF4554">
        <v>74</v>
      </c>
      <c r="AG4554">
        <v>-27</v>
      </c>
      <c r="AH4554">
        <v>0.36299999999999999</v>
      </c>
      <c r="AI4554">
        <v>15</v>
      </c>
      <c r="AJ4554">
        <v>5</v>
      </c>
      <c r="AK4554">
        <v>5</v>
      </c>
      <c r="AL4554">
        <v>2</v>
      </c>
      <c r="AM4554">
        <v>1</v>
      </c>
      <c r="AN4554">
        <v>1</v>
      </c>
      <c r="AO4554">
        <v>2</v>
      </c>
      <c r="AP4554">
        <v>2</v>
      </c>
      <c r="AQ4554">
        <v>10</v>
      </c>
      <c r="AR4554">
        <v>1</v>
      </c>
      <c r="AS4554">
        <v>1</v>
      </c>
      <c r="AT4554">
        <v>1</v>
      </c>
      <c r="AU4554">
        <v>1</v>
      </c>
      <c r="AV4554">
        <v>0</v>
      </c>
      <c r="AW4554">
        <v>1</v>
      </c>
      <c r="AX4554">
        <v>0</v>
      </c>
      <c r="AY4554">
        <v>0</v>
      </c>
      <c r="AZ4554">
        <v>1</v>
      </c>
      <c r="BA4554">
        <v>1</v>
      </c>
      <c r="BB4554">
        <v>0</v>
      </c>
      <c r="BC4554">
        <v>0</v>
      </c>
      <c r="BD4554">
        <v>0</v>
      </c>
      <c r="BE4554">
        <v>1</v>
      </c>
      <c r="BF4554" s="15">
        <v>0</v>
      </c>
      <c r="BG4554" s="16">
        <v>1</v>
      </c>
      <c r="BH4554" s="17">
        <f t="shared" si="996"/>
        <v>1</v>
      </c>
      <c r="BI4554">
        <f t="shared" si="997"/>
        <v>0</v>
      </c>
      <c r="BJ4554">
        <f t="shared" si="998"/>
        <v>0.67402729613902512</v>
      </c>
      <c r="BK4554" s="15">
        <f t="shared" si="999"/>
        <v>0.67402729613902512</v>
      </c>
      <c r="BL4554" s="17">
        <f t="shared" si="1000"/>
        <v>0.32597270386097488</v>
      </c>
      <c r="BM4554" s="15">
        <f t="shared" si="1001"/>
        <v>-1.1209416316088294</v>
      </c>
      <c r="BN4554" s="17">
        <f t="shared" si="1002"/>
        <v>0</v>
      </c>
      <c r="BO4554">
        <f t="shared" si="1003"/>
        <v>2.0677415260711314</v>
      </c>
      <c r="DE4554" s="85">
        <v>0.48024564409175524</v>
      </c>
      <c r="DF4554" s="85">
        <v>1</v>
      </c>
      <c r="DG4554" s="85">
        <v>0</v>
      </c>
      <c r="DH4554" s="85">
        <f t="shared" si="1006"/>
        <v>3784</v>
      </c>
      <c r="DI4554" s="85">
        <f t="shared" si="1006"/>
        <v>765</v>
      </c>
      <c r="DJ4554" s="85">
        <f t="shared" si="1004"/>
        <v>7.7073170731707275E-2</v>
      </c>
      <c r="DK4554" s="85">
        <f t="shared" si="1004"/>
        <v>0.47241379310344822</v>
      </c>
      <c r="DL4554" s="85">
        <f t="shared" si="1005"/>
        <v>0</v>
      </c>
    </row>
    <row r="4555" spans="2:116">
      <c r="B4555">
        <v>26</v>
      </c>
      <c r="C4555">
        <v>3</v>
      </c>
      <c r="D4555">
        <v>2.1589999999999998</v>
      </c>
      <c r="E4555">
        <v>15</v>
      </c>
      <c r="F4555">
        <v>2</v>
      </c>
      <c r="G4555">
        <v>4</v>
      </c>
      <c r="H4555">
        <v>1</v>
      </c>
      <c r="I4555">
        <v>1</v>
      </c>
      <c r="J4555">
        <v>1</v>
      </c>
      <c r="K4555">
        <v>2</v>
      </c>
      <c r="L4555">
        <v>2</v>
      </c>
      <c r="M4555">
        <v>1</v>
      </c>
      <c r="N4555">
        <v>1</v>
      </c>
      <c r="O4555">
        <v>0</v>
      </c>
      <c r="P4555">
        <v>1</v>
      </c>
      <c r="Q4555">
        <v>1</v>
      </c>
      <c r="R4555">
        <v>0</v>
      </c>
      <c r="S4555">
        <v>0</v>
      </c>
      <c r="T4555">
        <v>0</v>
      </c>
      <c r="U4555">
        <v>0</v>
      </c>
      <c r="V4555">
        <v>0</v>
      </c>
      <c r="W4555">
        <v>0</v>
      </c>
      <c r="X4555">
        <v>0</v>
      </c>
      <c r="Y4555">
        <v>0</v>
      </c>
      <c r="Z4555">
        <v>0</v>
      </c>
      <c r="AA4555">
        <v>0</v>
      </c>
      <c r="AB4555">
        <v>0</v>
      </c>
      <c r="AF4555">
        <v>74</v>
      </c>
      <c r="AG4555">
        <v>-27</v>
      </c>
      <c r="AH4555">
        <v>0.5</v>
      </c>
      <c r="AI4555">
        <v>13</v>
      </c>
      <c r="AJ4555">
        <v>5</v>
      </c>
      <c r="AK4555">
        <v>5</v>
      </c>
      <c r="AL4555">
        <v>2</v>
      </c>
      <c r="AM4555">
        <v>1</v>
      </c>
      <c r="AN4555">
        <v>1</v>
      </c>
      <c r="AO4555">
        <v>2</v>
      </c>
      <c r="AP4555">
        <v>2</v>
      </c>
      <c r="AQ4555">
        <v>8</v>
      </c>
      <c r="AR4555">
        <v>1</v>
      </c>
      <c r="AS4555">
        <v>1</v>
      </c>
      <c r="AT4555">
        <v>0</v>
      </c>
      <c r="AU4555">
        <v>1</v>
      </c>
      <c r="AV4555">
        <v>0</v>
      </c>
      <c r="AW4555">
        <v>0</v>
      </c>
      <c r="AX4555">
        <v>0</v>
      </c>
      <c r="AY4555">
        <v>0</v>
      </c>
      <c r="AZ4555">
        <v>0</v>
      </c>
      <c r="BA4555">
        <v>0</v>
      </c>
      <c r="BB4555">
        <v>0</v>
      </c>
      <c r="BC4555">
        <v>0</v>
      </c>
      <c r="BD4555">
        <v>0</v>
      </c>
      <c r="BE4555">
        <v>1</v>
      </c>
      <c r="BF4555" s="15">
        <v>0</v>
      </c>
      <c r="BG4555" s="16">
        <v>1</v>
      </c>
      <c r="BH4555" s="17">
        <f t="shared" si="996"/>
        <v>1</v>
      </c>
      <c r="BI4555">
        <f t="shared" si="997"/>
        <v>0</v>
      </c>
      <c r="BJ4555">
        <f t="shared" si="998"/>
        <v>0.20359221182134871</v>
      </c>
      <c r="BK4555" s="15">
        <f t="shared" si="999"/>
        <v>0.20359221182134871</v>
      </c>
      <c r="BL4555" s="17">
        <f t="shared" si="1000"/>
        <v>0.79640778817865132</v>
      </c>
      <c r="BM4555" s="15">
        <f t="shared" si="1001"/>
        <v>-0.22764392761006372</v>
      </c>
      <c r="BN4555" s="17">
        <f t="shared" si="1002"/>
        <v>100</v>
      </c>
      <c r="BO4555">
        <f t="shared" si="1003"/>
        <v>0.25563814774709187</v>
      </c>
      <c r="DE4555" s="85">
        <v>0.4803189628056006</v>
      </c>
      <c r="DF4555" s="85">
        <v>0</v>
      </c>
      <c r="DG4555" s="85">
        <v>1</v>
      </c>
      <c r="DH4555" s="85">
        <f t="shared" si="1006"/>
        <v>3784</v>
      </c>
      <c r="DI4555" s="85">
        <f t="shared" si="1006"/>
        <v>766</v>
      </c>
      <c r="DJ4555" s="85">
        <f t="shared" si="1004"/>
        <v>7.7073170731707275E-2</v>
      </c>
      <c r="DK4555" s="85">
        <f t="shared" si="1004"/>
        <v>0.47172413793103452</v>
      </c>
      <c r="DL4555" s="85">
        <f t="shared" si="1005"/>
        <v>0</v>
      </c>
    </row>
    <row r="4556" spans="2:116">
      <c r="B4556">
        <v>38</v>
      </c>
      <c r="C4556">
        <v>87</v>
      </c>
      <c r="D4556">
        <v>3.6539999999999999</v>
      </c>
      <c r="E4556">
        <v>10</v>
      </c>
      <c r="F4556">
        <v>5</v>
      </c>
      <c r="G4556">
        <v>6</v>
      </c>
      <c r="H4556">
        <v>1</v>
      </c>
      <c r="I4556">
        <v>1</v>
      </c>
      <c r="J4556">
        <v>1</v>
      </c>
      <c r="K4556">
        <v>2</v>
      </c>
      <c r="L4556">
        <v>2</v>
      </c>
      <c r="M4556">
        <v>5</v>
      </c>
      <c r="N4556">
        <v>1</v>
      </c>
      <c r="O4556">
        <v>1</v>
      </c>
      <c r="P4556">
        <v>1</v>
      </c>
      <c r="Q4556">
        <v>1</v>
      </c>
      <c r="R4556">
        <v>1</v>
      </c>
      <c r="S4556">
        <v>0</v>
      </c>
      <c r="T4556">
        <v>0</v>
      </c>
      <c r="U4556">
        <v>0</v>
      </c>
      <c r="V4556">
        <v>1</v>
      </c>
      <c r="W4556">
        <v>0</v>
      </c>
      <c r="X4556">
        <v>0</v>
      </c>
      <c r="Y4556">
        <v>0</v>
      </c>
      <c r="Z4556">
        <v>0</v>
      </c>
      <c r="AA4556">
        <v>0</v>
      </c>
      <c r="AB4556">
        <v>0</v>
      </c>
      <c r="AF4556">
        <v>74</v>
      </c>
      <c r="AG4556">
        <v>-24</v>
      </c>
      <c r="AH4556">
        <v>3.4000000000000002E-2</v>
      </c>
      <c r="AI4556">
        <v>2</v>
      </c>
      <c r="AJ4556">
        <v>5</v>
      </c>
      <c r="AK4556">
        <v>3</v>
      </c>
      <c r="AL4556">
        <v>2</v>
      </c>
      <c r="AM4556">
        <v>1</v>
      </c>
      <c r="AN4556">
        <v>1</v>
      </c>
      <c r="AO4556">
        <v>2</v>
      </c>
      <c r="AP4556">
        <v>2</v>
      </c>
      <c r="AQ4556">
        <v>7</v>
      </c>
      <c r="AR4556">
        <v>0</v>
      </c>
      <c r="AS4556">
        <v>0</v>
      </c>
      <c r="AT4556">
        <v>1</v>
      </c>
      <c r="AU4556">
        <v>1</v>
      </c>
      <c r="AV4556">
        <v>0</v>
      </c>
      <c r="AW4556">
        <v>0</v>
      </c>
      <c r="AX4556">
        <v>0</v>
      </c>
      <c r="AY4556">
        <v>1</v>
      </c>
      <c r="AZ4556">
        <v>0</v>
      </c>
      <c r="BA4556">
        <v>0</v>
      </c>
      <c r="BB4556">
        <v>0</v>
      </c>
      <c r="BC4556">
        <v>0</v>
      </c>
      <c r="BD4556">
        <v>0</v>
      </c>
      <c r="BE4556">
        <v>1</v>
      </c>
      <c r="BF4556" s="15">
        <v>0</v>
      </c>
      <c r="BG4556" s="16">
        <v>1</v>
      </c>
      <c r="BH4556" s="17">
        <f t="shared" si="996"/>
        <v>1</v>
      </c>
      <c r="BI4556">
        <f t="shared" si="997"/>
        <v>0</v>
      </c>
      <c r="BJ4556">
        <f t="shared" si="998"/>
        <v>0.10410545855922398</v>
      </c>
      <c r="BK4556" s="15">
        <f t="shared" si="999"/>
        <v>0.10410545855922398</v>
      </c>
      <c r="BL4556" s="17">
        <f t="shared" si="1000"/>
        <v>0.89589454144077596</v>
      </c>
      <c r="BM4556" s="15">
        <f t="shared" si="1001"/>
        <v>-0.10993257221915921</v>
      </c>
      <c r="BN4556" s="17">
        <f t="shared" si="1002"/>
        <v>100</v>
      </c>
      <c r="BO4556">
        <f t="shared" si="1003"/>
        <v>0.1162028048433042</v>
      </c>
      <c r="DE4556" s="85">
        <v>0.48105922584298572</v>
      </c>
      <c r="DF4556" s="85">
        <v>0</v>
      </c>
      <c r="DG4556" s="85">
        <v>1</v>
      </c>
      <c r="DH4556" s="85">
        <f t="shared" si="1006"/>
        <v>3784</v>
      </c>
      <c r="DI4556" s="85">
        <f t="shared" si="1006"/>
        <v>767</v>
      </c>
      <c r="DJ4556" s="85">
        <f t="shared" si="1004"/>
        <v>7.7073170731707275E-2</v>
      </c>
      <c r="DK4556" s="85">
        <f t="shared" si="1004"/>
        <v>0.4710344827586207</v>
      </c>
      <c r="DL4556" s="85">
        <f t="shared" si="1005"/>
        <v>0</v>
      </c>
    </row>
    <row r="4557" spans="2:116">
      <c r="B4557">
        <v>43</v>
      </c>
      <c r="C4557">
        <v>32</v>
      </c>
      <c r="D4557">
        <v>0.97</v>
      </c>
      <c r="E4557">
        <v>15</v>
      </c>
      <c r="F4557">
        <v>2</v>
      </c>
      <c r="G4557">
        <v>6</v>
      </c>
      <c r="H4557">
        <v>2</v>
      </c>
      <c r="I4557">
        <v>1</v>
      </c>
      <c r="J4557">
        <v>1</v>
      </c>
      <c r="K4557">
        <v>2</v>
      </c>
      <c r="L4557">
        <v>2</v>
      </c>
      <c r="M4557">
        <v>7</v>
      </c>
      <c r="N4557">
        <v>0</v>
      </c>
      <c r="O4557">
        <v>0</v>
      </c>
      <c r="P4557">
        <v>1</v>
      </c>
      <c r="Q4557">
        <v>1</v>
      </c>
      <c r="R4557">
        <v>1</v>
      </c>
      <c r="S4557">
        <v>0</v>
      </c>
      <c r="T4557">
        <v>0</v>
      </c>
      <c r="U4557">
        <v>0</v>
      </c>
      <c r="V4557">
        <v>0</v>
      </c>
      <c r="W4557">
        <v>0</v>
      </c>
      <c r="X4557">
        <v>0</v>
      </c>
      <c r="Y4557">
        <v>0</v>
      </c>
      <c r="Z4557">
        <v>1</v>
      </c>
      <c r="AA4557">
        <v>1</v>
      </c>
      <c r="AB4557">
        <v>0</v>
      </c>
      <c r="AF4557">
        <v>74</v>
      </c>
      <c r="AG4557">
        <v>-22</v>
      </c>
      <c r="AH4557">
        <v>0</v>
      </c>
      <c r="AI4557">
        <v>9</v>
      </c>
      <c r="AJ4557">
        <v>5</v>
      </c>
      <c r="AK4557">
        <v>3</v>
      </c>
      <c r="AL4557">
        <v>1</v>
      </c>
      <c r="AM4557">
        <v>1</v>
      </c>
      <c r="AN4557">
        <v>1</v>
      </c>
      <c r="AO4557">
        <v>1</v>
      </c>
      <c r="AP4557">
        <v>1</v>
      </c>
      <c r="AQ4557">
        <v>10</v>
      </c>
      <c r="AR4557">
        <v>0</v>
      </c>
      <c r="AS4557">
        <v>0</v>
      </c>
      <c r="AT4557">
        <v>1</v>
      </c>
      <c r="AU4557">
        <v>1</v>
      </c>
      <c r="AV4557">
        <v>0</v>
      </c>
      <c r="AW4557">
        <v>0</v>
      </c>
      <c r="AX4557">
        <v>0</v>
      </c>
      <c r="AY4557">
        <v>0</v>
      </c>
      <c r="AZ4557">
        <v>0</v>
      </c>
      <c r="BA4557">
        <v>0</v>
      </c>
      <c r="BB4557">
        <v>0</v>
      </c>
      <c r="BC4557">
        <v>0</v>
      </c>
      <c r="BD4557">
        <v>0</v>
      </c>
      <c r="BE4557">
        <v>0</v>
      </c>
      <c r="BF4557" s="15">
        <v>0</v>
      </c>
      <c r="BG4557" s="16">
        <v>1</v>
      </c>
      <c r="BH4557" s="17">
        <f t="shared" si="996"/>
        <v>1</v>
      </c>
      <c r="BI4557">
        <f t="shared" si="997"/>
        <v>0</v>
      </c>
      <c r="BJ4557">
        <f t="shared" si="998"/>
        <v>0.14390881635471753</v>
      </c>
      <c r="BK4557" s="15">
        <f t="shared" si="999"/>
        <v>0.14390881635471753</v>
      </c>
      <c r="BL4557" s="17">
        <f t="shared" si="1000"/>
        <v>0.85609118364528247</v>
      </c>
      <c r="BM4557" s="15">
        <f t="shared" si="1001"/>
        <v>-0.15537838556346517</v>
      </c>
      <c r="BN4557" s="17">
        <f t="shared" si="1002"/>
        <v>100</v>
      </c>
      <c r="BO4557">
        <f t="shared" si="1003"/>
        <v>0.16809986962130136</v>
      </c>
      <c r="DE4557" s="85">
        <v>0.4811503553635651</v>
      </c>
      <c r="DF4557" s="85">
        <v>0</v>
      </c>
      <c r="DG4557" s="85">
        <v>1</v>
      </c>
      <c r="DH4557" s="85">
        <f t="shared" si="1006"/>
        <v>3784</v>
      </c>
      <c r="DI4557" s="85">
        <f t="shared" si="1006"/>
        <v>768</v>
      </c>
      <c r="DJ4557" s="85">
        <f t="shared" si="1004"/>
        <v>7.7073170731707275E-2</v>
      </c>
      <c r="DK4557" s="85">
        <f t="shared" si="1004"/>
        <v>0.47034482758620688</v>
      </c>
      <c r="DL4557" s="85">
        <f t="shared" si="1005"/>
        <v>1.1471825063078226E-4</v>
      </c>
    </row>
    <row r="4558" spans="2:116">
      <c r="B4558">
        <v>20</v>
      </c>
      <c r="C4558">
        <v>18</v>
      </c>
      <c r="D4558">
        <v>1.417</v>
      </c>
      <c r="E4558">
        <v>6</v>
      </c>
      <c r="F4558">
        <v>4</v>
      </c>
      <c r="G4558">
        <v>3</v>
      </c>
      <c r="H4558">
        <v>1</v>
      </c>
      <c r="I4558">
        <v>2</v>
      </c>
      <c r="J4558">
        <v>1</v>
      </c>
      <c r="K4558">
        <v>2</v>
      </c>
      <c r="L4558">
        <v>2</v>
      </c>
      <c r="M4558">
        <v>4</v>
      </c>
      <c r="N4558">
        <v>1</v>
      </c>
      <c r="O4558">
        <v>0</v>
      </c>
      <c r="P4558">
        <v>1</v>
      </c>
      <c r="Q4558">
        <v>1</v>
      </c>
      <c r="R4558">
        <v>0</v>
      </c>
      <c r="S4558">
        <v>0</v>
      </c>
      <c r="T4558">
        <v>0</v>
      </c>
      <c r="U4558">
        <v>0</v>
      </c>
      <c r="V4558">
        <v>0</v>
      </c>
      <c r="W4558">
        <v>0</v>
      </c>
      <c r="X4558">
        <v>0</v>
      </c>
      <c r="Y4558">
        <v>0</v>
      </c>
      <c r="Z4558">
        <v>0</v>
      </c>
      <c r="AA4558">
        <v>0</v>
      </c>
      <c r="AB4558">
        <v>0</v>
      </c>
      <c r="AF4558">
        <v>74</v>
      </c>
      <c r="AG4558">
        <v>-18</v>
      </c>
      <c r="AH4558">
        <v>3.4910000000000001</v>
      </c>
      <c r="AI4558">
        <v>25</v>
      </c>
      <c r="AJ4558">
        <v>5</v>
      </c>
      <c r="AK4558">
        <v>4</v>
      </c>
      <c r="AL4558">
        <v>1</v>
      </c>
      <c r="AM4558">
        <v>1</v>
      </c>
      <c r="AN4558">
        <v>1</v>
      </c>
      <c r="AO4558">
        <v>2</v>
      </c>
      <c r="AP4558">
        <v>2</v>
      </c>
      <c r="AQ4558">
        <v>8</v>
      </c>
      <c r="AR4558">
        <v>1</v>
      </c>
      <c r="AS4558">
        <v>0</v>
      </c>
      <c r="AT4558">
        <v>1</v>
      </c>
      <c r="AU4558">
        <v>0</v>
      </c>
      <c r="AV4558">
        <v>0</v>
      </c>
      <c r="AW4558">
        <v>0</v>
      </c>
      <c r="AX4558">
        <v>0</v>
      </c>
      <c r="AY4558">
        <v>0</v>
      </c>
      <c r="AZ4558">
        <v>0</v>
      </c>
      <c r="BA4558">
        <v>0</v>
      </c>
      <c r="BB4558">
        <v>1</v>
      </c>
      <c r="BC4558">
        <v>0</v>
      </c>
      <c r="BD4558">
        <v>0</v>
      </c>
      <c r="BE4558">
        <v>0</v>
      </c>
      <c r="BF4558" s="15">
        <v>0</v>
      </c>
      <c r="BG4558" s="16">
        <v>1</v>
      </c>
      <c r="BH4558" s="17">
        <f t="shared" si="996"/>
        <v>1</v>
      </c>
      <c r="BI4558">
        <f t="shared" si="997"/>
        <v>0</v>
      </c>
      <c r="BJ4558">
        <f t="shared" si="998"/>
        <v>0.24366686188978587</v>
      </c>
      <c r="BK4558" s="15">
        <f t="shared" si="999"/>
        <v>0.24366686188978587</v>
      </c>
      <c r="BL4558" s="17">
        <f t="shared" si="1000"/>
        <v>0.75633313811021408</v>
      </c>
      <c r="BM4558" s="15">
        <f t="shared" si="1001"/>
        <v>-0.279273340988269</v>
      </c>
      <c r="BN4558" s="17">
        <f t="shared" si="1002"/>
        <v>100</v>
      </c>
      <c r="BO4558">
        <f t="shared" si="1003"/>
        <v>0.32216869737932646</v>
      </c>
      <c r="DE4558" s="85">
        <v>0.4813620951594379</v>
      </c>
      <c r="DF4558" s="85">
        <v>1</v>
      </c>
      <c r="DG4558" s="85">
        <v>0</v>
      </c>
      <c r="DH4558" s="85">
        <f t="shared" si="1006"/>
        <v>3785</v>
      </c>
      <c r="DI4558" s="85">
        <f t="shared" si="1006"/>
        <v>768</v>
      </c>
      <c r="DJ4558" s="85">
        <f t="shared" si="1004"/>
        <v>7.6829268292682884E-2</v>
      </c>
      <c r="DK4558" s="85">
        <f t="shared" si="1004"/>
        <v>0.47034482758620688</v>
      </c>
      <c r="DL4558" s="85">
        <f t="shared" si="1005"/>
        <v>0</v>
      </c>
    </row>
    <row r="4559" spans="2:116">
      <c r="B4559">
        <v>0</v>
      </c>
      <c r="C4559">
        <v>0</v>
      </c>
      <c r="D4559">
        <v>0</v>
      </c>
      <c r="E4559">
        <v>1</v>
      </c>
      <c r="F4559">
        <v>4</v>
      </c>
      <c r="G4559">
        <v>4</v>
      </c>
      <c r="H4559">
        <v>2</v>
      </c>
      <c r="I4559">
        <v>1</v>
      </c>
      <c r="J4559">
        <v>2</v>
      </c>
      <c r="K4559">
        <v>2</v>
      </c>
      <c r="L4559">
        <v>2</v>
      </c>
      <c r="M4559">
        <v>2</v>
      </c>
      <c r="N4559">
        <v>0</v>
      </c>
      <c r="O4559">
        <v>0</v>
      </c>
      <c r="P4559">
        <v>1</v>
      </c>
      <c r="Q4559">
        <v>0</v>
      </c>
      <c r="R4559">
        <v>0</v>
      </c>
      <c r="S4559">
        <v>0</v>
      </c>
      <c r="T4559">
        <v>0</v>
      </c>
      <c r="U4559">
        <v>0</v>
      </c>
      <c r="V4559">
        <v>0</v>
      </c>
      <c r="W4559">
        <v>0</v>
      </c>
      <c r="X4559">
        <v>0</v>
      </c>
      <c r="Y4559">
        <v>0</v>
      </c>
      <c r="Z4559">
        <v>0</v>
      </c>
      <c r="AA4559">
        <v>0</v>
      </c>
      <c r="AB4559">
        <v>0</v>
      </c>
      <c r="AF4559">
        <v>74</v>
      </c>
      <c r="AG4559">
        <v>-14</v>
      </c>
      <c r="AH4559">
        <v>1.9019999999999999</v>
      </c>
      <c r="AI4559">
        <v>2</v>
      </c>
      <c r="AJ4559">
        <v>2</v>
      </c>
      <c r="AK4559">
        <v>6</v>
      </c>
      <c r="AL4559">
        <v>2</v>
      </c>
      <c r="AM4559">
        <v>1</v>
      </c>
      <c r="AN4559">
        <v>1</v>
      </c>
      <c r="AO4559">
        <v>2</v>
      </c>
      <c r="AP4559">
        <v>2</v>
      </c>
      <c r="AQ4559">
        <v>9</v>
      </c>
      <c r="AR4559">
        <v>0</v>
      </c>
      <c r="AS4559">
        <v>0</v>
      </c>
      <c r="AT4559">
        <v>1</v>
      </c>
      <c r="AU4559">
        <v>1</v>
      </c>
      <c r="AV4559">
        <v>1</v>
      </c>
      <c r="AW4559">
        <v>0</v>
      </c>
      <c r="AX4559">
        <v>0</v>
      </c>
      <c r="AY4559">
        <v>0</v>
      </c>
      <c r="AZ4559">
        <v>1</v>
      </c>
      <c r="BA4559">
        <v>0</v>
      </c>
      <c r="BB4559">
        <v>0</v>
      </c>
      <c r="BC4559">
        <v>0</v>
      </c>
      <c r="BD4559">
        <v>0</v>
      </c>
      <c r="BE4559">
        <v>0</v>
      </c>
      <c r="BF4559" s="15">
        <v>0</v>
      </c>
      <c r="BG4559" s="16">
        <v>1</v>
      </c>
      <c r="BH4559" s="17">
        <f t="shared" si="996"/>
        <v>1</v>
      </c>
      <c r="BI4559">
        <f t="shared" si="997"/>
        <v>0</v>
      </c>
      <c r="BJ4559">
        <f t="shared" si="998"/>
        <v>0.41955292881773287</v>
      </c>
      <c r="BK4559" s="15">
        <f t="shared" si="999"/>
        <v>0.41955292881773287</v>
      </c>
      <c r="BL4559" s="17">
        <f t="shared" si="1000"/>
        <v>0.58044707118226713</v>
      </c>
      <c r="BM4559" s="15">
        <f t="shared" si="1001"/>
        <v>-0.54395665998174625</v>
      </c>
      <c r="BN4559" s="17">
        <f t="shared" si="1002"/>
        <v>100</v>
      </c>
      <c r="BO4559">
        <f t="shared" si="1003"/>
        <v>0.72280996777738649</v>
      </c>
      <c r="DE4559" s="85">
        <v>0.4821355347847916</v>
      </c>
      <c r="DF4559" s="85">
        <v>0</v>
      </c>
      <c r="DG4559" s="85">
        <v>1</v>
      </c>
      <c r="DH4559" s="85">
        <f t="shared" si="1006"/>
        <v>3785</v>
      </c>
      <c r="DI4559" s="85">
        <f t="shared" si="1006"/>
        <v>769</v>
      </c>
      <c r="DJ4559" s="85">
        <f t="shared" si="1004"/>
        <v>7.6829268292682884E-2</v>
      </c>
      <c r="DK4559" s="85">
        <f t="shared" si="1004"/>
        <v>0.46965517241379307</v>
      </c>
      <c r="DL4559" s="85">
        <f t="shared" si="1005"/>
        <v>1.1455004205214475E-4</v>
      </c>
    </row>
    <row r="4560" spans="2:116">
      <c r="B4560">
        <v>68</v>
      </c>
      <c r="C4560">
        <v>32</v>
      </c>
      <c r="D4560">
        <v>3.4849999999999999</v>
      </c>
      <c r="E4560">
        <v>25</v>
      </c>
      <c r="F4560">
        <v>5</v>
      </c>
      <c r="G4560">
        <v>5</v>
      </c>
      <c r="H4560">
        <v>1</v>
      </c>
      <c r="I4560">
        <v>1</v>
      </c>
      <c r="J4560">
        <v>1</v>
      </c>
      <c r="K4560">
        <v>2</v>
      </c>
      <c r="L4560">
        <v>1</v>
      </c>
      <c r="M4560">
        <v>9</v>
      </c>
      <c r="N4560">
        <v>1</v>
      </c>
      <c r="O4560">
        <v>0</v>
      </c>
      <c r="P4560">
        <v>1</v>
      </c>
      <c r="Q4560">
        <v>1</v>
      </c>
      <c r="R4560">
        <v>1</v>
      </c>
      <c r="S4560">
        <v>0</v>
      </c>
      <c r="T4560">
        <v>0</v>
      </c>
      <c r="U4560">
        <v>0</v>
      </c>
      <c r="V4560">
        <v>0</v>
      </c>
      <c r="W4560">
        <v>0</v>
      </c>
      <c r="X4560">
        <v>0</v>
      </c>
      <c r="Y4560">
        <v>0</v>
      </c>
      <c r="Z4560">
        <v>0</v>
      </c>
      <c r="AA4560">
        <v>0</v>
      </c>
      <c r="AB4560">
        <v>1</v>
      </c>
      <c r="AF4560">
        <v>74</v>
      </c>
      <c r="AG4560">
        <v>-12</v>
      </c>
      <c r="AH4560">
        <v>0.68</v>
      </c>
      <c r="AI4560">
        <v>0</v>
      </c>
      <c r="AJ4560">
        <v>5</v>
      </c>
      <c r="AK4560">
        <v>5</v>
      </c>
      <c r="AL4560">
        <v>2</v>
      </c>
      <c r="AM4560">
        <v>1</v>
      </c>
      <c r="AN4560">
        <v>1</v>
      </c>
      <c r="AO4560">
        <v>2</v>
      </c>
      <c r="AP4560">
        <v>2</v>
      </c>
      <c r="AQ4560">
        <v>11</v>
      </c>
      <c r="AR4560">
        <v>0</v>
      </c>
      <c r="AS4560">
        <v>1</v>
      </c>
      <c r="AT4560">
        <v>1</v>
      </c>
      <c r="AU4560">
        <v>1</v>
      </c>
      <c r="AV4560">
        <v>0</v>
      </c>
      <c r="AW4560">
        <v>0</v>
      </c>
      <c r="AX4560">
        <v>0</v>
      </c>
      <c r="AY4560">
        <v>0</v>
      </c>
      <c r="AZ4560">
        <v>1</v>
      </c>
      <c r="BA4560">
        <v>0</v>
      </c>
      <c r="BB4560">
        <v>0</v>
      </c>
      <c r="BC4560">
        <v>0</v>
      </c>
      <c r="BD4560">
        <v>1</v>
      </c>
      <c r="BE4560">
        <v>0</v>
      </c>
      <c r="BF4560" s="15">
        <v>0</v>
      </c>
      <c r="BG4560" s="16">
        <v>1</v>
      </c>
      <c r="BH4560" s="17">
        <f t="shared" si="996"/>
        <v>1</v>
      </c>
      <c r="BI4560">
        <f t="shared" si="997"/>
        <v>0</v>
      </c>
      <c r="BJ4560">
        <f t="shared" si="998"/>
        <v>0.6080328553833424</v>
      </c>
      <c r="BK4560" s="15">
        <f t="shared" si="999"/>
        <v>0.6080328553833424</v>
      </c>
      <c r="BL4560" s="17">
        <f t="shared" si="1000"/>
        <v>0.3919671446166576</v>
      </c>
      <c r="BM4560" s="15">
        <f t="shared" si="1001"/>
        <v>-0.93657725745775167</v>
      </c>
      <c r="BN4560" s="17">
        <f t="shared" si="1002"/>
        <v>0</v>
      </c>
      <c r="BO4560">
        <f t="shared" si="1003"/>
        <v>1.5512342392319547</v>
      </c>
      <c r="DE4560" s="85">
        <v>0.48216948533639303</v>
      </c>
      <c r="DF4560" s="85">
        <v>1</v>
      </c>
      <c r="DG4560" s="85">
        <v>0</v>
      </c>
      <c r="DH4560" s="85">
        <f t="shared" si="1006"/>
        <v>3786</v>
      </c>
      <c r="DI4560" s="85">
        <f t="shared" si="1006"/>
        <v>769</v>
      </c>
      <c r="DJ4560" s="85">
        <f t="shared" si="1004"/>
        <v>7.6585365853658494E-2</v>
      </c>
      <c r="DK4560" s="85">
        <f t="shared" si="1004"/>
        <v>0.46965517241379307</v>
      </c>
      <c r="DL4560" s="85">
        <f t="shared" si="1005"/>
        <v>0</v>
      </c>
    </row>
    <row r="4561" spans="2:116">
      <c r="B4561">
        <v>35</v>
      </c>
      <c r="C4561">
        <v>-15</v>
      </c>
      <c r="D4561">
        <v>0</v>
      </c>
      <c r="E4561">
        <v>6</v>
      </c>
      <c r="F4561">
        <v>1</v>
      </c>
      <c r="G4561">
        <v>2</v>
      </c>
      <c r="H4561">
        <v>2</v>
      </c>
      <c r="I4561">
        <v>2</v>
      </c>
      <c r="J4561">
        <v>2</v>
      </c>
      <c r="K4561">
        <v>2</v>
      </c>
      <c r="L4561">
        <v>2</v>
      </c>
      <c r="M4561">
        <v>4</v>
      </c>
      <c r="N4561">
        <v>0</v>
      </c>
      <c r="O4561">
        <v>0</v>
      </c>
      <c r="P4561">
        <v>1</v>
      </c>
      <c r="Q4561">
        <v>0</v>
      </c>
      <c r="R4561">
        <v>0</v>
      </c>
      <c r="S4561">
        <v>0</v>
      </c>
      <c r="T4561">
        <v>0</v>
      </c>
      <c r="U4561">
        <v>0</v>
      </c>
      <c r="V4561">
        <v>0</v>
      </c>
      <c r="W4561">
        <v>0</v>
      </c>
      <c r="X4561">
        <v>0</v>
      </c>
      <c r="Y4561">
        <v>0</v>
      </c>
      <c r="Z4561">
        <v>0</v>
      </c>
      <c r="AA4561">
        <v>1</v>
      </c>
      <c r="AB4561">
        <v>0</v>
      </c>
      <c r="AF4561">
        <v>74</v>
      </c>
      <c r="AG4561">
        <v>-12</v>
      </c>
      <c r="AH4561">
        <v>2.101</v>
      </c>
      <c r="AI4561">
        <v>3</v>
      </c>
      <c r="AJ4561">
        <v>5</v>
      </c>
      <c r="AK4561">
        <v>3</v>
      </c>
      <c r="AL4561">
        <v>1</v>
      </c>
      <c r="AM4561">
        <v>1</v>
      </c>
      <c r="AN4561">
        <v>1</v>
      </c>
      <c r="AO4561">
        <v>2</v>
      </c>
      <c r="AP4561">
        <v>1</v>
      </c>
      <c r="AQ4561">
        <v>10</v>
      </c>
      <c r="AR4561">
        <v>0</v>
      </c>
      <c r="AS4561">
        <v>1</v>
      </c>
      <c r="AT4561">
        <v>1</v>
      </c>
      <c r="AU4561">
        <v>1</v>
      </c>
      <c r="AV4561">
        <v>0</v>
      </c>
      <c r="AW4561">
        <v>0</v>
      </c>
      <c r="AX4561">
        <v>0</v>
      </c>
      <c r="AY4561">
        <v>0</v>
      </c>
      <c r="AZ4561">
        <v>0</v>
      </c>
      <c r="BA4561">
        <v>0</v>
      </c>
      <c r="BB4561">
        <v>0</v>
      </c>
      <c r="BC4561">
        <v>0</v>
      </c>
      <c r="BD4561">
        <v>0</v>
      </c>
      <c r="BE4561">
        <v>1</v>
      </c>
      <c r="BF4561" s="15">
        <v>1</v>
      </c>
      <c r="BG4561" s="16">
        <v>0</v>
      </c>
      <c r="BH4561" s="17">
        <f t="shared" si="996"/>
        <v>1</v>
      </c>
      <c r="BI4561">
        <f t="shared" si="997"/>
        <v>1</v>
      </c>
      <c r="BJ4561">
        <f t="shared" si="998"/>
        <v>0.23074780048032764</v>
      </c>
      <c r="BK4561" s="15">
        <f t="shared" si="999"/>
        <v>0.23074780048032764</v>
      </c>
      <c r="BL4561" s="17">
        <f t="shared" si="1000"/>
        <v>0.76925219951967239</v>
      </c>
      <c r="BM4561" s="15">
        <f t="shared" si="1001"/>
        <v>-1.4664299376908565</v>
      </c>
      <c r="BN4561" s="17">
        <f t="shared" si="1002"/>
        <v>0</v>
      </c>
      <c r="BO4561">
        <f t="shared" si="1003"/>
        <v>3.3337357839094759</v>
      </c>
      <c r="DE4561" s="85">
        <v>0.48271106907198719</v>
      </c>
      <c r="DF4561" s="85">
        <v>0</v>
      </c>
      <c r="DG4561" s="85">
        <v>1</v>
      </c>
      <c r="DH4561" s="85">
        <f t="shared" si="1006"/>
        <v>3786</v>
      </c>
      <c r="DI4561" s="85">
        <f t="shared" si="1006"/>
        <v>770</v>
      </c>
      <c r="DJ4561" s="85">
        <f t="shared" si="1004"/>
        <v>7.6585365853658494E-2</v>
      </c>
      <c r="DK4561" s="85">
        <f t="shared" si="1004"/>
        <v>0.46896551724137936</v>
      </c>
      <c r="DL4561" s="85">
        <f t="shared" si="1005"/>
        <v>0</v>
      </c>
    </row>
    <row r="4562" spans="2:116">
      <c r="B4562">
        <v>31</v>
      </c>
      <c r="C4562">
        <v>9</v>
      </c>
      <c r="D4562">
        <v>2.4E-2</v>
      </c>
      <c r="E4562">
        <v>25</v>
      </c>
      <c r="F4562">
        <v>4</v>
      </c>
      <c r="G4562">
        <v>5</v>
      </c>
      <c r="H4562">
        <v>1</v>
      </c>
      <c r="I4562">
        <v>1</v>
      </c>
      <c r="J4562">
        <v>1</v>
      </c>
      <c r="K4562">
        <v>2</v>
      </c>
      <c r="L4562">
        <v>2</v>
      </c>
      <c r="M4562">
        <v>6</v>
      </c>
      <c r="N4562">
        <v>1</v>
      </c>
      <c r="O4562">
        <v>0</v>
      </c>
      <c r="P4562">
        <v>1</v>
      </c>
      <c r="Q4562">
        <v>0</v>
      </c>
      <c r="R4562">
        <v>0</v>
      </c>
      <c r="S4562">
        <v>0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1</v>
      </c>
      <c r="Z4562">
        <v>0</v>
      </c>
      <c r="AA4562">
        <v>1</v>
      </c>
      <c r="AB4562">
        <v>0</v>
      </c>
      <c r="AF4562">
        <v>74</v>
      </c>
      <c r="AG4562">
        <v>-8</v>
      </c>
      <c r="AH4562">
        <v>0</v>
      </c>
      <c r="AI4562">
        <v>8</v>
      </c>
      <c r="AJ4562">
        <v>5</v>
      </c>
      <c r="AK4562">
        <v>2</v>
      </c>
      <c r="AL4562">
        <v>2</v>
      </c>
      <c r="AM4562">
        <v>1</v>
      </c>
      <c r="AN4562">
        <v>2</v>
      </c>
      <c r="AO4562">
        <v>2</v>
      </c>
      <c r="AP4562">
        <v>2</v>
      </c>
      <c r="AQ4562">
        <v>5</v>
      </c>
      <c r="AR4562">
        <v>0</v>
      </c>
      <c r="AS4562">
        <v>0</v>
      </c>
      <c r="AT4562">
        <v>0</v>
      </c>
      <c r="AU4562">
        <v>0</v>
      </c>
      <c r="AV4562">
        <v>0</v>
      </c>
      <c r="AW4562">
        <v>0</v>
      </c>
      <c r="AX4562">
        <v>0</v>
      </c>
      <c r="AY4562">
        <v>0</v>
      </c>
      <c r="AZ4562">
        <v>0</v>
      </c>
      <c r="BA4562">
        <v>0</v>
      </c>
      <c r="BB4562">
        <v>0</v>
      </c>
      <c r="BC4562">
        <v>0</v>
      </c>
      <c r="BD4562">
        <v>0</v>
      </c>
      <c r="BE4562">
        <v>0</v>
      </c>
      <c r="BF4562" s="15">
        <v>0</v>
      </c>
      <c r="BG4562" s="16">
        <v>1</v>
      </c>
      <c r="BH4562" s="17">
        <f t="shared" si="996"/>
        <v>1</v>
      </c>
      <c r="BI4562">
        <f t="shared" si="997"/>
        <v>0</v>
      </c>
      <c r="BJ4562">
        <f t="shared" si="998"/>
        <v>3.1464006525841887E-2</v>
      </c>
      <c r="BK4562" s="15">
        <f t="shared" si="999"/>
        <v>3.1464006525841887E-2</v>
      </c>
      <c r="BL4562" s="17">
        <f t="shared" si="1000"/>
        <v>0.96853599347415809</v>
      </c>
      <c r="BM4562" s="15">
        <f t="shared" si="1001"/>
        <v>-3.1969632680939539E-2</v>
      </c>
      <c r="BN4562" s="17">
        <f t="shared" si="1002"/>
        <v>100</v>
      </c>
      <c r="BO4562">
        <f t="shared" si="1003"/>
        <v>3.2486150992674899E-2</v>
      </c>
      <c r="DE4562" s="85">
        <v>0.48322063766737267</v>
      </c>
      <c r="DF4562" s="85">
        <v>0</v>
      </c>
      <c r="DG4562" s="85">
        <v>1</v>
      </c>
      <c r="DH4562" s="85">
        <f t="shared" si="1006"/>
        <v>3786</v>
      </c>
      <c r="DI4562" s="85">
        <f t="shared" si="1006"/>
        <v>771</v>
      </c>
      <c r="DJ4562" s="85">
        <f t="shared" si="1004"/>
        <v>7.6585365853658494E-2</v>
      </c>
      <c r="DK4562" s="85">
        <f t="shared" si="1004"/>
        <v>0.46827586206896554</v>
      </c>
      <c r="DL4562" s="85">
        <f t="shared" si="1005"/>
        <v>0</v>
      </c>
    </row>
    <row r="4563" spans="2:116">
      <c r="B4563">
        <v>20</v>
      </c>
      <c r="C4563">
        <v>21</v>
      </c>
      <c r="D4563">
        <v>1.087</v>
      </c>
      <c r="E4563">
        <v>7</v>
      </c>
      <c r="F4563">
        <v>1</v>
      </c>
      <c r="G4563">
        <v>6</v>
      </c>
      <c r="H4563">
        <v>1</v>
      </c>
      <c r="I4563">
        <v>2</v>
      </c>
      <c r="J4563">
        <v>2</v>
      </c>
      <c r="K4563">
        <v>2</v>
      </c>
      <c r="L4563">
        <v>2</v>
      </c>
      <c r="M4563">
        <v>3</v>
      </c>
      <c r="N4563">
        <v>1</v>
      </c>
      <c r="O4563">
        <v>0</v>
      </c>
      <c r="P4563">
        <v>1</v>
      </c>
      <c r="Q4563">
        <v>0</v>
      </c>
      <c r="R4563">
        <v>0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v>0</v>
      </c>
      <c r="Y4563">
        <v>0</v>
      </c>
      <c r="Z4563">
        <v>0</v>
      </c>
      <c r="AA4563">
        <v>0</v>
      </c>
      <c r="AB4563">
        <v>0</v>
      </c>
      <c r="AF4563">
        <v>74</v>
      </c>
      <c r="AG4563">
        <v>-5</v>
      </c>
      <c r="AH4563">
        <v>5.3780000000000001</v>
      </c>
      <c r="AI4563">
        <v>18</v>
      </c>
      <c r="AJ4563">
        <v>5</v>
      </c>
      <c r="AK4563">
        <v>3</v>
      </c>
      <c r="AL4563">
        <v>2</v>
      </c>
      <c r="AM4563">
        <v>1</v>
      </c>
      <c r="AN4563">
        <v>1</v>
      </c>
      <c r="AO4563">
        <v>2</v>
      </c>
      <c r="AP4563">
        <v>2</v>
      </c>
      <c r="AQ4563">
        <v>8</v>
      </c>
      <c r="AR4563">
        <v>0</v>
      </c>
      <c r="AS4563">
        <v>0</v>
      </c>
      <c r="AT4563">
        <v>1</v>
      </c>
      <c r="AU4563">
        <v>1</v>
      </c>
      <c r="AV4563">
        <v>0</v>
      </c>
      <c r="AW4563">
        <v>0</v>
      </c>
      <c r="AX4563">
        <v>1</v>
      </c>
      <c r="AY4563">
        <v>0</v>
      </c>
      <c r="AZ4563">
        <v>1</v>
      </c>
      <c r="BA4563">
        <v>0</v>
      </c>
      <c r="BB4563">
        <v>0</v>
      </c>
      <c r="BC4563">
        <v>0</v>
      </c>
      <c r="BD4563">
        <v>0</v>
      </c>
      <c r="BE4563">
        <v>0</v>
      </c>
      <c r="BF4563" s="15">
        <v>0</v>
      </c>
      <c r="BG4563" s="16">
        <v>1</v>
      </c>
      <c r="BH4563" s="17">
        <f t="shared" si="996"/>
        <v>1</v>
      </c>
      <c r="BI4563">
        <f t="shared" si="997"/>
        <v>0</v>
      </c>
      <c r="BJ4563">
        <f t="shared" si="998"/>
        <v>0.44648300093899224</v>
      </c>
      <c r="BK4563" s="15">
        <f t="shared" si="999"/>
        <v>0.44648300093899224</v>
      </c>
      <c r="BL4563" s="17">
        <f t="shared" si="1000"/>
        <v>0.55351699906100782</v>
      </c>
      <c r="BM4563" s="15">
        <f t="shared" si="1001"/>
        <v>-0.59146281536104073</v>
      </c>
      <c r="BN4563" s="17">
        <f t="shared" si="1002"/>
        <v>100</v>
      </c>
      <c r="BO4563">
        <f t="shared" si="1003"/>
        <v>0.80662924841768324</v>
      </c>
      <c r="DE4563" s="85">
        <v>0.48394022323246066</v>
      </c>
      <c r="DF4563" s="85">
        <v>0</v>
      </c>
      <c r="DG4563" s="85">
        <v>1</v>
      </c>
      <c r="DH4563" s="85">
        <f t="shared" si="1006"/>
        <v>3786</v>
      </c>
      <c r="DI4563" s="85">
        <f t="shared" si="1006"/>
        <v>772</v>
      </c>
      <c r="DJ4563" s="85">
        <f t="shared" si="1004"/>
        <v>7.6585365853658494E-2</v>
      </c>
      <c r="DK4563" s="85">
        <f t="shared" si="1004"/>
        <v>0.46758620689655173</v>
      </c>
      <c r="DL4563" s="85">
        <f t="shared" si="1005"/>
        <v>0</v>
      </c>
    </row>
    <row r="4564" spans="2:116">
      <c r="B4564">
        <v>25</v>
      </c>
      <c r="C4564">
        <v>-4</v>
      </c>
      <c r="D4564">
        <v>0</v>
      </c>
      <c r="E4564">
        <v>6</v>
      </c>
      <c r="F4564">
        <v>3</v>
      </c>
      <c r="G4564">
        <v>4</v>
      </c>
      <c r="H4564">
        <v>2</v>
      </c>
      <c r="I4564">
        <v>1</v>
      </c>
      <c r="J4564">
        <v>1</v>
      </c>
      <c r="K4564">
        <v>2</v>
      </c>
      <c r="L4564">
        <v>2</v>
      </c>
      <c r="M4564">
        <v>5</v>
      </c>
      <c r="N4564">
        <v>0</v>
      </c>
      <c r="O4564">
        <v>1</v>
      </c>
      <c r="P4564">
        <v>1</v>
      </c>
      <c r="Q4564">
        <v>0</v>
      </c>
      <c r="R4564">
        <v>1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0</v>
      </c>
      <c r="Y4564">
        <v>0</v>
      </c>
      <c r="Z4564">
        <v>0</v>
      </c>
      <c r="AA4564">
        <v>0</v>
      </c>
      <c r="AB4564">
        <v>1</v>
      </c>
      <c r="AF4564">
        <v>74</v>
      </c>
      <c r="AG4564">
        <v>1</v>
      </c>
      <c r="AH4564">
        <v>3.1379999999999999</v>
      </c>
      <c r="AI4564">
        <v>21</v>
      </c>
      <c r="AJ4564">
        <v>5</v>
      </c>
      <c r="AK4564">
        <v>6</v>
      </c>
      <c r="AL4564">
        <v>1</v>
      </c>
      <c r="AM4564">
        <v>1</v>
      </c>
      <c r="AN4564">
        <v>1</v>
      </c>
      <c r="AO4564">
        <v>2</v>
      </c>
      <c r="AP4564">
        <v>1</v>
      </c>
      <c r="AQ4564">
        <v>10</v>
      </c>
      <c r="AR4564">
        <v>1</v>
      </c>
      <c r="AS4564">
        <v>0</v>
      </c>
      <c r="AT4564">
        <v>1</v>
      </c>
      <c r="AU4564">
        <v>1</v>
      </c>
      <c r="AV4564">
        <v>0</v>
      </c>
      <c r="AW4564">
        <v>0</v>
      </c>
      <c r="AX4564">
        <v>0</v>
      </c>
      <c r="AY4564">
        <v>0</v>
      </c>
      <c r="AZ4564">
        <v>0</v>
      </c>
      <c r="BA4564">
        <v>1</v>
      </c>
      <c r="BB4564">
        <v>0</v>
      </c>
      <c r="BC4564">
        <v>0</v>
      </c>
      <c r="BD4564">
        <v>0</v>
      </c>
      <c r="BE4564">
        <v>1</v>
      </c>
      <c r="BF4564" s="15">
        <v>0</v>
      </c>
      <c r="BG4564" s="16">
        <v>1</v>
      </c>
      <c r="BH4564" s="17">
        <f t="shared" si="996"/>
        <v>1</v>
      </c>
      <c r="BI4564">
        <f t="shared" si="997"/>
        <v>0</v>
      </c>
      <c r="BJ4564">
        <f t="shared" si="998"/>
        <v>0.37585073921637135</v>
      </c>
      <c r="BK4564" s="15">
        <f t="shared" si="999"/>
        <v>0.37585073921637135</v>
      </c>
      <c r="BL4564" s="17">
        <f t="shared" si="1000"/>
        <v>0.62414926078362865</v>
      </c>
      <c r="BM4564" s="15">
        <f t="shared" si="1001"/>
        <v>-0.47136573924269798</v>
      </c>
      <c r="BN4564" s="17">
        <f t="shared" si="1002"/>
        <v>100</v>
      </c>
      <c r="BO4564">
        <f t="shared" si="1003"/>
        <v>0.60218086094419976</v>
      </c>
      <c r="DE4564" s="85">
        <v>0.48439250671009071</v>
      </c>
      <c r="DF4564" s="85">
        <v>0</v>
      </c>
      <c r="DG4564" s="85">
        <v>1</v>
      </c>
      <c r="DH4564" s="85">
        <f t="shared" si="1006"/>
        <v>3786</v>
      </c>
      <c r="DI4564" s="85">
        <f t="shared" si="1006"/>
        <v>773</v>
      </c>
      <c r="DJ4564" s="85">
        <f t="shared" si="1004"/>
        <v>7.6585365853658494E-2</v>
      </c>
      <c r="DK4564" s="85">
        <f t="shared" si="1004"/>
        <v>0.46689655172413791</v>
      </c>
      <c r="DL4564" s="85">
        <f t="shared" si="1005"/>
        <v>1.1387720773759471E-4</v>
      </c>
    </row>
    <row r="4565" spans="2:116">
      <c r="B4565">
        <v>3</v>
      </c>
      <c r="C4565">
        <v>-1</v>
      </c>
      <c r="D4565">
        <v>0</v>
      </c>
      <c r="E4565">
        <v>6</v>
      </c>
      <c r="F4565">
        <v>2</v>
      </c>
      <c r="G4565">
        <v>4</v>
      </c>
      <c r="H4565">
        <v>1</v>
      </c>
      <c r="I4565">
        <v>2</v>
      </c>
      <c r="J4565">
        <v>2</v>
      </c>
      <c r="K4565">
        <v>2</v>
      </c>
      <c r="L4565">
        <v>2</v>
      </c>
      <c r="M4565">
        <v>2</v>
      </c>
      <c r="N4565">
        <v>0</v>
      </c>
      <c r="O4565">
        <v>0</v>
      </c>
      <c r="P4565">
        <v>1</v>
      </c>
      <c r="Q4565">
        <v>0</v>
      </c>
      <c r="R4565">
        <v>0</v>
      </c>
      <c r="S4565">
        <v>0</v>
      </c>
      <c r="T4565">
        <v>0</v>
      </c>
      <c r="U4565">
        <v>0</v>
      </c>
      <c r="V4565">
        <v>0</v>
      </c>
      <c r="W4565">
        <v>0</v>
      </c>
      <c r="X4565">
        <v>0</v>
      </c>
      <c r="Y4565">
        <v>0</v>
      </c>
      <c r="Z4565">
        <v>0</v>
      </c>
      <c r="AA4565">
        <v>0</v>
      </c>
      <c r="AB4565">
        <v>0</v>
      </c>
      <c r="AF4565">
        <v>74</v>
      </c>
      <c r="AG4565">
        <v>2</v>
      </c>
      <c r="AH4565">
        <v>4.4999999999999998E-2</v>
      </c>
      <c r="AI4565">
        <v>10</v>
      </c>
      <c r="AJ4565">
        <v>5</v>
      </c>
      <c r="AK4565">
        <v>3</v>
      </c>
      <c r="AL4565">
        <v>2</v>
      </c>
      <c r="AM4565">
        <v>1</v>
      </c>
      <c r="AN4565">
        <v>1</v>
      </c>
      <c r="AO4565">
        <v>2</v>
      </c>
      <c r="AP4565">
        <v>2</v>
      </c>
      <c r="AQ4565">
        <v>8</v>
      </c>
      <c r="AR4565">
        <v>1</v>
      </c>
      <c r="AS4565">
        <v>0</v>
      </c>
      <c r="AT4565">
        <v>1</v>
      </c>
      <c r="AU4565">
        <v>1</v>
      </c>
      <c r="AV4565">
        <v>0</v>
      </c>
      <c r="AW4565">
        <v>1</v>
      </c>
      <c r="AX4565">
        <v>0</v>
      </c>
      <c r="AY4565">
        <v>0</v>
      </c>
      <c r="AZ4565">
        <v>1</v>
      </c>
      <c r="BA4565">
        <v>0</v>
      </c>
      <c r="BB4565">
        <v>0</v>
      </c>
      <c r="BC4565">
        <v>0</v>
      </c>
      <c r="BD4565">
        <v>1</v>
      </c>
      <c r="BE4565">
        <v>1</v>
      </c>
      <c r="BF4565" s="15">
        <v>0</v>
      </c>
      <c r="BG4565" s="16">
        <v>1</v>
      </c>
      <c r="BH4565" s="17">
        <f t="shared" si="996"/>
        <v>1</v>
      </c>
      <c r="BI4565">
        <f t="shared" si="997"/>
        <v>0</v>
      </c>
      <c r="BJ4565">
        <f t="shared" si="998"/>
        <v>0.46266149367885145</v>
      </c>
      <c r="BK4565" s="15">
        <f t="shared" si="999"/>
        <v>0.46266149367885145</v>
      </c>
      <c r="BL4565" s="17">
        <f t="shared" si="1000"/>
        <v>0.53733850632114855</v>
      </c>
      <c r="BM4565" s="15">
        <f t="shared" si="1001"/>
        <v>-0.62112701748147436</v>
      </c>
      <c r="BN4565" s="17">
        <f t="shared" si="1002"/>
        <v>100</v>
      </c>
      <c r="BO4565">
        <f t="shared" si="1003"/>
        <v>0.86102426726577219</v>
      </c>
      <c r="DE4565" s="85">
        <v>0.48484574887438997</v>
      </c>
      <c r="DF4565" s="85">
        <v>1</v>
      </c>
      <c r="DG4565" s="85">
        <v>0</v>
      </c>
      <c r="DH4565" s="85">
        <f t="shared" si="1006"/>
        <v>3787</v>
      </c>
      <c r="DI4565" s="85">
        <f t="shared" si="1006"/>
        <v>773</v>
      </c>
      <c r="DJ4565" s="85">
        <f t="shared" si="1004"/>
        <v>7.6341463414634103E-2</v>
      </c>
      <c r="DK4565" s="85">
        <f t="shared" si="1004"/>
        <v>0.46689655172413791</v>
      </c>
      <c r="DL4565" s="85">
        <f t="shared" si="1005"/>
        <v>1.1387720773759471E-4</v>
      </c>
    </row>
    <row r="4566" spans="2:116">
      <c r="B4566">
        <v>41</v>
      </c>
      <c r="C4566">
        <v>-10</v>
      </c>
      <c r="D4566">
        <v>0.27500000000000002</v>
      </c>
      <c r="E4566">
        <v>15</v>
      </c>
      <c r="F4566">
        <v>4</v>
      </c>
      <c r="G4566">
        <v>3</v>
      </c>
      <c r="H4566">
        <v>2</v>
      </c>
      <c r="I4566">
        <v>1</v>
      </c>
      <c r="J4566">
        <v>1</v>
      </c>
      <c r="K4566">
        <v>2</v>
      </c>
      <c r="L4566">
        <v>2</v>
      </c>
      <c r="M4566">
        <v>5</v>
      </c>
      <c r="N4566">
        <v>1</v>
      </c>
      <c r="O4566">
        <v>0</v>
      </c>
      <c r="P4566">
        <v>1</v>
      </c>
      <c r="Q4566">
        <v>1</v>
      </c>
      <c r="R4566">
        <v>1</v>
      </c>
      <c r="S4566">
        <v>0</v>
      </c>
      <c r="T4566">
        <v>0</v>
      </c>
      <c r="U4566">
        <v>0</v>
      </c>
      <c r="V4566">
        <v>0</v>
      </c>
      <c r="W4566">
        <v>0</v>
      </c>
      <c r="X4566">
        <v>0</v>
      </c>
      <c r="Y4566">
        <v>0</v>
      </c>
      <c r="Z4566">
        <v>0</v>
      </c>
      <c r="AA4566">
        <v>0</v>
      </c>
      <c r="AB4566">
        <v>0</v>
      </c>
      <c r="AF4566">
        <v>74</v>
      </c>
      <c r="AG4566">
        <v>7</v>
      </c>
      <c r="AH4566">
        <v>1.0269999999999999</v>
      </c>
      <c r="AI4566">
        <v>20</v>
      </c>
      <c r="AJ4566">
        <v>5</v>
      </c>
      <c r="AK4566">
        <v>5</v>
      </c>
      <c r="AL4566">
        <v>2</v>
      </c>
      <c r="AM4566">
        <v>1</v>
      </c>
      <c r="AN4566">
        <v>1</v>
      </c>
      <c r="AO4566">
        <v>1</v>
      </c>
      <c r="AP4566">
        <v>1</v>
      </c>
      <c r="AQ4566">
        <v>11</v>
      </c>
      <c r="AR4566">
        <v>0</v>
      </c>
      <c r="AS4566">
        <v>1</v>
      </c>
      <c r="AT4566">
        <v>1</v>
      </c>
      <c r="AU4566">
        <v>1</v>
      </c>
      <c r="AV4566">
        <v>0</v>
      </c>
      <c r="AW4566">
        <v>0</v>
      </c>
      <c r="AX4566">
        <v>0</v>
      </c>
      <c r="AY4566">
        <v>0</v>
      </c>
      <c r="AZ4566">
        <v>0</v>
      </c>
      <c r="BA4566">
        <v>0</v>
      </c>
      <c r="BB4566">
        <v>0</v>
      </c>
      <c r="BC4566">
        <v>0</v>
      </c>
      <c r="BD4566">
        <v>0</v>
      </c>
      <c r="BE4566">
        <v>0</v>
      </c>
      <c r="BF4566" s="15">
        <v>1</v>
      </c>
      <c r="BG4566" s="16">
        <v>0</v>
      </c>
      <c r="BH4566" s="17">
        <f t="shared" si="996"/>
        <v>1</v>
      </c>
      <c r="BI4566">
        <f t="shared" si="997"/>
        <v>1</v>
      </c>
      <c r="BJ4566">
        <f t="shared" si="998"/>
        <v>0.26099172052265901</v>
      </c>
      <c r="BK4566" s="15">
        <f t="shared" si="999"/>
        <v>0.26099172052265901</v>
      </c>
      <c r="BL4566" s="17">
        <f t="shared" si="1000"/>
        <v>0.73900827947734093</v>
      </c>
      <c r="BM4566" s="15">
        <f t="shared" si="1001"/>
        <v>-1.3432665942980073</v>
      </c>
      <c r="BN4566" s="17">
        <f t="shared" si="1002"/>
        <v>0</v>
      </c>
      <c r="BO4566">
        <f t="shared" si="1003"/>
        <v>2.831539169125409</v>
      </c>
      <c r="DE4566" s="85">
        <v>0.48484984331112169</v>
      </c>
      <c r="DF4566" s="85">
        <v>1</v>
      </c>
      <c r="DG4566" s="85">
        <v>0</v>
      </c>
      <c r="DH4566" s="85">
        <f t="shared" si="1006"/>
        <v>3788</v>
      </c>
      <c r="DI4566" s="85">
        <f t="shared" si="1006"/>
        <v>773</v>
      </c>
      <c r="DJ4566" s="85">
        <f t="shared" si="1004"/>
        <v>7.6097560975609713E-2</v>
      </c>
      <c r="DK4566" s="85">
        <f t="shared" si="1004"/>
        <v>0.46689655172413791</v>
      </c>
      <c r="DL4566" s="85">
        <f t="shared" si="1005"/>
        <v>0</v>
      </c>
    </row>
    <row r="4567" spans="2:116">
      <c r="B4567">
        <v>10</v>
      </c>
      <c r="C4567">
        <v>1</v>
      </c>
      <c r="D4567">
        <v>0.03</v>
      </c>
      <c r="E4567">
        <v>18</v>
      </c>
      <c r="F4567">
        <v>2</v>
      </c>
      <c r="G4567">
        <v>4</v>
      </c>
      <c r="H4567">
        <v>2</v>
      </c>
      <c r="I4567">
        <v>2</v>
      </c>
      <c r="J4567">
        <v>2</v>
      </c>
      <c r="K4567">
        <v>2</v>
      </c>
      <c r="L4567">
        <v>2</v>
      </c>
      <c r="M4567">
        <v>6</v>
      </c>
      <c r="N4567">
        <v>1</v>
      </c>
      <c r="O4567">
        <v>0</v>
      </c>
      <c r="P4567">
        <v>1</v>
      </c>
      <c r="Q4567">
        <v>0</v>
      </c>
      <c r="R4567">
        <v>1</v>
      </c>
      <c r="S4567">
        <v>0</v>
      </c>
      <c r="T4567">
        <v>0</v>
      </c>
      <c r="U4567">
        <v>0</v>
      </c>
      <c r="V4567">
        <v>1</v>
      </c>
      <c r="W4567">
        <v>0</v>
      </c>
      <c r="X4567">
        <v>0</v>
      </c>
      <c r="Y4567">
        <v>0</v>
      </c>
      <c r="Z4567">
        <v>0</v>
      </c>
      <c r="AA4567">
        <v>0</v>
      </c>
      <c r="AB4567">
        <v>0</v>
      </c>
      <c r="AF4567">
        <v>74</v>
      </c>
      <c r="AG4567">
        <v>8</v>
      </c>
      <c r="AH4567">
        <v>2.7480000000000002</v>
      </c>
      <c r="AI4567">
        <v>10</v>
      </c>
      <c r="AJ4567">
        <v>4</v>
      </c>
      <c r="AK4567">
        <v>4</v>
      </c>
      <c r="AL4567">
        <v>2</v>
      </c>
      <c r="AM4567">
        <v>1</v>
      </c>
      <c r="AN4567">
        <v>1</v>
      </c>
      <c r="AO4567">
        <v>2</v>
      </c>
      <c r="AP4567">
        <v>1</v>
      </c>
      <c r="AQ4567">
        <v>10</v>
      </c>
      <c r="AR4567">
        <v>1</v>
      </c>
      <c r="AS4567">
        <v>0</v>
      </c>
      <c r="AT4567">
        <v>1</v>
      </c>
      <c r="AU4567">
        <v>1</v>
      </c>
      <c r="AV4567">
        <v>0</v>
      </c>
      <c r="AW4567">
        <v>0</v>
      </c>
      <c r="AX4567">
        <v>0</v>
      </c>
      <c r="AY4567">
        <v>0</v>
      </c>
      <c r="AZ4567">
        <v>0</v>
      </c>
      <c r="BA4567">
        <v>0</v>
      </c>
      <c r="BB4567">
        <v>0</v>
      </c>
      <c r="BC4567">
        <v>0</v>
      </c>
      <c r="BD4567">
        <v>0</v>
      </c>
      <c r="BE4567">
        <v>0</v>
      </c>
      <c r="BF4567" s="15">
        <v>1</v>
      </c>
      <c r="BG4567" s="16">
        <v>0</v>
      </c>
      <c r="BH4567" s="17">
        <f t="shared" si="996"/>
        <v>1</v>
      </c>
      <c r="BI4567">
        <f t="shared" si="997"/>
        <v>1</v>
      </c>
      <c r="BJ4567">
        <f t="shared" si="998"/>
        <v>0.2371881845301185</v>
      </c>
      <c r="BK4567" s="15">
        <f t="shared" si="999"/>
        <v>0.2371881845301185</v>
      </c>
      <c r="BL4567" s="17">
        <f t="shared" si="1000"/>
        <v>0.76281181546988153</v>
      </c>
      <c r="BM4567" s="15">
        <f t="shared" si="1001"/>
        <v>-1.4389014253668675</v>
      </c>
      <c r="BN4567" s="17">
        <f t="shared" si="1002"/>
        <v>0</v>
      </c>
      <c r="BO4567">
        <f t="shared" si="1003"/>
        <v>3.2160616136130447</v>
      </c>
      <c r="DE4567" s="85">
        <v>0.48488349636707323</v>
      </c>
      <c r="DF4567" s="85">
        <v>0</v>
      </c>
      <c r="DG4567" s="85">
        <v>1</v>
      </c>
      <c r="DH4567" s="85">
        <f t="shared" si="1006"/>
        <v>3788</v>
      </c>
      <c r="DI4567" s="85">
        <f t="shared" si="1006"/>
        <v>774</v>
      </c>
      <c r="DJ4567" s="85">
        <f t="shared" si="1004"/>
        <v>7.6097560975609713E-2</v>
      </c>
      <c r="DK4567" s="85">
        <f t="shared" si="1004"/>
        <v>0.46620689655172409</v>
      </c>
      <c r="DL4567" s="85">
        <f t="shared" si="1005"/>
        <v>1.1370899915895719E-4</v>
      </c>
    </row>
    <row r="4568" spans="2:116">
      <c r="B4568">
        <v>55</v>
      </c>
      <c r="C4568">
        <v>-18</v>
      </c>
      <c r="D4568">
        <v>0.22900000000000001</v>
      </c>
      <c r="E4568">
        <v>6</v>
      </c>
      <c r="F4568">
        <v>5</v>
      </c>
      <c r="G4568">
        <v>3</v>
      </c>
      <c r="H4568">
        <v>1</v>
      </c>
      <c r="I4568">
        <v>1</v>
      </c>
      <c r="J4568">
        <v>1</v>
      </c>
      <c r="K4568">
        <v>2</v>
      </c>
      <c r="L4568">
        <v>1</v>
      </c>
      <c r="M4568">
        <v>8</v>
      </c>
      <c r="N4568">
        <v>0</v>
      </c>
      <c r="O4568">
        <v>0</v>
      </c>
      <c r="P4568">
        <v>1</v>
      </c>
      <c r="Q4568">
        <v>1</v>
      </c>
      <c r="R4568">
        <v>1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v>0</v>
      </c>
      <c r="Y4568">
        <v>0</v>
      </c>
      <c r="Z4568">
        <v>0</v>
      </c>
      <c r="AA4568">
        <v>0</v>
      </c>
      <c r="AB4568">
        <v>0</v>
      </c>
      <c r="AF4568">
        <v>74</v>
      </c>
      <c r="AG4568">
        <v>23</v>
      </c>
      <c r="AH4568">
        <v>0.70499999999999996</v>
      </c>
      <c r="AI4568">
        <v>10</v>
      </c>
      <c r="AJ4568">
        <v>5</v>
      </c>
      <c r="AK4568">
        <v>3</v>
      </c>
      <c r="AL4568">
        <v>2</v>
      </c>
      <c r="AM4568">
        <v>1</v>
      </c>
      <c r="AN4568">
        <v>1</v>
      </c>
      <c r="AO4568">
        <v>1</v>
      </c>
      <c r="AP4568">
        <v>1</v>
      </c>
      <c r="AQ4568">
        <v>9</v>
      </c>
      <c r="AR4568">
        <v>0</v>
      </c>
      <c r="AS4568">
        <v>0</v>
      </c>
      <c r="AT4568">
        <v>1</v>
      </c>
      <c r="AU4568">
        <v>1</v>
      </c>
      <c r="AV4568">
        <v>0</v>
      </c>
      <c r="AW4568">
        <v>0</v>
      </c>
      <c r="AX4568">
        <v>0</v>
      </c>
      <c r="AY4568">
        <v>0</v>
      </c>
      <c r="AZ4568">
        <v>0</v>
      </c>
      <c r="BA4568">
        <v>1</v>
      </c>
      <c r="BB4568">
        <v>0</v>
      </c>
      <c r="BC4568">
        <v>0</v>
      </c>
      <c r="BD4568">
        <v>0</v>
      </c>
      <c r="BE4568">
        <v>0</v>
      </c>
      <c r="BF4568" s="15">
        <v>0</v>
      </c>
      <c r="BG4568" s="16">
        <v>1</v>
      </c>
      <c r="BH4568" s="17">
        <f t="shared" si="996"/>
        <v>1</v>
      </c>
      <c r="BI4568">
        <f t="shared" si="997"/>
        <v>0</v>
      </c>
      <c r="BJ4568">
        <f t="shared" si="998"/>
        <v>0.24061614589462169</v>
      </c>
      <c r="BK4568" s="15">
        <f t="shared" si="999"/>
        <v>0.24061614589462169</v>
      </c>
      <c r="BL4568" s="17">
        <f t="shared" si="1000"/>
        <v>0.75938385410537834</v>
      </c>
      <c r="BM4568" s="15">
        <f t="shared" si="1001"/>
        <v>-0.27524789279395068</v>
      </c>
      <c r="BN4568" s="17">
        <f t="shared" si="1002"/>
        <v>100</v>
      </c>
      <c r="BO4568">
        <f t="shared" si="1003"/>
        <v>0.31685707378923522</v>
      </c>
      <c r="DE4568" s="85">
        <v>0.48488769327723047</v>
      </c>
      <c r="DF4568" s="85">
        <v>1</v>
      </c>
      <c r="DG4568" s="85">
        <v>0</v>
      </c>
      <c r="DH4568" s="85">
        <f t="shared" ref="DH4568:DI4583" si="1007">DH4567+DF4568</f>
        <v>3789</v>
      </c>
      <c r="DI4568" s="85">
        <f t="shared" si="1007"/>
        <v>774</v>
      </c>
      <c r="DJ4568" s="85">
        <f t="shared" si="1004"/>
        <v>7.5853658536585322E-2</v>
      </c>
      <c r="DK4568" s="85">
        <f t="shared" si="1004"/>
        <v>0.46620689655172409</v>
      </c>
      <c r="DL4568" s="85">
        <f t="shared" si="1005"/>
        <v>0</v>
      </c>
    </row>
    <row r="4569" spans="2:116">
      <c r="B4569">
        <v>44</v>
      </c>
      <c r="C4569">
        <v>-17</v>
      </c>
      <c r="D4569">
        <v>0.23499999999999999</v>
      </c>
      <c r="E4569">
        <v>5</v>
      </c>
      <c r="F4569">
        <v>1</v>
      </c>
      <c r="G4569">
        <v>5</v>
      </c>
      <c r="H4569">
        <v>2</v>
      </c>
      <c r="I4569">
        <v>2</v>
      </c>
      <c r="J4569">
        <v>1</v>
      </c>
      <c r="K4569">
        <v>2</v>
      </c>
      <c r="L4569">
        <v>2</v>
      </c>
      <c r="M4569">
        <v>3</v>
      </c>
      <c r="N4569">
        <v>1</v>
      </c>
      <c r="O4569">
        <v>0</v>
      </c>
      <c r="P4569">
        <v>1</v>
      </c>
      <c r="Q4569">
        <v>1</v>
      </c>
      <c r="R4569">
        <v>0</v>
      </c>
      <c r="S4569">
        <v>0</v>
      </c>
      <c r="T4569">
        <v>0</v>
      </c>
      <c r="U4569">
        <v>0</v>
      </c>
      <c r="V4569">
        <v>0</v>
      </c>
      <c r="W4569">
        <v>0</v>
      </c>
      <c r="X4569">
        <v>0</v>
      </c>
      <c r="Y4569">
        <v>0</v>
      </c>
      <c r="Z4569">
        <v>0</v>
      </c>
      <c r="AA4569">
        <v>1</v>
      </c>
      <c r="AB4569">
        <v>0</v>
      </c>
      <c r="AF4569">
        <v>74</v>
      </c>
      <c r="AG4569">
        <v>23</v>
      </c>
      <c r="AH4569">
        <v>6.1139999999999999</v>
      </c>
      <c r="AI4569">
        <v>18</v>
      </c>
      <c r="AJ4569">
        <v>5</v>
      </c>
      <c r="AK4569">
        <v>3</v>
      </c>
      <c r="AL4569">
        <v>2</v>
      </c>
      <c r="AM4569">
        <v>1</v>
      </c>
      <c r="AN4569">
        <v>1</v>
      </c>
      <c r="AO4569">
        <v>2</v>
      </c>
      <c r="AP4569">
        <v>2</v>
      </c>
      <c r="AQ4569">
        <v>10</v>
      </c>
      <c r="AR4569">
        <v>1</v>
      </c>
      <c r="AS4569">
        <v>0</v>
      </c>
      <c r="AT4569">
        <v>1</v>
      </c>
      <c r="AU4569">
        <v>1</v>
      </c>
      <c r="AV4569">
        <v>0</v>
      </c>
      <c r="AW4569">
        <v>0</v>
      </c>
      <c r="AX4569">
        <v>1</v>
      </c>
      <c r="AY4569">
        <v>0</v>
      </c>
      <c r="AZ4569">
        <v>1</v>
      </c>
      <c r="BA4569">
        <v>0</v>
      </c>
      <c r="BB4569">
        <v>0</v>
      </c>
      <c r="BC4569">
        <v>0</v>
      </c>
      <c r="BD4569">
        <v>0</v>
      </c>
      <c r="BE4569">
        <v>0</v>
      </c>
      <c r="BF4569" s="15">
        <v>1</v>
      </c>
      <c r="BG4569" s="16">
        <v>0</v>
      </c>
      <c r="BH4569" s="17">
        <f t="shared" si="996"/>
        <v>1</v>
      </c>
      <c r="BI4569">
        <f t="shared" si="997"/>
        <v>1</v>
      </c>
      <c r="BJ4569">
        <f t="shared" si="998"/>
        <v>0.51007608965824791</v>
      </c>
      <c r="BK4569" s="15">
        <f t="shared" si="999"/>
        <v>0.51007608965824791</v>
      </c>
      <c r="BL4569" s="17">
        <f t="shared" si="1000"/>
        <v>0.48992391034175209</v>
      </c>
      <c r="BM4569" s="15">
        <f t="shared" si="1001"/>
        <v>-0.67319536898396437</v>
      </c>
      <c r="BN4569" s="17">
        <f t="shared" si="1002"/>
        <v>100</v>
      </c>
      <c r="BO4569">
        <f t="shared" si="1003"/>
        <v>0.96049181734827482</v>
      </c>
      <c r="DE4569" s="85">
        <v>0.48493622006391368</v>
      </c>
      <c r="DF4569" s="85">
        <v>0</v>
      </c>
      <c r="DG4569" s="85">
        <v>1</v>
      </c>
      <c r="DH4569" s="85">
        <f t="shared" si="1007"/>
        <v>3789</v>
      </c>
      <c r="DI4569" s="85">
        <f t="shared" si="1007"/>
        <v>775</v>
      </c>
      <c r="DJ4569" s="85">
        <f t="shared" si="1004"/>
        <v>7.5853658536585322E-2</v>
      </c>
      <c r="DK4569" s="85">
        <f t="shared" si="1004"/>
        <v>0.46551724137931039</v>
      </c>
      <c r="DL4569" s="85">
        <f t="shared" si="1005"/>
        <v>0</v>
      </c>
    </row>
    <row r="4570" spans="2:116">
      <c r="B4570">
        <v>41</v>
      </c>
      <c r="C4570">
        <v>-19</v>
      </c>
      <c r="D4570">
        <v>0.29599999999999999</v>
      </c>
      <c r="E4570">
        <v>8</v>
      </c>
      <c r="F4570">
        <v>1</v>
      </c>
      <c r="G4570">
        <v>3</v>
      </c>
      <c r="H4570">
        <v>2</v>
      </c>
      <c r="I4570">
        <v>1</v>
      </c>
      <c r="J4570">
        <v>2</v>
      </c>
      <c r="K4570">
        <v>2</v>
      </c>
      <c r="L4570">
        <v>2</v>
      </c>
      <c r="M4570">
        <v>4</v>
      </c>
      <c r="N4570">
        <v>1</v>
      </c>
      <c r="O4570">
        <v>0</v>
      </c>
      <c r="P4570">
        <v>1</v>
      </c>
      <c r="Q4570">
        <v>1</v>
      </c>
      <c r="R4570">
        <v>1</v>
      </c>
      <c r="S4570">
        <v>0</v>
      </c>
      <c r="T4570">
        <v>0</v>
      </c>
      <c r="U4570">
        <v>0</v>
      </c>
      <c r="V4570">
        <v>1</v>
      </c>
      <c r="W4570">
        <v>0</v>
      </c>
      <c r="X4570">
        <v>0</v>
      </c>
      <c r="Y4570">
        <v>0</v>
      </c>
      <c r="Z4570">
        <v>0</v>
      </c>
      <c r="AA4570">
        <v>0</v>
      </c>
      <c r="AB4570">
        <v>0</v>
      </c>
      <c r="AF4570">
        <v>74</v>
      </c>
      <c r="AG4570">
        <v>25</v>
      </c>
      <c r="AH4570">
        <v>2.0960000000000001</v>
      </c>
      <c r="AI4570">
        <v>12</v>
      </c>
      <c r="AJ4570">
        <v>4</v>
      </c>
      <c r="AK4570">
        <v>4</v>
      </c>
      <c r="AL4570">
        <v>2</v>
      </c>
      <c r="AM4570">
        <v>1</v>
      </c>
      <c r="AN4570">
        <v>1</v>
      </c>
      <c r="AO4570">
        <v>2</v>
      </c>
      <c r="AP4570">
        <v>2</v>
      </c>
      <c r="AQ4570">
        <v>10</v>
      </c>
      <c r="AR4570">
        <v>1</v>
      </c>
      <c r="AS4570">
        <v>1</v>
      </c>
      <c r="AT4570">
        <v>1</v>
      </c>
      <c r="AU4570">
        <v>1</v>
      </c>
      <c r="AV4570">
        <v>0</v>
      </c>
      <c r="AW4570">
        <v>0</v>
      </c>
      <c r="AX4570">
        <v>0</v>
      </c>
      <c r="AY4570">
        <v>0</v>
      </c>
      <c r="AZ4570">
        <v>0</v>
      </c>
      <c r="BA4570">
        <v>0</v>
      </c>
      <c r="BB4570">
        <v>0</v>
      </c>
      <c r="BC4570">
        <v>1</v>
      </c>
      <c r="BD4570">
        <v>1</v>
      </c>
      <c r="BE4570">
        <v>1</v>
      </c>
      <c r="BF4570" s="15">
        <v>0</v>
      </c>
      <c r="BG4570" s="16">
        <v>1</v>
      </c>
      <c r="BH4570" s="17">
        <f t="shared" si="996"/>
        <v>1</v>
      </c>
      <c r="BI4570">
        <f t="shared" si="997"/>
        <v>0</v>
      </c>
      <c r="BJ4570">
        <f t="shared" si="998"/>
        <v>0.35735593004048993</v>
      </c>
      <c r="BK4570" s="15">
        <f t="shared" si="999"/>
        <v>0.35735593004048993</v>
      </c>
      <c r="BL4570" s="17">
        <f t="shared" si="1000"/>
        <v>0.64264406995951007</v>
      </c>
      <c r="BM4570" s="15">
        <f t="shared" si="1001"/>
        <v>-0.44216425394929781</v>
      </c>
      <c r="BN4570" s="17">
        <f t="shared" si="1002"/>
        <v>100</v>
      </c>
      <c r="BO4570">
        <f t="shared" si="1003"/>
        <v>0.55607131030245915</v>
      </c>
      <c r="DE4570" s="85">
        <v>0.48543972018823184</v>
      </c>
      <c r="DF4570" s="85">
        <v>0</v>
      </c>
      <c r="DG4570" s="85">
        <v>1</v>
      </c>
      <c r="DH4570" s="85">
        <f t="shared" si="1007"/>
        <v>3789</v>
      </c>
      <c r="DI4570" s="85">
        <f t="shared" si="1007"/>
        <v>776</v>
      </c>
      <c r="DJ4570" s="85">
        <f t="shared" si="1004"/>
        <v>7.5853658536585322E-2</v>
      </c>
      <c r="DK4570" s="85">
        <f t="shared" si="1004"/>
        <v>0.46482758620689657</v>
      </c>
      <c r="DL4570" s="85">
        <f t="shared" si="1005"/>
        <v>1.133725820016822E-4</v>
      </c>
    </row>
    <row r="4571" spans="2:116">
      <c r="B4571">
        <v>67</v>
      </c>
      <c r="C4571">
        <v>-9</v>
      </c>
      <c r="D4571">
        <v>0.76400000000000001</v>
      </c>
      <c r="E4571">
        <v>25</v>
      </c>
      <c r="F4571">
        <v>2</v>
      </c>
      <c r="G4571">
        <v>5</v>
      </c>
      <c r="H4571">
        <v>2</v>
      </c>
      <c r="I4571">
        <v>1</v>
      </c>
      <c r="J4571">
        <v>1</v>
      </c>
      <c r="K4571">
        <v>2</v>
      </c>
      <c r="L4571">
        <v>2</v>
      </c>
      <c r="M4571">
        <v>6</v>
      </c>
      <c r="N4571">
        <v>1</v>
      </c>
      <c r="O4571">
        <v>0</v>
      </c>
      <c r="P4571">
        <v>1</v>
      </c>
      <c r="Q4571">
        <v>1</v>
      </c>
      <c r="R4571">
        <v>0</v>
      </c>
      <c r="S4571">
        <v>0</v>
      </c>
      <c r="T4571">
        <v>0</v>
      </c>
      <c r="U4571">
        <v>0</v>
      </c>
      <c r="V4571">
        <v>0</v>
      </c>
      <c r="W4571">
        <v>0</v>
      </c>
      <c r="X4571">
        <v>0</v>
      </c>
      <c r="Y4571">
        <v>0</v>
      </c>
      <c r="Z4571">
        <v>0</v>
      </c>
      <c r="AA4571">
        <v>1</v>
      </c>
      <c r="AB4571">
        <v>0</v>
      </c>
      <c r="AF4571">
        <v>74</v>
      </c>
      <c r="AG4571">
        <v>27</v>
      </c>
      <c r="AH4571">
        <v>0.19800000000000001</v>
      </c>
      <c r="AI4571">
        <v>25</v>
      </c>
      <c r="AJ4571">
        <v>5</v>
      </c>
      <c r="AK4571">
        <v>4</v>
      </c>
      <c r="AL4571">
        <v>2</v>
      </c>
      <c r="AM4571">
        <v>1</v>
      </c>
      <c r="AN4571">
        <v>1</v>
      </c>
      <c r="AO4571">
        <v>2</v>
      </c>
      <c r="AP4571">
        <v>2</v>
      </c>
      <c r="AQ4571">
        <v>8</v>
      </c>
      <c r="AR4571">
        <v>1</v>
      </c>
      <c r="AS4571">
        <v>0</v>
      </c>
      <c r="AT4571">
        <v>1</v>
      </c>
      <c r="AU4571">
        <v>1</v>
      </c>
      <c r="AV4571">
        <v>0</v>
      </c>
      <c r="AW4571">
        <v>1</v>
      </c>
      <c r="AX4571">
        <v>0</v>
      </c>
      <c r="AY4571">
        <v>0</v>
      </c>
      <c r="AZ4571">
        <v>0</v>
      </c>
      <c r="BA4571">
        <v>0</v>
      </c>
      <c r="BB4571">
        <v>0</v>
      </c>
      <c r="BC4571">
        <v>0</v>
      </c>
      <c r="BD4571">
        <v>0</v>
      </c>
      <c r="BE4571">
        <v>1</v>
      </c>
      <c r="BF4571" s="15">
        <v>0</v>
      </c>
      <c r="BG4571" s="16">
        <v>1</v>
      </c>
      <c r="BH4571" s="17">
        <f t="shared" si="996"/>
        <v>1</v>
      </c>
      <c r="BI4571">
        <f t="shared" si="997"/>
        <v>0</v>
      </c>
      <c r="BJ4571">
        <f t="shared" si="998"/>
        <v>0.17947012467111967</v>
      </c>
      <c r="BK4571" s="15">
        <f t="shared" si="999"/>
        <v>0.17947012467111967</v>
      </c>
      <c r="BL4571" s="17">
        <f t="shared" si="1000"/>
        <v>0.82052987532888033</v>
      </c>
      <c r="BM4571" s="15">
        <f t="shared" si="1001"/>
        <v>-0.19780495798886366</v>
      </c>
      <c r="BN4571" s="17">
        <f t="shared" si="1002"/>
        <v>100</v>
      </c>
      <c r="BO4571">
        <f t="shared" si="1003"/>
        <v>0.21872466812885449</v>
      </c>
      <c r="DE4571" s="85">
        <v>0.48555132207372442</v>
      </c>
      <c r="DF4571" s="85">
        <v>1</v>
      </c>
      <c r="DG4571" s="85">
        <v>0</v>
      </c>
      <c r="DH4571" s="85">
        <f t="shared" si="1007"/>
        <v>3790</v>
      </c>
      <c r="DI4571" s="85">
        <f t="shared" si="1007"/>
        <v>776</v>
      </c>
      <c r="DJ4571" s="85">
        <f t="shared" si="1004"/>
        <v>7.5609756097560932E-2</v>
      </c>
      <c r="DK4571" s="85">
        <f t="shared" si="1004"/>
        <v>0.46482758620689657</v>
      </c>
      <c r="DL4571" s="85">
        <f t="shared" si="1005"/>
        <v>1.133725820016822E-4</v>
      </c>
    </row>
    <row r="4572" spans="2:116">
      <c r="B4572">
        <v>56</v>
      </c>
      <c r="C4572">
        <v>-21</v>
      </c>
      <c r="D4572">
        <v>0.46500000000000002</v>
      </c>
      <c r="E4572">
        <v>13</v>
      </c>
      <c r="F4572">
        <v>3</v>
      </c>
      <c r="G4572">
        <v>4</v>
      </c>
      <c r="H4572">
        <v>2</v>
      </c>
      <c r="I4572">
        <v>1</v>
      </c>
      <c r="J4572">
        <v>1</v>
      </c>
      <c r="K4572">
        <v>2</v>
      </c>
      <c r="L4572">
        <v>2</v>
      </c>
      <c r="M4572">
        <v>7</v>
      </c>
      <c r="N4572">
        <v>0</v>
      </c>
      <c r="O4572">
        <v>0</v>
      </c>
      <c r="P4572">
        <v>1</v>
      </c>
      <c r="Q4572">
        <v>1</v>
      </c>
      <c r="R4572">
        <v>1</v>
      </c>
      <c r="S4572">
        <v>0</v>
      </c>
      <c r="T4572">
        <v>0</v>
      </c>
      <c r="U4572">
        <v>0</v>
      </c>
      <c r="V4572">
        <v>0</v>
      </c>
      <c r="W4572">
        <v>0</v>
      </c>
      <c r="X4572">
        <v>0</v>
      </c>
      <c r="Y4572">
        <v>0</v>
      </c>
      <c r="Z4572">
        <v>0</v>
      </c>
      <c r="AA4572">
        <v>1</v>
      </c>
      <c r="AB4572">
        <v>0</v>
      </c>
      <c r="AF4572">
        <v>74</v>
      </c>
      <c r="AG4572">
        <v>30</v>
      </c>
      <c r="AH4572">
        <v>2.9489999999999998</v>
      </c>
      <c r="AI4572">
        <v>11</v>
      </c>
      <c r="AJ4572">
        <v>5</v>
      </c>
      <c r="AK4572">
        <v>2</v>
      </c>
      <c r="AL4572">
        <v>1</v>
      </c>
      <c r="AM4572">
        <v>1</v>
      </c>
      <c r="AN4572">
        <v>1</v>
      </c>
      <c r="AO4572">
        <v>2</v>
      </c>
      <c r="AP4572">
        <v>1</v>
      </c>
      <c r="AQ4572">
        <v>9</v>
      </c>
      <c r="AR4572">
        <v>1</v>
      </c>
      <c r="AS4572">
        <v>0</v>
      </c>
      <c r="AT4572">
        <v>1</v>
      </c>
      <c r="AU4572">
        <v>1</v>
      </c>
      <c r="AV4572">
        <v>0</v>
      </c>
      <c r="AW4572">
        <v>0</v>
      </c>
      <c r="AX4572">
        <v>0</v>
      </c>
      <c r="AY4572">
        <v>0</v>
      </c>
      <c r="AZ4572">
        <v>0</v>
      </c>
      <c r="BA4572">
        <v>0</v>
      </c>
      <c r="BB4572">
        <v>0</v>
      </c>
      <c r="BC4572">
        <v>0</v>
      </c>
      <c r="BD4572">
        <v>0</v>
      </c>
      <c r="BE4572">
        <v>0</v>
      </c>
      <c r="BF4572" s="15">
        <v>0</v>
      </c>
      <c r="BG4572" s="16">
        <v>1</v>
      </c>
      <c r="BH4572" s="17">
        <f t="shared" si="996"/>
        <v>1</v>
      </c>
      <c r="BI4572">
        <f t="shared" si="997"/>
        <v>0</v>
      </c>
      <c r="BJ4572">
        <f t="shared" si="998"/>
        <v>0.15364007839030777</v>
      </c>
      <c r="BK4572" s="15">
        <f t="shared" si="999"/>
        <v>0.15364007839030777</v>
      </c>
      <c r="BL4572" s="17">
        <f t="shared" si="1000"/>
        <v>0.8463599216096922</v>
      </c>
      <c r="BM4572" s="15">
        <f t="shared" si="1001"/>
        <v>-0.16681057059457852</v>
      </c>
      <c r="BN4572" s="17">
        <f t="shared" si="1002"/>
        <v>100</v>
      </c>
      <c r="BO4572">
        <f t="shared" si="1003"/>
        <v>0.18153042750193046</v>
      </c>
      <c r="DE4572" s="85">
        <v>0.48555885633609924</v>
      </c>
      <c r="DF4572" s="85">
        <v>1</v>
      </c>
      <c r="DG4572" s="85">
        <v>0</v>
      </c>
      <c r="DH4572" s="85">
        <f t="shared" si="1007"/>
        <v>3791</v>
      </c>
      <c r="DI4572" s="85">
        <f t="shared" si="1007"/>
        <v>776</v>
      </c>
      <c r="DJ4572" s="85">
        <f t="shared" si="1004"/>
        <v>7.5365853658536541E-2</v>
      </c>
      <c r="DK4572" s="85">
        <f t="shared" si="1004"/>
        <v>0.46482758620689657</v>
      </c>
      <c r="DL4572" s="85">
        <f t="shared" si="1005"/>
        <v>1.133725820016822E-4</v>
      </c>
    </row>
    <row r="4573" spans="2:116">
      <c r="B4573">
        <v>84</v>
      </c>
      <c r="C4573">
        <v>-11</v>
      </c>
      <c r="D4573">
        <v>1.954</v>
      </c>
      <c r="E4573">
        <v>15</v>
      </c>
      <c r="F4573">
        <v>5</v>
      </c>
      <c r="G4573">
        <v>4</v>
      </c>
      <c r="H4573">
        <v>1</v>
      </c>
      <c r="I4573">
        <v>1</v>
      </c>
      <c r="J4573">
        <v>1</v>
      </c>
      <c r="K4573">
        <v>2</v>
      </c>
      <c r="L4573">
        <v>2</v>
      </c>
      <c r="M4573">
        <v>6</v>
      </c>
      <c r="N4573">
        <v>0</v>
      </c>
      <c r="O4573">
        <v>0</v>
      </c>
      <c r="P4573">
        <v>1</v>
      </c>
      <c r="Q4573">
        <v>1</v>
      </c>
      <c r="R4573">
        <v>1</v>
      </c>
      <c r="S4573">
        <v>0</v>
      </c>
      <c r="T4573">
        <v>0</v>
      </c>
      <c r="U4573">
        <v>0</v>
      </c>
      <c r="V4573">
        <v>0</v>
      </c>
      <c r="W4573">
        <v>0</v>
      </c>
      <c r="X4573">
        <v>0</v>
      </c>
      <c r="Y4573">
        <v>0</v>
      </c>
      <c r="Z4573">
        <v>1</v>
      </c>
      <c r="AA4573">
        <v>1</v>
      </c>
      <c r="AB4573">
        <v>1</v>
      </c>
      <c r="AF4573">
        <v>74</v>
      </c>
      <c r="AG4573">
        <v>57</v>
      </c>
      <c r="AH4573">
        <v>17.902000000000001</v>
      </c>
      <c r="AI4573">
        <v>4</v>
      </c>
      <c r="AJ4573">
        <v>5</v>
      </c>
      <c r="AK4573">
        <v>5</v>
      </c>
      <c r="AL4573">
        <v>2</v>
      </c>
      <c r="AM4573">
        <v>1</v>
      </c>
      <c r="AN4573">
        <v>1</v>
      </c>
      <c r="AO4573">
        <v>2</v>
      </c>
      <c r="AP4573">
        <v>2</v>
      </c>
      <c r="AQ4573">
        <v>7</v>
      </c>
      <c r="AR4573">
        <v>1</v>
      </c>
      <c r="AS4573">
        <v>0</v>
      </c>
      <c r="AT4573">
        <v>1</v>
      </c>
      <c r="AU4573">
        <v>1</v>
      </c>
      <c r="AV4573">
        <v>0</v>
      </c>
      <c r="AW4573">
        <v>0</v>
      </c>
      <c r="AX4573">
        <v>0</v>
      </c>
      <c r="AY4573">
        <v>0</v>
      </c>
      <c r="AZ4573">
        <v>1</v>
      </c>
      <c r="BA4573">
        <v>1</v>
      </c>
      <c r="BB4573">
        <v>1</v>
      </c>
      <c r="BC4573">
        <v>0</v>
      </c>
      <c r="BD4573">
        <v>0</v>
      </c>
      <c r="BE4573">
        <v>0</v>
      </c>
      <c r="BF4573" s="15">
        <v>1</v>
      </c>
      <c r="BG4573" s="16">
        <v>0</v>
      </c>
      <c r="BH4573" s="17">
        <f t="shared" si="996"/>
        <v>1</v>
      </c>
      <c r="BI4573">
        <f t="shared" si="997"/>
        <v>1</v>
      </c>
      <c r="BJ4573">
        <f t="shared" si="998"/>
        <v>0.87554327601081727</v>
      </c>
      <c r="BK4573" s="15">
        <f t="shared" si="999"/>
        <v>0.87554327601081727</v>
      </c>
      <c r="BL4573" s="17">
        <f t="shared" si="1000"/>
        <v>0.12445672398918273</v>
      </c>
      <c r="BM4573" s="15">
        <f t="shared" si="1001"/>
        <v>-0.13291069842552261</v>
      </c>
      <c r="BN4573" s="17">
        <f t="shared" si="1002"/>
        <v>100</v>
      </c>
      <c r="BO4573">
        <f t="shared" si="1003"/>
        <v>0.14214799816205209</v>
      </c>
      <c r="DE4573" s="85">
        <v>0.48562118397274356</v>
      </c>
      <c r="DF4573" s="85">
        <v>1</v>
      </c>
      <c r="DG4573" s="85">
        <v>0</v>
      </c>
      <c r="DH4573" s="85">
        <f t="shared" si="1007"/>
        <v>3792</v>
      </c>
      <c r="DI4573" s="85">
        <f t="shared" si="1007"/>
        <v>776</v>
      </c>
      <c r="DJ4573" s="85">
        <f t="shared" si="1004"/>
        <v>7.5121951219512151E-2</v>
      </c>
      <c r="DK4573" s="85">
        <f t="shared" si="1004"/>
        <v>0.46482758620689657</v>
      </c>
      <c r="DL4573" s="85">
        <f t="shared" si="1005"/>
        <v>1.133725820016822E-4</v>
      </c>
    </row>
    <row r="4574" spans="2:116">
      <c r="B4574">
        <v>22</v>
      </c>
      <c r="C4574">
        <v>9</v>
      </c>
      <c r="D4574">
        <v>0</v>
      </c>
      <c r="E4574">
        <v>10</v>
      </c>
      <c r="F4574">
        <v>5</v>
      </c>
      <c r="G4574">
        <v>3</v>
      </c>
      <c r="H4574">
        <v>2</v>
      </c>
      <c r="I4574">
        <v>1</v>
      </c>
      <c r="J4574">
        <v>1</v>
      </c>
      <c r="K4574">
        <v>2</v>
      </c>
      <c r="L4574">
        <v>2</v>
      </c>
      <c r="M4574">
        <v>5</v>
      </c>
      <c r="N4574">
        <v>0</v>
      </c>
      <c r="O4574">
        <v>0</v>
      </c>
      <c r="P4574">
        <v>0</v>
      </c>
      <c r="Q4574">
        <v>0</v>
      </c>
      <c r="R4574">
        <v>0</v>
      </c>
      <c r="S4574">
        <v>0</v>
      </c>
      <c r="T4574">
        <v>0</v>
      </c>
      <c r="U4574">
        <v>0</v>
      </c>
      <c r="V4574">
        <v>0</v>
      </c>
      <c r="W4574">
        <v>0</v>
      </c>
      <c r="X4574">
        <v>0</v>
      </c>
      <c r="Y4574">
        <v>0</v>
      </c>
      <c r="Z4574">
        <v>0</v>
      </c>
      <c r="AA4574">
        <v>0</v>
      </c>
      <c r="AB4574">
        <v>0</v>
      </c>
      <c r="AF4574">
        <v>74</v>
      </c>
      <c r="AG4574">
        <v>94</v>
      </c>
      <c r="AH4574">
        <v>27.321999999999999</v>
      </c>
      <c r="AI4574">
        <v>7</v>
      </c>
      <c r="AJ4574">
        <v>5</v>
      </c>
      <c r="AK4574">
        <v>4</v>
      </c>
      <c r="AL4574">
        <v>2</v>
      </c>
      <c r="AM4574">
        <v>1</v>
      </c>
      <c r="AN4574">
        <v>1</v>
      </c>
      <c r="AO4574">
        <v>2</v>
      </c>
      <c r="AP4574">
        <v>2</v>
      </c>
      <c r="AQ4574">
        <v>9</v>
      </c>
      <c r="AR4574">
        <v>0</v>
      </c>
      <c r="AS4574">
        <v>0</v>
      </c>
      <c r="AT4574">
        <v>1</v>
      </c>
      <c r="AU4574">
        <v>1</v>
      </c>
      <c r="AV4574">
        <v>0</v>
      </c>
      <c r="AW4574">
        <v>0</v>
      </c>
      <c r="AX4574">
        <v>0</v>
      </c>
      <c r="AY4574">
        <v>0</v>
      </c>
      <c r="AZ4574">
        <v>1</v>
      </c>
      <c r="BA4574">
        <v>1</v>
      </c>
      <c r="BB4574">
        <v>0</v>
      </c>
      <c r="BC4574">
        <v>0</v>
      </c>
      <c r="BD4574">
        <v>0</v>
      </c>
      <c r="BE4574">
        <v>0</v>
      </c>
      <c r="BF4574" s="15">
        <v>1</v>
      </c>
      <c r="BG4574" s="16">
        <v>0</v>
      </c>
      <c r="BH4574" s="17">
        <f t="shared" si="996"/>
        <v>1</v>
      </c>
      <c r="BI4574">
        <f t="shared" si="997"/>
        <v>1</v>
      </c>
      <c r="BJ4574">
        <f t="shared" si="998"/>
        <v>0.75480774083112478</v>
      </c>
      <c r="BK4574" s="15">
        <f t="shared" si="999"/>
        <v>0.75480774083112478</v>
      </c>
      <c r="BL4574" s="17">
        <f t="shared" si="1000"/>
        <v>0.24519225916887522</v>
      </c>
      <c r="BM4574" s="15">
        <f t="shared" si="1001"/>
        <v>-0.28129221006719063</v>
      </c>
      <c r="BN4574" s="17">
        <f t="shared" si="1002"/>
        <v>100</v>
      </c>
      <c r="BO4574">
        <f t="shared" si="1003"/>
        <v>0.32484067916273895</v>
      </c>
      <c r="DE4574" s="85">
        <v>0.4860309592673564</v>
      </c>
      <c r="DF4574" s="85">
        <v>1</v>
      </c>
      <c r="DG4574" s="85">
        <v>0</v>
      </c>
      <c r="DH4574" s="85">
        <f t="shared" si="1007"/>
        <v>3793</v>
      </c>
      <c r="DI4574" s="85">
        <f t="shared" si="1007"/>
        <v>776</v>
      </c>
      <c r="DJ4574" s="85">
        <f t="shared" si="1004"/>
        <v>7.487804878048776E-2</v>
      </c>
      <c r="DK4574" s="85">
        <f t="shared" si="1004"/>
        <v>0.46482758620689657</v>
      </c>
      <c r="DL4574" s="85">
        <f t="shared" si="1005"/>
        <v>0</v>
      </c>
    </row>
    <row r="4575" spans="2:116">
      <c r="B4575">
        <v>6</v>
      </c>
      <c r="C4575">
        <v>-3</v>
      </c>
      <c r="D4575">
        <v>0</v>
      </c>
      <c r="E4575">
        <v>5</v>
      </c>
      <c r="F4575">
        <v>1</v>
      </c>
      <c r="G4575">
        <v>3</v>
      </c>
      <c r="H4575">
        <v>1</v>
      </c>
      <c r="I4575">
        <v>2</v>
      </c>
      <c r="J4575">
        <v>2</v>
      </c>
      <c r="K4575">
        <v>2</v>
      </c>
      <c r="L4575">
        <v>2</v>
      </c>
      <c r="M4575">
        <v>2</v>
      </c>
      <c r="N4575">
        <v>0</v>
      </c>
      <c r="O4575">
        <v>0</v>
      </c>
      <c r="P4575">
        <v>1</v>
      </c>
      <c r="Q4575">
        <v>0</v>
      </c>
      <c r="R4575">
        <v>0</v>
      </c>
      <c r="S4575">
        <v>0</v>
      </c>
      <c r="T4575">
        <v>0</v>
      </c>
      <c r="U4575">
        <v>0</v>
      </c>
      <c r="V4575">
        <v>0</v>
      </c>
      <c r="W4575">
        <v>0</v>
      </c>
      <c r="X4575">
        <v>0</v>
      </c>
      <c r="Y4575">
        <v>0</v>
      </c>
      <c r="Z4575">
        <v>0</v>
      </c>
      <c r="AA4575">
        <v>0</v>
      </c>
      <c r="AB4575">
        <v>0</v>
      </c>
      <c r="AF4575">
        <v>74</v>
      </c>
      <c r="AG4575">
        <v>160</v>
      </c>
      <c r="AH4575">
        <v>17.234000000000002</v>
      </c>
      <c r="AI4575">
        <v>21</v>
      </c>
      <c r="AJ4575">
        <v>5</v>
      </c>
      <c r="AK4575">
        <v>6</v>
      </c>
      <c r="AL4575">
        <v>2</v>
      </c>
      <c r="AM4575">
        <v>1</v>
      </c>
      <c r="AN4575">
        <v>1</v>
      </c>
      <c r="AO4575">
        <v>2</v>
      </c>
      <c r="AP4575">
        <v>2</v>
      </c>
      <c r="AQ4575">
        <v>11</v>
      </c>
      <c r="AR4575">
        <v>1</v>
      </c>
      <c r="AS4575">
        <v>0</v>
      </c>
      <c r="AT4575">
        <v>1</v>
      </c>
      <c r="AU4575">
        <v>1</v>
      </c>
      <c r="AV4575">
        <v>0</v>
      </c>
      <c r="AW4575">
        <v>0</v>
      </c>
      <c r="AX4575">
        <v>0</v>
      </c>
      <c r="AY4575">
        <v>0</v>
      </c>
      <c r="AZ4575">
        <v>1</v>
      </c>
      <c r="BA4575">
        <v>1</v>
      </c>
      <c r="BB4575">
        <v>0</v>
      </c>
      <c r="BC4575">
        <v>0</v>
      </c>
      <c r="BD4575">
        <v>0</v>
      </c>
      <c r="BE4575">
        <v>1</v>
      </c>
      <c r="BF4575" s="15">
        <v>0</v>
      </c>
      <c r="BG4575" s="16">
        <v>1</v>
      </c>
      <c r="BH4575" s="17">
        <f t="shared" si="996"/>
        <v>1</v>
      </c>
      <c r="BI4575">
        <f t="shared" si="997"/>
        <v>0</v>
      </c>
      <c r="BJ4575">
        <f t="shared" si="998"/>
        <v>0.73764772298337733</v>
      </c>
      <c r="BK4575" s="15">
        <f t="shared" si="999"/>
        <v>0.73764772298337733</v>
      </c>
      <c r="BL4575" s="17">
        <f t="shared" si="1000"/>
        <v>0.26235227701662267</v>
      </c>
      <c r="BM4575" s="15">
        <f t="shared" si="1001"/>
        <v>-1.3380671095784376</v>
      </c>
      <c r="BN4575" s="17">
        <f t="shared" si="1002"/>
        <v>0</v>
      </c>
      <c r="BO4575">
        <f t="shared" si="1003"/>
        <v>2.8116688422591425</v>
      </c>
      <c r="DE4575" s="85">
        <v>0.48610618200495526</v>
      </c>
      <c r="DF4575" s="85">
        <v>0</v>
      </c>
      <c r="DG4575" s="85">
        <v>1</v>
      </c>
      <c r="DH4575" s="85">
        <f t="shared" si="1007"/>
        <v>3793</v>
      </c>
      <c r="DI4575" s="85">
        <f t="shared" si="1007"/>
        <v>777</v>
      </c>
      <c r="DJ4575" s="85">
        <f t="shared" si="1004"/>
        <v>7.487804878048776E-2</v>
      </c>
      <c r="DK4575" s="85">
        <f t="shared" si="1004"/>
        <v>0.46413793103448275</v>
      </c>
      <c r="DL4575" s="85">
        <f t="shared" si="1005"/>
        <v>1.1320437342304468E-4</v>
      </c>
    </row>
    <row r="4576" spans="2:116">
      <c r="B4576">
        <v>51</v>
      </c>
      <c r="C4576">
        <v>-12</v>
      </c>
      <c r="D4576">
        <v>0.71099999999999997</v>
      </c>
      <c r="E4576">
        <v>4</v>
      </c>
      <c r="F4576">
        <v>5</v>
      </c>
      <c r="G4576">
        <v>3</v>
      </c>
      <c r="H4576">
        <v>2</v>
      </c>
      <c r="I4576">
        <v>1</v>
      </c>
      <c r="J4576">
        <v>1</v>
      </c>
      <c r="K4576">
        <v>2</v>
      </c>
      <c r="L4576">
        <v>1</v>
      </c>
      <c r="M4576">
        <v>9</v>
      </c>
      <c r="N4576">
        <v>1</v>
      </c>
      <c r="O4576">
        <v>0</v>
      </c>
      <c r="P4576">
        <v>1</v>
      </c>
      <c r="Q4576">
        <v>1</v>
      </c>
      <c r="R4576">
        <v>1</v>
      </c>
      <c r="S4576">
        <v>0</v>
      </c>
      <c r="T4576">
        <v>0</v>
      </c>
      <c r="U4576">
        <v>0</v>
      </c>
      <c r="V4576">
        <v>1</v>
      </c>
      <c r="W4576">
        <v>0</v>
      </c>
      <c r="X4576">
        <v>0</v>
      </c>
      <c r="Y4576">
        <v>0</v>
      </c>
      <c r="Z4576">
        <v>0</v>
      </c>
      <c r="AA4576">
        <v>0</v>
      </c>
      <c r="AB4576">
        <v>0</v>
      </c>
      <c r="AF4576">
        <v>74</v>
      </c>
      <c r="AG4576">
        <v>171</v>
      </c>
      <c r="AH4576">
        <v>34.463999999999999</v>
      </c>
      <c r="AI4576">
        <v>25</v>
      </c>
      <c r="AJ4576">
        <v>5</v>
      </c>
      <c r="AK4576">
        <v>4</v>
      </c>
      <c r="AL4576">
        <v>2</v>
      </c>
      <c r="AM4576">
        <v>1</v>
      </c>
      <c r="AN4576">
        <v>1</v>
      </c>
      <c r="AO4576">
        <v>1</v>
      </c>
      <c r="AP4576">
        <v>1</v>
      </c>
      <c r="AQ4576">
        <v>10</v>
      </c>
      <c r="AR4576">
        <v>0</v>
      </c>
      <c r="AS4576">
        <v>1</v>
      </c>
      <c r="AT4576">
        <v>1</v>
      </c>
      <c r="AU4576">
        <v>1</v>
      </c>
      <c r="AV4576">
        <v>0</v>
      </c>
      <c r="AW4576">
        <v>0</v>
      </c>
      <c r="AX4576">
        <v>0</v>
      </c>
      <c r="AY4576">
        <v>0</v>
      </c>
      <c r="AZ4576">
        <v>1</v>
      </c>
      <c r="BA4576">
        <v>0</v>
      </c>
      <c r="BB4576">
        <v>1</v>
      </c>
      <c r="BC4576">
        <v>0</v>
      </c>
      <c r="BD4576">
        <v>0</v>
      </c>
      <c r="BE4576">
        <v>0</v>
      </c>
      <c r="BF4576" s="15">
        <v>1</v>
      </c>
      <c r="BG4576" s="16">
        <v>0</v>
      </c>
      <c r="BH4576" s="17">
        <f t="shared" si="996"/>
        <v>1</v>
      </c>
      <c r="BI4576">
        <f t="shared" si="997"/>
        <v>1</v>
      </c>
      <c r="BJ4576">
        <f t="shared" si="998"/>
        <v>0.91039424488991805</v>
      </c>
      <c r="BK4576" s="15">
        <f t="shared" si="999"/>
        <v>0.91039424488991805</v>
      </c>
      <c r="BL4576" s="17">
        <f t="shared" si="1000"/>
        <v>8.9605755110081953E-2</v>
      </c>
      <c r="BM4576" s="15">
        <f t="shared" si="1001"/>
        <v>-9.387753714815554E-2</v>
      </c>
      <c r="BN4576" s="17">
        <f t="shared" si="1002"/>
        <v>100</v>
      </c>
      <c r="BO4576">
        <f t="shared" si="1003"/>
        <v>9.8425221395063628E-2</v>
      </c>
      <c r="DE4576" s="85">
        <v>0.48688619072076333</v>
      </c>
      <c r="DF4576" s="85">
        <v>1</v>
      </c>
      <c r="DG4576" s="85">
        <v>0</v>
      </c>
      <c r="DH4576" s="85">
        <f t="shared" si="1007"/>
        <v>3794</v>
      </c>
      <c r="DI4576" s="85">
        <f t="shared" si="1007"/>
        <v>777</v>
      </c>
      <c r="DJ4576" s="85">
        <f t="shared" si="1004"/>
        <v>7.463414634146337E-2</v>
      </c>
      <c r="DK4576" s="85">
        <f t="shared" si="1004"/>
        <v>0.46413793103448275</v>
      </c>
      <c r="DL4576" s="85">
        <f t="shared" si="1005"/>
        <v>1.1320437342304468E-4</v>
      </c>
    </row>
    <row r="4577" spans="2:116">
      <c r="B4577">
        <v>52</v>
      </c>
      <c r="C4577">
        <v>6</v>
      </c>
      <c r="D4577">
        <v>2.851</v>
      </c>
      <c r="E4577">
        <v>15</v>
      </c>
      <c r="F4577">
        <v>5</v>
      </c>
      <c r="G4577">
        <v>3</v>
      </c>
      <c r="H4577">
        <v>2</v>
      </c>
      <c r="I4577">
        <v>1</v>
      </c>
      <c r="J4577">
        <v>1</v>
      </c>
      <c r="K4577">
        <v>2</v>
      </c>
      <c r="L4577">
        <v>1</v>
      </c>
      <c r="M4577">
        <v>9</v>
      </c>
      <c r="N4577">
        <v>1</v>
      </c>
      <c r="O4577">
        <v>0</v>
      </c>
      <c r="P4577">
        <v>1</v>
      </c>
      <c r="Q4577">
        <v>1</v>
      </c>
      <c r="R4577">
        <v>0</v>
      </c>
      <c r="S4577">
        <v>0</v>
      </c>
      <c r="T4577">
        <v>0</v>
      </c>
      <c r="U4577">
        <v>0</v>
      </c>
      <c r="V4577">
        <v>0</v>
      </c>
      <c r="W4577">
        <v>0</v>
      </c>
      <c r="X4577">
        <v>0</v>
      </c>
      <c r="Y4577">
        <v>0</v>
      </c>
      <c r="Z4577">
        <v>0</v>
      </c>
      <c r="AA4577">
        <v>1</v>
      </c>
      <c r="AB4577">
        <v>0</v>
      </c>
      <c r="AF4577">
        <v>74</v>
      </c>
      <c r="AG4577">
        <v>538</v>
      </c>
      <c r="AH4577">
        <v>45.1</v>
      </c>
      <c r="AI4577">
        <v>23</v>
      </c>
      <c r="AJ4577">
        <v>5</v>
      </c>
      <c r="AK4577">
        <v>5</v>
      </c>
      <c r="AL4577">
        <v>2</v>
      </c>
      <c r="AM4577">
        <v>1</v>
      </c>
      <c r="AN4577">
        <v>1</v>
      </c>
      <c r="AO4577">
        <v>2</v>
      </c>
      <c r="AP4577">
        <v>1</v>
      </c>
      <c r="AQ4577">
        <v>10</v>
      </c>
      <c r="AR4577">
        <v>1</v>
      </c>
      <c r="AS4577">
        <v>0</v>
      </c>
      <c r="AT4577">
        <v>1</v>
      </c>
      <c r="AU4577">
        <v>1</v>
      </c>
      <c r="AV4577">
        <v>0</v>
      </c>
      <c r="AW4577">
        <v>0</v>
      </c>
      <c r="AX4577">
        <v>0</v>
      </c>
      <c r="AY4577">
        <v>0</v>
      </c>
      <c r="AZ4577">
        <v>1</v>
      </c>
      <c r="BA4577">
        <v>1</v>
      </c>
      <c r="BB4577">
        <v>1</v>
      </c>
      <c r="BC4577">
        <v>0</v>
      </c>
      <c r="BD4577">
        <v>0</v>
      </c>
      <c r="BE4577">
        <v>0</v>
      </c>
      <c r="BF4577" s="15">
        <v>0</v>
      </c>
      <c r="BG4577" s="16">
        <v>1</v>
      </c>
      <c r="BH4577" s="17">
        <f t="shared" si="996"/>
        <v>1</v>
      </c>
      <c r="BI4577">
        <f t="shared" si="997"/>
        <v>0</v>
      </c>
      <c r="BJ4577">
        <f t="shared" si="998"/>
        <v>0.95605125557661041</v>
      </c>
      <c r="BK4577" s="15">
        <f t="shared" si="999"/>
        <v>0.95605125557661041</v>
      </c>
      <c r="BL4577" s="17">
        <f t="shared" si="1000"/>
        <v>4.3948744423389585E-2</v>
      </c>
      <c r="BM4577" s="15">
        <f t="shared" si="1001"/>
        <v>-3.1247312235550604</v>
      </c>
      <c r="BN4577" s="17">
        <f t="shared" si="1002"/>
        <v>0</v>
      </c>
      <c r="BO4577">
        <f t="shared" si="1003"/>
        <v>21.753778591858897</v>
      </c>
      <c r="DE4577" s="85">
        <v>0.48701194714834961</v>
      </c>
      <c r="DF4577" s="85">
        <v>1</v>
      </c>
      <c r="DG4577" s="85">
        <v>0</v>
      </c>
      <c r="DH4577" s="85">
        <f t="shared" si="1007"/>
        <v>3795</v>
      </c>
      <c r="DI4577" s="85">
        <f t="shared" si="1007"/>
        <v>777</v>
      </c>
      <c r="DJ4577" s="85">
        <f t="shared" si="1004"/>
        <v>7.4390243902438979E-2</v>
      </c>
      <c r="DK4577" s="85">
        <f t="shared" si="1004"/>
        <v>0.46413793103448275</v>
      </c>
      <c r="DL4577" s="85">
        <f t="shared" si="1005"/>
        <v>1.1320437342304468E-4</v>
      </c>
    </row>
    <row r="4578" spans="2:116">
      <c r="B4578">
        <v>11</v>
      </c>
      <c r="C4578">
        <v>1</v>
      </c>
      <c r="D4578">
        <v>0</v>
      </c>
      <c r="E4578">
        <v>17</v>
      </c>
      <c r="F4578">
        <v>3</v>
      </c>
      <c r="G4578">
        <v>4</v>
      </c>
      <c r="H4578">
        <v>2</v>
      </c>
      <c r="I4578">
        <v>1</v>
      </c>
      <c r="J4578">
        <v>1</v>
      </c>
      <c r="K4578">
        <v>2</v>
      </c>
      <c r="L4578">
        <v>2</v>
      </c>
      <c r="M4578">
        <v>6</v>
      </c>
      <c r="N4578">
        <v>0</v>
      </c>
      <c r="O4578">
        <v>0</v>
      </c>
      <c r="P4578">
        <v>0</v>
      </c>
      <c r="Q4578">
        <v>0</v>
      </c>
      <c r="R4578">
        <v>0</v>
      </c>
      <c r="S4578">
        <v>0</v>
      </c>
      <c r="T4578">
        <v>0</v>
      </c>
      <c r="U4578">
        <v>0</v>
      </c>
      <c r="V4578">
        <v>0</v>
      </c>
      <c r="W4578">
        <v>0</v>
      </c>
      <c r="X4578">
        <v>0</v>
      </c>
      <c r="Y4578">
        <v>0</v>
      </c>
      <c r="Z4578">
        <v>0</v>
      </c>
      <c r="AA4578">
        <v>0</v>
      </c>
      <c r="AB4578">
        <v>0</v>
      </c>
      <c r="AF4578">
        <v>74</v>
      </c>
      <c r="AG4578">
        <v>796</v>
      </c>
      <c r="AH4578">
        <v>179.28299999999999</v>
      </c>
      <c r="AI4578">
        <v>4</v>
      </c>
      <c r="AJ4578">
        <v>5</v>
      </c>
      <c r="AK4578">
        <v>6</v>
      </c>
      <c r="AL4578">
        <v>2</v>
      </c>
      <c r="AM4578">
        <v>1</v>
      </c>
      <c r="AN4578">
        <v>1</v>
      </c>
      <c r="AO4578">
        <v>1</v>
      </c>
      <c r="AP4578">
        <v>2</v>
      </c>
      <c r="AQ4578">
        <v>10</v>
      </c>
      <c r="AR4578">
        <v>0</v>
      </c>
      <c r="AS4578">
        <v>0</v>
      </c>
      <c r="AT4578">
        <v>1</v>
      </c>
      <c r="AU4578">
        <v>1</v>
      </c>
      <c r="AV4578">
        <v>0</v>
      </c>
      <c r="AW4578">
        <v>0</v>
      </c>
      <c r="AX4578">
        <v>0</v>
      </c>
      <c r="AY4578">
        <v>0</v>
      </c>
      <c r="AZ4578">
        <v>1</v>
      </c>
      <c r="BA4578">
        <v>1</v>
      </c>
      <c r="BB4578">
        <v>1</v>
      </c>
      <c r="BC4578">
        <v>1</v>
      </c>
      <c r="BD4578">
        <v>0</v>
      </c>
      <c r="BE4578">
        <v>0</v>
      </c>
      <c r="BF4578" s="15">
        <v>1</v>
      </c>
      <c r="BG4578" s="16">
        <v>0</v>
      </c>
      <c r="BH4578" s="17">
        <f t="shared" si="996"/>
        <v>1</v>
      </c>
      <c r="BI4578">
        <f t="shared" si="997"/>
        <v>1</v>
      </c>
      <c r="BJ4578">
        <f t="shared" si="998"/>
        <v>0.99989321008646304</v>
      </c>
      <c r="BK4578" s="15">
        <f t="shared" si="999"/>
        <v>0.99989321008646304</v>
      </c>
      <c r="BL4578" s="17">
        <f t="shared" si="1000"/>
        <v>1.0678991353696432E-4</v>
      </c>
      <c r="BM4578" s="15">
        <f t="shared" si="1001"/>
        <v>-1.0679561598576056E-4</v>
      </c>
      <c r="BN4578" s="17">
        <f t="shared" si="1002"/>
        <v>100</v>
      </c>
      <c r="BO4578">
        <f t="shared" si="1003"/>
        <v>1.0680131884056893E-4</v>
      </c>
      <c r="DE4578" s="85">
        <v>0.48715978324161036</v>
      </c>
      <c r="DF4578" s="85">
        <v>1</v>
      </c>
      <c r="DG4578" s="85">
        <v>0</v>
      </c>
      <c r="DH4578" s="85">
        <f t="shared" si="1007"/>
        <v>3796</v>
      </c>
      <c r="DI4578" s="85">
        <f t="shared" si="1007"/>
        <v>777</v>
      </c>
      <c r="DJ4578" s="85">
        <f t="shared" si="1004"/>
        <v>7.4146341463414589E-2</v>
      </c>
      <c r="DK4578" s="85">
        <f t="shared" si="1004"/>
        <v>0.46413793103448275</v>
      </c>
      <c r="DL4578" s="85">
        <f t="shared" si="1005"/>
        <v>1.1320437342304468E-4</v>
      </c>
    </row>
    <row r="4579" spans="2:116">
      <c r="B4579">
        <v>14</v>
      </c>
      <c r="C4579">
        <v>-4</v>
      </c>
      <c r="D4579">
        <v>0</v>
      </c>
      <c r="E4579">
        <v>5</v>
      </c>
      <c r="F4579">
        <v>5</v>
      </c>
      <c r="G4579">
        <v>3</v>
      </c>
      <c r="H4579">
        <v>1</v>
      </c>
      <c r="I4579">
        <v>1</v>
      </c>
      <c r="J4579">
        <v>1</v>
      </c>
      <c r="K4579">
        <v>2</v>
      </c>
      <c r="L4579">
        <v>2</v>
      </c>
      <c r="M4579">
        <v>4</v>
      </c>
      <c r="N4579">
        <v>0</v>
      </c>
      <c r="O4579">
        <v>0</v>
      </c>
      <c r="P4579">
        <v>1</v>
      </c>
      <c r="Q4579">
        <v>0</v>
      </c>
      <c r="R4579">
        <v>0</v>
      </c>
      <c r="S4579">
        <v>0</v>
      </c>
      <c r="T4579">
        <v>0</v>
      </c>
      <c r="U4579">
        <v>0</v>
      </c>
      <c r="V4579">
        <v>0</v>
      </c>
      <c r="W4579">
        <v>0</v>
      </c>
      <c r="X4579">
        <v>0</v>
      </c>
      <c r="Y4579">
        <v>0</v>
      </c>
      <c r="Z4579">
        <v>0</v>
      </c>
      <c r="AA4579">
        <v>0</v>
      </c>
      <c r="AB4579">
        <v>0</v>
      </c>
      <c r="AF4579">
        <v>75</v>
      </c>
      <c r="AG4579">
        <v>-41</v>
      </c>
      <c r="AH4579">
        <v>1.6359999999999999</v>
      </c>
      <c r="AI4579">
        <v>16</v>
      </c>
      <c r="AJ4579">
        <v>5</v>
      </c>
      <c r="AK4579">
        <v>3</v>
      </c>
      <c r="AL4579">
        <v>1</v>
      </c>
      <c r="AM4579">
        <v>1</v>
      </c>
      <c r="AN4579">
        <v>1</v>
      </c>
      <c r="AO4579">
        <v>2</v>
      </c>
      <c r="AP4579">
        <v>2</v>
      </c>
      <c r="AQ4579">
        <v>7</v>
      </c>
      <c r="AR4579">
        <v>1</v>
      </c>
      <c r="AS4579">
        <v>0</v>
      </c>
      <c r="AT4579">
        <v>1</v>
      </c>
      <c r="AU4579">
        <v>1</v>
      </c>
      <c r="AV4579">
        <v>0</v>
      </c>
      <c r="AW4579">
        <v>0</v>
      </c>
      <c r="AX4579">
        <v>1</v>
      </c>
      <c r="AY4579">
        <v>0</v>
      </c>
      <c r="AZ4579">
        <v>1</v>
      </c>
      <c r="BA4579">
        <v>0</v>
      </c>
      <c r="BB4579">
        <v>0</v>
      </c>
      <c r="BC4579">
        <v>0</v>
      </c>
      <c r="BD4579">
        <v>0</v>
      </c>
      <c r="BE4579">
        <v>1</v>
      </c>
      <c r="BF4579" s="15">
        <v>0</v>
      </c>
      <c r="BG4579" s="16">
        <v>1</v>
      </c>
      <c r="BH4579" s="17">
        <f t="shared" si="996"/>
        <v>1</v>
      </c>
      <c r="BI4579">
        <f t="shared" si="997"/>
        <v>0</v>
      </c>
      <c r="BJ4579">
        <f t="shared" si="998"/>
        <v>0.39132037842171324</v>
      </c>
      <c r="BK4579" s="15">
        <f t="shared" si="999"/>
        <v>0.39132037842171324</v>
      </c>
      <c r="BL4579" s="17">
        <f t="shared" si="1000"/>
        <v>0.60867962157828681</v>
      </c>
      <c r="BM4579" s="15">
        <f t="shared" si="1001"/>
        <v>-0.49646322263921788</v>
      </c>
      <c r="BN4579" s="17">
        <f t="shared" si="1002"/>
        <v>100</v>
      </c>
      <c r="BO4579">
        <f t="shared" si="1003"/>
        <v>0.64290041024707212</v>
      </c>
      <c r="DE4579" s="85">
        <v>0.4875951378647938</v>
      </c>
      <c r="DF4579" s="85">
        <v>1</v>
      </c>
      <c r="DG4579" s="85">
        <v>0</v>
      </c>
      <c r="DH4579" s="85">
        <f t="shared" si="1007"/>
        <v>3797</v>
      </c>
      <c r="DI4579" s="85">
        <f t="shared" si="1007"/>
        <v>777</v>
      </c>
      <c r="DJ4579" s="85">
        <f t="shared" si="1004"/>
        <v>7.3902439024390199E-2</v>
      </c>
      <c r="DK4579" s="85">
        <f t="shared" si="1004"/>
        <v>0.46413793103448275</v>
      </c>
      <c r="DL4579" s="85">
        <f t="shared" si="1005"/>
        <v>1.1320437342304468E-4</v>
      </c>
    </row>
    <row r="4580" spans="2:116">
      <c r="B4580">
        <v>66</v>
      </c>
      <c r="C4580">
        <v>4</v>
      </c>
      <c r="D4580">
        <v>0.13500000000000001</v>
      </c>
      <c r="E4580">
        <v>19</v>
      </c>
      <c r="F4580">
        <v>2</v>
      </c>
      <c r="G4580">
        <v>4</v>
      </c>
      <c r="H4580">
        <v>2</v>
      </c>
      <c r="I4580">
        <v>2</v>
      </c>
      <c r="J4580">
        <v>1</v>
      </c>
      <c r="K4580">
        <v>2</v>
      </c>
      <c r="L4580">
        <v>2</v>
      </c>
      <c r="M4580">
        <v>7</v>
      </c>
      <c r="N4580">
        <v>1</v>
      </c>
      <c r="O4580">
        <v>1</v>
      </c>
      <c r="P4580">
        <v>1</v>
      </c>
      <c r="Q4580">
        <v>1</v>
      </c>
      <c r="R4580">
        <v>0</v>
      </c>
      <c r="S4580">
        <v>1</v>
      </c>
      <c r="T4580">
        <v>0</v>
      </c>
      <c r="U4580">
        <v>0</v>
      </c>
      <c r="V4580">
        <v>0</v>
      </c>
      <c r="W4580">
        <v>0</v>
      </c>
      <c r="X4580">
        <v>0</v>
      </c>
      <c r="Y4580">
        <v>0</v>
      </c>
      <c r="Z4580">
        <v>1</v>
      </c>
      <c r="AA4580">
        <v>1</v>
      </c>
      <c r="AB4580">
        <v>0</v>
      </c>
      <c r="AF4580">
        <v>75</v>
      </c>
      <c r="AG4580">
        <v>-37</v>
      </c>
      <c r="AH4580">
        <v>1.762</v>
      </c>
      <c r="AI4580">
        <v>45</v>
      </c>
      <c r="AJ4580">
        <v>2</v>
      </c>
      <c r="AK4580">
        <v>6</v>
      </c>
      <c r="AL4580">
        <v>2</v>
      </c>
      <c r="AM4580">
        <v>1</v>
      </c>
      <c r="AN4580">
        <v>1</v>
      </c>
      <c r="AO4580">
        <v>2</v>
      </c>
      <c r="AP4580">
        <v>2</v>
      </c>
      <c r="AQ4580">
        <v>7</v>
      </c>
      <c r="AR4580">
        <v>1</v>
      </c>
      <c r="AS4580">
        <v>0</v>
      </c>
      <c r="AT4580">
        <v>1</v>
      </c>
      <c r="AU4580">
        <v>1</v>
      </c>
      <c r="AV4580">
        <v>0</v>
      </c>
      <c r="AW4580">
        <v>0</v>
      </c>
      <c r="AX4580">
        <v>0</v>
      </c>
      <c r="AY4580">
        <v>0</v>
      </c>
      <c r="AZ4580">
        <v>1</v>
      </c>
      <c r="BA4580">
        <v>0</v>
      </c>
      <c r="BB4580">
        <v>1</v>
      </c>
      <c r="BC4580">
        <v>1</v>
      </c>
      <c r="BD4580">
        <v>0</v>
      </c>
      <c r="BE4580">
        <v>1</v>
      </c>
      <c r="BF4580" s="15">
        <v>1</v>
      </c>
      <c r="BG4580" s="16">
        <v>0</v>
      </c>
      <c r="BH4580" s="17">
        <f t="shared" si="996"/>
        <v>1</v>
      </c>
      <c r="BI4580">
        <f t="shared" si="997"/>
        <v>1</v>
      </c>
      <c r="BJ4580">
        <f t="shared" si="998"/>
        <v>0.68953504389646536</v>
      </c>
      <c r="BK4580" s="15">
        <f t="shared" si="999"/>
        <v>0.68953504389646536</v>
      </c>
      <c r="BL4580" s="17">
        <f t="shared" si="1000"/>
        <v>0.31046495610353464</v>
      </c>
      <c r="BM4580" s="15">
        <f t="shared" si="1001"/>
        <v>-0.37173775795481245</v>
      </c>
      <c r="BN4580" s="17">
        <f t="shared" si="1002"/>
        <v>100</v>
      </c>
      <c r="BO4580">
        <f t="shared" si="1003"/>
        <v>0.4502526142096287</v>
      </c>
      <c r="DE4580" s="85">
        <v>0.48816795084125225</v>
      </c>
      <c r="DF4580" s="85">
        <v>1</v>
      </c>
      <c r="DG4580" s="85">
        <v>0</v>
      </c>
      <c r="DH4580" s="85">
        <f t="shared" si="1007"/>
        <v>3798</v>
      </c>
      <c r="DI4580" s="85">
        <f t="shared" si="1007"/>
        <v>777</v>
      </c>
      <c r="DJ4580" s="85">
        <f t="shared" si="1004"/>
        <v>7.3658536585365808E-2</v>
      </c>
      <c r="DK4580" s="85">
        <f t="shared" si="1004"/>
        <v>0.46413793103448275</v>
      </c>
      <c r="DL4580" s="85">
        <f t="shared" si="1005"/>
        <v>0</v>
      </c>
    </row>
    <row r="4581" spans="2:116">
      <c r="B4581">
        <v>28</v>
      </c>
      <c r="C4581">
        <v>-6</v>
      </c>
      <c r="D4581">
        <v>1.2999999999999999E-2</v>
      </c>
      <c r="E4581">
        <v>1</v>
      </c>
      <c r="F4581">
        <v>1</v>
      </c>
      <c r="G4581">
        <v>3</v>
      </c>
      <c r="H4581">
        <v>2</v>
      </c>
      <c r="I4581">
        <v>1</v>
      </c>
      <c r="J4581">
        <v>2</v>
      </c>
      <c r="K4581">
        <v>2</v>
      </c>
      <c r="L4581">
        <v>2</v>
      </c>
      <c r="M4581">
        <v>2</v>
      </c>
      <c r="N4581">
        <v>0</v>
      </c>
      <c r="O4581">
        <v>0</v>
      </c>
      <c r="P4581">
        <v>1</v>
      </c>
      <c r="Q4581">
        <v>0</v>
      </c>
      <c r="R4581">
        <v>0</v>
      </c>
      <c r="S4581">
        <v>0</v>
      </c>
      <c r="T4581">
        <v>0</v>
      </c>
      <c r="U4581">
        <v>0</v>
      </c>
      <c r="V4581">
        <v>0</v>
      </c>
      <c r="W4581">
        <v>0</v>
      </c>
      <c r="X4581">
        <v>0</v>
      </c>
      <c r="Y4581">
        <v>0</v>
      </c>
      <c r="Z4581">
        <v>0</v>
      </c>
      <c r="AA4581">
        <v>1</v>
      </c>
      <c r="AB4581">
        <v>0</v>
      </c>
      <c r="AF4581">
        <v>75</v>
      </c>
      <c r="AG4581">
        <v>-31</v>
      </c>
      <c r="AH4581">
        <v>0.40400000000000003</v>
      </c>
      <c r="AI4581">
        <v>14</v>
      </c>
      <c r="AJ4581">
        <v>5</v>
      </c>
      <c r="AK4581">
        <v>2</v>
      </c>
      <c r="AL4581">
        <v>2</v>
      </c>
      <c r="AM4581">
        <v>1</v>
      </c>
      <c r="AN4581">
        <v>1</v>
      </c>
      <c r="AO4581">
        <v>2</v>
      </c>
      <c r="AP4581">
        <v>2</v>
      </c>
      <c r="AQ4581">
        <v>5</v>
      </c>
      <c r="AR4581">
        <v>1</v>
      </c>
      <c r="AS4581">
        <v>1</v>
      </c>
      <c r="AT4581">
        <v>1</v>
      </c>
      <c r="AU4581">
        <v>1</v>
      </c>
      <c r="AV4581">
        <v>0</v>
      </c>
      <c r="AW4581">
        <v>0</v>
      </c>
      <c r="AX4581">
        <v>0</v>
      </c>
      <c r="AY4581">
        <v>0</v>
      </c>
      <c r="AZ4581">
        <v>1</v>
      </c>
      <c r="BA4581">
        <v>0</v>
      </c>
      <c r="BB4581">
        <v>0</v>
      </c>
      <c r="BC4581">
        <v>1</v>
      </c>
      <c r="BD4581">
        <v>0</v>
      </c>
      <c r="BE4581">
        <v>0</v>
      </c>
      <c r="BF4581" s="15">
        <v>0</v>
      </c>
      <c r="BG4581" s="16">
        <v>1</v>
      </c>
      <c r="BH4581" s="17">
        <f t="shared" si="996"/>
        <v>1</v>
      </c>
      <c r="BI4581">
        <f t="shared" si="997"/>
        <v>0</v>
      </c>
      <c r="BJ4581">
        <f t="shared" si="998"/>
        <v>0.28831378465159918</v>
      </c>
      <c r="BK4581" s="15">
        <f t="shared" si="999"/>
        <v>0.28831378465159918</v>
      </c>
      <c r="BL4581" s="17">
        <f t="shared" si="1000"/>
        <v>0.71168621534840082</v>
      </c>
      <c r="BM4581" s="15">
        <f t="shared" si="1001"/>
        <v>-0.34011817349115331</v>
      </c>
      <c r="BN4581" s="17">
        <f t="shared" si="1002"/>
        <v>100</v>
      </c>
      <c r="BO4581">
        <f t="shared" si="1003"/>
        <v>0.40511362793567285</v>
      </c>
      <c r="DE4581" s="85">
        <v>0.4883208166737627</v>
      </c>
      <c r="DF4581" s="85">
        <v>0</v>
      </c>
      <c r="DG4581" s="85">
        <v>1</v>
      </c>
      <c r="DH4581" s="85">
        <f t="shared" si="1007"/>
        <v>3798</v>
      </c>
      <c r="DI4581" s="85">
        <f t="shared" si="1007"/>
        <v>778</v>
      </c>
      <c r="DJ4581" s="85">
        <f t="shared" si="1004"/>
        <v>7.3658536585365808E-2</v>
      </c>
      <c r="DK4581" s="85">
        <f t="shared" si="1004"/>
        <v>0.46344827586206894</v>
      </c>
      <c r="DL4581" s="85">
        <f t="shared" si="1005"/>
        <v>1.1303616484440716E-4</v>
      </c>
    </row>
    <row r="4582" spans="2:116">
      <c r="B4582">
        <v>52</v>
      </c>
      <c r="C4582">
        <v>-8</v>
      </c>
      <c r="D4582">
        <v>0.14599999999999999</v>
      </c>
      <c r="E4582">
        <v>35</v>
      </c>
      <c r="F4582">
        <v>5</v>
      </c>
      <c r="G4582">
        <v>5</v>
      </c>
      <c r="H4582">
        <v>2</v>
      </c>
      <c r="I4582">
        <v>1</v>
      </c>
      <c r="J4582">
        <v>1</v>
      </c>
      <c r="K4582">
        <v>1</v>
      </c>
      <c r="L4582">
        <v>2</v>
      </c>
      <c r="M4582">
        <v>7</v>
      </c>
      <c r="N4582">
        <v>0</v>
      </c>
      <c r="O4582">
        <v>0</v>
      </c>
      <c r="P4582">
        <v>0</v>
      </c>
      <c r="Q4582">
        <v>0</v>
      </c>
      <c r="R4582">
        <v>0</v>
      </c>
      <c r="S4582">
        <v>0</v>
      </c>
      <c r="T4582">
        <v>0</v>
      </c>
      <c r="U4582">
        <v>0</v>
      </c>
      <c r="V4582">
        <v>1</v>
      </c>
      <c r="W4582">
        <v>0</v>
      </c>
      <c r="X4582">
        <v>0</v>
      </c>
      <c r="Y4582">
        <v>0</v>
      </c>
      <c r="Z4582">
        <v>0</v>
      </c>
      <c r="AA4582">
        <v>0</v>
      </c>
      <c r="AB4582">
        <v>0</v>
      </c>
      <c r="AF4582">
        <v>75</v>
      </c>
      <c r="AG4582">
        <v>-28</v>
      </c>
      <c r="AH4582">
        <v>0.30499999999999999</v>
      </c>
      <c r="AI4582">
        <v>15</v>
      </c>
      <c r="AJ4582">
        <v>5</v>
      </c>
      <c r="AK4582">
        <v>3</v>
      </c>
      <c r="AL4582">
        <v>1</v>
      </c>
      <c r="AM4582">
        <v>1</v>
      </c>
      <c r="AN4582">
        <v>1</v>
      </c>
      <c r="AO4582">
        <v>2</v>
      </c>
      <c r="AP4582">
        <v>2</v>
      </c>
      <c r="AQ4582">
        <v>9</v>
      </c>
      <c r="AR4582">
        <v>0</v>
      </c>
      <c r="AS4582">
        <v>0</v>
      </c>
      <c r="AT4582">
        <v>0</v>
      </c>
      <c r="AU4582">
        <v>0</v>
      </c>
      <c r="AV4582">
        <v>0</v>
      </c>
      <c r="AW4582">
        <v>0</v>
      </c>
      <c r="AX4582">
        <v>0</v>
      </c>
      <c r="AY4582">
        <v>0</v>
      </c>
      <c r="AZ4582">
        <v>1</v>
      </c>
      <c r="BA4582">
        <v>0</v>
      </c>
      <c r="BB4582">
        <v>0</v>
      </c>
      <c r="BC4582">
        <v>0</v>
      </c>
      <c r="BD4582">
        <v>0</v>
      </c>
      <c r="BE4582">
        <v>1</v>
      </c>
      <c r="BF4582" s="15">
        <v>0</v>
      </c>
      <c r="BG4582" s="16">
        <v>1</v>
      </c>
      <c r="BH4582" s="17">
        <f t="shared" si="996"/>
        <v>1</v>
      </c>
      <c r="BI4582">
        <f t="shared" si="997"/>
        <v>0</v>
      </c>
      <c r="BJ4582">
        <f t="shared" si="998"/>
        <v>0.14285918685463478</v>
      </c>
      <c r="BK4582" s="15">
        <f t="shared" si="999"/>
        <v>0.14285918685463478</v>
      </c>
      <c r="BL4582" s="17">
        <f t="shared" si="1000"/>
        <v>0.85714081314536528</v>
      </c>
      <c r="BM4582" s="15">
        <f t="shared" si="1001"/>
        <v>-0.15415306449384214</v>
      </c>
      <c r="BN4582" s="17">
        <f t="shared" si="1002"/>
        <v>100</v>
      </c>
      <c r="BO4582">
        <f t="shared" si="1003"/>
        <v>0.16666944878099837</v>
      </c>
      <c r="DE4582" s="85">
        <v>0.48866934610366441</v>
      </c>
      <c r="DF4582" s="85">
        <v>1</v>
      </c>
      <c r="DG4582" s="85">
        <v>0</v>
      </c>
      <c r="DH4582" s="85">
        <f t="shared" si="1007"/>
        <v>3799</v>
      </c>
      <c r="DI4582" s="85">
        <f t="shared" si="1007"/>
        <v>778</v>
      </c>
      <c r="DJ4582" s="85">
        <f t="shared" si="1004"/>
        <v>7.3414634146341418E-2</v>
      </c>
      <c r="DK4582" s="85">
        <f t="shared" si="1004"/>
        <v>0.46344827586206894</v>
      </c>
      <c r="DL4582" s="85">
        <f t="shared" si="1005"/>
        <v>1.1303616484440716E-4</v>
      </c>
    </row>
    <row r="4583" spans="2:116">
      <c r="B4583">
        <v>38</v>
      </c>
      <c r="C4583">
        <v>16</v>
      </c>
      <c r="D4583">
        <v>0.33700000000000002</v>
      </c>
      <c r="E4583">
        <v>20</v>
      </c>
      <c r="F4583">
        <v>2</v>
      </c>
      <c r="G4583">
        <v>5</v>
      </c>
      <c r="H4583">
        <v>2</v>
      </c>
      <c r="I4583">
        <v>1</v>
      </c>
      <c r="J4583">
        <v>1</v>
      </c>
      <c r="K4583">
        <v>2</v>
      </c>
      <c r="L4583">
        <v>2</v>
      </c>
      <c r="M4583">
        <v>4</v>
      </c>
      <c r="N4583">
        <v>0</v>
      </c>
      <c r="O4583">
        <v>0</v>
      </c>
      <c r="P4583">
        <v>0</v>
      </c>
      <c r="Q4583">
        <v>1</v>
      </c>
      <c r="R4583">
        <v>0</v>
      </c>
      <c r="S4583">
        <v>0</v>
      </c>
      <c r="T4583">
        <v>0</v>
      </c>
      <c r="U4583">
        <v>0</v>
      </c>
      <c r="V4583">
        <v>0</v>
      </c>
      <c r="W4583">
        <v>0</v>
      </c>
      <c r="X4583">
        <v>0</v>
      </c>
      <c r="Y4583">
        <v>0</v>
      </c>
      <c r="Z4583">
        <v>1</v>
      </c>
      <c r="AA4583">
        <v>0</v>
      </c>
      <c r="AB4583">
        <v>0</v>
      </c>
      <c r="AF4583">
        <v>75</v>
      </c>
      <c r="AG4583">
        <v>-26</v>
      </c>
      <c r="AH4583">
        <v>1.0640000000000001</v>
      </c>
      <c r="AI4583">
        <v>10</v>
      </c>
      <c r="AJ4583">
        <v>4</v>
      </c>
      <c r="AK4583">
        <v>3</v>
      </c>
      <c r="AL4583">
        <v>1</v>
      </c>
      <c r="AM4583">
        <v>1</v>
      </c>
      <c r="AN4583">
        <v>1</v>
      </c>
      <c r="AO4583">
        <v>2</v>
      </c>
      <c r="AP4583">
        <v>2</v>
      </c>
      <c r="AQ4583">
        <v>5</v>
      </c>
      <c r="AR4583">
        <v>1</v>
      </c>
      <c r="AS4583">
        <v>0</v>
      </c>
      <c r="AT4583">
        <v>1</v>
      </c>
      <c r="AU4583">
        <v>1</v>
      </c>
      <c r="AV4583">
        <v>1</v>
      </c>
      <c r="AW4583">
        <v>0</v>
      </c>
      <c r="AX4583">
        <v>0</v>
      </c>
      <c r="AY4583">
        <v>0</v>
      </c>
      <c r="AZ4583">
        <v>0</v>
      </c>
      <c r="BA4583">
        <v>0</v>
      </c>
      <c r="BB4583">
        <v>0</v>
      </c>
      <c r="BC4583">
        <v>1</v>
      </c>
      <c r="BD4583">
        <v>1</v>
      </c>
      <c r="BE4583">
        <v>1</v>
      </c>
      <c r="BF4583" s="15">
        <v>0</v>
      </c>
      <c r="BG4583" s="16">
        <v>1</v>
      </c>
      <c r="BH4583" s="17">
        <f t="shared" si="996"/>
        <v>1</v>
      </c>
      <c r="BI4583">
        <f t="shared" si="997"/>
        <v>0</v>
      </c>
      <c r="BJ4583">
        <f t="shared" si="998"/>
        <v>0.14909069830012689</v>
      </c>
      <c r="BK4583" s="15">
        <f t="shared" si="999"/>
        <v>0.14909069830012689</v>
      </c>
      <c r="BL4583" s="17">
        <f t="shared" si="1000"/>
        <v>0.85090930169987311</v>
      </c>
      <c r="BM4583" s="15">
        <f t="shared" si="1001"/>
        <v>-0.1614497345846907</v>
      </c>
      <c r="BN4583" s="17">
        <f t="shared" si="1002"/>
        <v>100</v>
      </c>
      <c r="BO4583">
        <f t="shared" si="1003"/>
        <v>0.17521338408486822</v>
      </c>
      <c r="DE4583" s="85">
        <v>0.48869356710255119</v>
      </c>
      <c r="DF4583" s="85">
        <v>1</v>
      </c>
      <c r="DG4583" s="85">
        <v>0</v>
      </c>
      <c r="DH4583" s="85">
        <f t="shared" si="1007"/>
        <v>3800</v>
      </c>
      <c r="DI4583" s="85">
        <f t="shared" si="1007"/>
        <v>778</v>
      </c>
      <c r="DJ4583" s="85">
        <f t="shared" si="1004"/>
        <v>7.3170731707317027E-2</v>
      </c>
      <c r="DK4583" s="85">
        <f t="shared" si="1004"/>
        <v>0.46344827586206894</v>
      </c>
      <c r="DL4583" s="85">
        <f t="shared" si="1005"/>
        <v>1.1303616484440716E-4</v>
      </c>
    </row>
    <row r="4584" spans="2:116">
      <c r="B4584">
        <v>52</v>
      </c>
      <c r="C4584">
        <v>-20</v>
      </c>
      <c r="D4584">
        <v>0.377</v>
      </c>
      <c r="E4584">
        <v>22</v>
      </c>
      <c r="F4584">
        <v>5</v>
      </c>
      <c r="G4584">
        <v>4</v>
      </c>
      <c r="H4584">
        <v>1</v>
      </c>
      <c r="I4584">
        <v>2</v>
      </c>
      <c r="J4584">
        <v>2</v>
      </c>
      <c r="K4584">
        <v>2</v>
      </c>
      <c r="L4584">
        <v>2</v>
      </c>
      <c r="M4584">
        <v>5</v>
      </c>
      <c r="N4584">
        <v>1</v>
      </c>
      <c r="O4584">
        <v>0</v>
      </c>
      <c r="P4584">
        <v>1</v>
      </c>
      <c r="Q4584">
        <v>0</v>
      </c>
      <c r="R4584">
        <v>0</v>
      </c>
      <c r="S4584">
        <v>0</v>
      </c>
      <c r="T4584">
        <v>0</v>
      </c>
      <c r="U4584">
        <v>0</v>
      </c>
      <c r="V4584">
        <v>0</v>
      </c>
      <c r="W4584">
        <v>0</v>
      </c>
      <c r="X4584">
        <v>0</v>
      </c>
      <c r="Y4584">
        <v>0</v>
      </c>
      <c r="Z4584">
        <v>0</v>
      </c>
      <c r="AA4584">
        <v>0</v>
      </c>
      <c r="AB4584">
        <v>0</v>
      </c>
      <c r="AF4584">
        <v>75</v>
      </c>
      <c r="AG4584">
        <v>-24</v>
      </c>
      <c r="AH4584">
        <v>0.80600000000000005</v>
      </c>
      <c r="AI4584">
        <v>19</v>
      </c>
      <c r="AJ4584">
        <v>5</v>
      </c>
      <c r="AK4584">
        <v>4</v>
      </c>
      <c r="AL4584">
        <v>2</v>
      </c>
      <c r="AM4584">
        <v>1</v>
      </c>
      <c r="AN4584">
        <v>1</v>
      </c>
      <c r="AO4584">
        <v>2</v>
      </c>
      <c r="AP4584">
        <v>2</v>
      </c>
      <c r="AQ4584">
        <v>9</v>
      </c>
      <c r="AR4584">
        <v>1</v>
      </c>
      <c r="AS4584">
        <v>0</v>
      </c>
      <c r="AT4584">
        <v>1</v>
      </c>
      <c r="AU4584">
        <v>1</v>
      </c>
      <c r="AV4584">
        <v>0</v>
      </c>
      <c r="AW4584">
        <v>0</v>
      </c>
      <c r="AX4584">
        <v>0</v>
      </c>
      <c r="AY4584">
        <v>0</v>
      </c>
      <c r="AZ4584">
        <v>1</v>
      </c>
      <c r="BA4584">
        <v>0</v>
      </c>
      <c r="BB4584">
        <v>0</v>
      </c>
      <c r="BC4584">
        <v>0</v>
      </c>
      <c r="BD4584">
        <v>0</v>
      </c>
      <c r="BE4584">
        <v>1</v>
      </c>
      <c r="BF4584" s="15">
        <v>0</v>
      </c>
      <c r="BG4584" s="16">
        <v>1</v>
      </c>
      <c r="BH4584" s="17">
        <f t="shared" si="996"/>
        <v>1</v>
      </c>
      <c r="BI4584">
        <f t="shared" si="997"/>
        <v>0</v>
      </c>
      <c r="BJ4584">
        <f t="shared" si="998"/>
        <v>0.35998455747769781</v>
      </c>
      <c r="BK4584" s="15">
        <f t="shared" si="999"/>
        <v>0.35998455747769781</v>
      </c>
      <c r="BL4584" s="17">
        <f t="shared" si="1000"/>
        <v>0.64001544252230214</v>
      </c>
      <c r="BM4584" s="15">
        <f t="shared" si="1001"/>
        <v>-0.44626297397842063</v>
      </c>
      <c r="BN4584" s="17">
        <f t="shared" si="1002"/>
        <v>100</v>
      </c>
      <c r="BO4584">
        <f t="shared" si="1003"/>
        <v>0.56246229943921033</v>
      </c>
      <c r="DE4584" s="85">
        <v>0.48890975654003171</v>
      </c>
      <c r="DF4584" s="85">
        <v>1</v>
      </c>
      <c r="DG4584" s="85">
        <v>0</v>
      </c>
      <c r="DH4584" s="85">
        <f t="shared" ref="DH4584:DI4599" si="1008">DH4583+DF4584</f>
        <v>3801</v>
      </c>
      <c r="DI4584" s="85">
        <f t="shared" si="1008"/>
        <v>778</v>
      </c>
      <c r="DJ4584" s="85">
        <f t="shared" si="1004"/>
        <v>7.2926829268292637E-2</v>
      </c>
      <c r="DK4584" s="85">
        <f t="shared" si="1004"/>
        <v>0.46344827586206894</v>
      </c>
      <c r="DL4584" s="85">
        <f t="shared" si="1005"/>
        <v>1.1303616484440716E-4</v>
      </c>
    </row>
    <row r="4585" spans="2:116">
      <c r="B4585">
        <v>26</v>
      </c>
      <c r="C4585">
        <v>1</v>
      </c>
      <c r="D4585">
        <v>6.4000000000000001E-2</v>
      </c>
      <c r="E4585">
        <v>10</v>
      </c>
      <c r="F4585">
        <v>1</v>
      </c>
      <c r="G4585">
        <v>5</v>
      </c>
      <c r="H4585">
        <v>2</v>
      </c>
      <c r="I4585">
        <v>2</v>
      </c>
      <c r="J4585">
        <v>2</v>
      </c>
      <c r="K4585">
        <v>2</v>
      </c>
      <c r="L4585">
        <v>2</v>
      </c>
      <c r="M4585">
        <v>3</v>
      </c>
      <c r="N4585">
        <v>0</v>
      </c>
      <c r="O4585">
        <v>0</v>
      </c>
      <c r="P4585">
        <v>1</v>
      </c>
      <c r="Q4585">
        <v>0</v>
      </c>
      <c r="R4585">
        <v>0</v>
      </c>
      <c r="S4585">
        <v>0</v>
      </c>
      <c r="T4585">
        <v>0</v>
      </c>
      <c r="U4585">
        <v>0</v>
      </c>
      <c r="V4585">
        <v>0</v>
      </c>
      <c r="W4585">
        <v>0</v>
      </c>
      <c r="X4585">
        <v>0</v>
      </c>
      <c r="Y4585">
        <v>0</v>
      </c>
      <c r="Z4585">
        <v>0</v>
      </c>
      <c r="AA4585">
        <v>0</v>
      </c>
      <c r="AB4585">
        <v>0</v>
      </c>
      <c r="AF4585">
        <v>75</v>
      </c>
      <c r="AG4585">
        <v>-20</v>
      </c>
      <c r="AH4585">
        <v>0.16</v>
      </c>
      <c r="AI4585">
        <v>11</v>
      </c>
      <c r="AJ4585">
        <v>5</v>
      </c>
      <c r="AK4585">
        <v>3</v>
      </c>
      <c r="AL4585">
        <v>2</v>
      </c>
      <c r="AM4585">
        <v>1</v>
      </c>
      <c r="AN4585">
        <v>1</v>
      </c>
      <c r="AO4585">
        <v>1</v>
      </c>
      <c r="AP4585">
        <v>1</v>
      </c>
      <c r="AQ4585">
        <v>8</v>
      </c>
      <c r="AR4585">
        <v>0</v>
      </c>
      <c r="AS4585">
        <v>0</v>
      </c>
      <c r="AT4585">
        <v>1</v>
      </c>
      <c r="AU4585">
        <v>1</v>
      </c>
      <c r="AV4585">
        <v>0</v>
      </c>
      <c r="AW4585">
        <v>0</v>
      </c>
      <c r="AX4585">
        <v>0</v>
      </c>
      <c r="AY4585">
        <v>0</v>
      </c>
      <c r="AZ4585">
        <v>0</v>
      </c>
      <c r="BA4585">
        <v>0</v>
      </c>
      <c r="BB4585">
        <v>0</v>
      </c>
      <c r="BC4585">
        <v>0</v>
      </c>
      <c r="BD4585">
        <v>0</v>
      </c>
      <c r="BE4585">
        <v>0</v>
      </c>
      <c r="BF4585" s="15">
        <v>0</v>
      </c>
      <c r="BG4585" s="16">
        <v>1</v>
      </c>
      <c r="BH4585" s="17">
        <f t="shared" si="996"/>
        <v>1</v>
      </c>
      <c r="BI4585">
        <f t="shared" si="997"/>
        <v>0</v>
      </c>
      <c r="BJ4585">
        <f t="shared" si="998"/>
        <v>0.13958085913080145</v>
      </c>
      <c r="BK4585" s="15">
        <f t="shared" si="999"/>
        <v>0.13958085913080145</v>
      </c>
      <c r="BL4585" s="17">
        <f t="shared" si="1000"/>
        <v>0.86041914086919857</v>
      </c>
      <c r="BM4585" s="15">
        <f t="shared" si="1001"/>
        <v>-0.15033563535856059</v>
      </c>
      <c r="BN4585" s="17">
        <f t="shared" si="1002"/>
        <v>100</v>
      </c>
      <c r="BO4585">
        <f t="shared" si="1003"/>
        <v>0.16222426082920047</v>
      </c>
      <c r="DE4585" s="85">
        <v>0.48920432093268296</v>
      </c>
      <c r="DF4585" s="85">
        <v>1</v>
      </c>
      <c r="DG4585" s="85">
        <v>0</v>
      </c>
      <c r="DH4585" s="85">
        <f t="shared" si="1008"/>
        <v>3802</v>
      </c>
      <c r="DI4585" s="85">
        <f t="shared" si="1008"/>
        <v>778</v>
      </c>
      <c r="DJ4585" s="85">
        <f t="shared" si="1004"/>
        <v>7.2682926829268246E-2</v>
      </c>
      <c r="DK4585" s="85">
        <f t="shared" si="1004"/>
        <v>0.46344827586206894</v>
      </c>
      <c r="DL4585" s="85">
        <f t="shared" si="1005"/>
        <v>1.1303616484440716E-4</v>
      </c>
    </row>
    <row r="4586" spans="2:116">
      <c r="B4586">
        <v>43</v>
      </c>
      <c r="C4586">
        <v>-2</v>
      </c>
      <c r="D4586">
        <v>0.24299999999999999</v>
      </c>
      <c r="E4586">
        <v>9</v>
      </c>
      <c r="F4586">
        <v>5</v>
      </c>
      <c r="G4586">
        <v>3</v>
      </c>
      <c r="H4586">
        <v>2</v>
      </c>
      <c r="I4586">
        <v>1</v>
      </c>
      <c r="J4586">
        <v>2</v>
      </c>
      <c r="K4586">
        <v>2</v>
      </c>
      <c r="L4586">
        <v>2</v>
      </c>
      <c r="M4586">
        <v>5</v>
      </c>
      <c r="N4586">
        <v>1</v>
      </c>
      <c r="O4586">
        <v>0</v>
      </c>
      <c r="P4586">
        <v>1</v>
      </c>
      <c r="Q4586">
        <v>0</v>
      </c>
      <c r="R4586">
        <v>0</v>
      </c>
      <c r="S4586">
        <v>0</v>
      </c>
      <c r="T4586">
        <v>0</v>
      </c>
      <c r="U4586">
        <v>0</v>
      </c>
      <c r="V4586">
        <v>0</v>
      </c>
      <c r="W4586">
        <v>0</v>
      </c>
      <c r="X4586">
        <v>0</v>
      </c>
      <c r="Y4586">
        <v>0</v>
      </c>
      <c r="Z4586">
        <v>0</v>
      </c>
      <c r="AA4586">
        <v>1</v>
      </c>
      <c r="AB4586">
        <v>0</v>
      </c>
      <c r="AF4586">
        <v>75</v>
      </c>
      <c r="AG4586">
        <v>-20</v>
      </c>
      <c r="AH4586">
        <v>0.17399999999999999</v>
      </c>
      <c r="AI4586">
        <v>17</v>
      </c>
      <c r="AJ4586">
        <v>5</v>
      </c>
      <c r="AK4586">
        <v>4</v>
      </c>
      <c r="AL4586">
        <v>1</v>
      </c>
      <c r="AM4586">
        <v>1</v>
      </c>
      <c r="AN4586">
        <v>1</v>
      </c>
      <c r="AO4586">
        <v>2</v>
      </c>
      <c r="AP4586">
        <v>2</v>
      </c>
      <c r="AQ4586">
        <v>6</v>
      </c>
      <c r="AR4586">
        <v>0</v>
      </c>
      <c r="AS4586">
        <v>1</v>
      </c>
      <c r="AT4586">
        <v>1</v>
      </c>
      <c r="AU4586">
        <v>0</v>
      </c>
      <c r="AV4586">
        <v>1</v>
      </c>
      <c r="AW4586">
        <v>1</v>
      </c>
      <c r="AX4586">
        <v>0</v>
      </c>
      <c r="AY4586">
        <v>0</v>
      </c>
      <c r="AZ4586">
        <v>1</v>
      </c>
      <c r="BA4586">
        <v>0</v>
      </c>
      <c r="BB4586">
        <v>0</v>
      </c>
      <c r="BC4586">
        <v>0</v>
      </c>
      <c r="BD4586">
        <v>0</v>
      </c>
      <c r="BE4586">
        <v>1</v>
      </c>
      <c r="BF4586" s="15">
        <v>0</v>
      </c>
      <c r="BG4586" s="16">
        <v>1</v>
      </c>
      <c r="BH4586" s="17">
        <f t="shared" si="996"/>
        <v>1</v>
      </c>
      <c r="BI4586">
        <f t="shared" si="997"/>
        <v>0</v>
      </c>
      <c r="BJ4586">
        <f t="shared" si="998"/>
        <v>0.19555795224017114</v>
      </c>
      <c r="BK4586" s="15">
        <f t="shared" si="999"/>
        <v>0.19555795224017114</v>
      </c>
      <c r="BL4586" s="17">
        <f t="shared" si="1000"/>
        <v>0.80444204775982886</v>
      </c>
      <c r="BM4586" s="15">
        <f t="shared" si="1001"/>
        <v>-0.21760635024711267</v>
      </c>
      <c r="BN4586" s="17">
        <f t="shared" si="1002"/>
        <v>100</v>
      </c>
      <c r="BO4586">
        <f t="shared" si="1003"/>
        <v>0.24309762621776351</v>
      </c>
      <c r="DE4586" s="85">
        <v>0.48957100121002234</v>
      </c>
      <c r="DF4586" s="85">
        <v>1</v>
      </c>
      <c r="DG4586" s="85">
        <v>0</v>
      </c>
      <c r="DH4586" s="85">
        <f t="shared" si="1008"/>
        <v>3803</v>
      </c>
      <c r="DI4586" s="85">
        <f t="shared" si="1008"/>
        <v>778</v>
      </c>
      <c r="DJ4586" s="85">
        <f t="shared" si="1004"/>
        <v>7.2439024390243856E-2</v>
      </c>
      <c r="DK4586" s="85">
        <f t="shared" si="1004"/>
        <v>0.46344827586206894</v>
      </c>
      <c r="DL4586" s="85">
        <f t="shared" si="1005"/>
        <v>1.1303616484440716E-4</v>
      </c>
    </row>
    <row r="4587" spans="2:116">
      <c r="B4587">
        <v>64</v>
      </c>
      <c r="C4587">
        <v>-4</v>
      </c>
      <c r="D4587">
        <v>1.99</v>
      </c>
      <c r="E4587">
        <v>6</v>
      </c>
      <c r="F4587">
        <v>5</v>
      </c>
      <c r="G4587">
        <v>3</v>
      </c>
      <c r="H4587">
        <v>2</v>
      </c>
      <c r="I4587">
        <v>1</v>
      </c>
      <c r="J4587">
        <v>1</v>
      </c>
      <c r="K4587">
        <v>2</v>
      </c>
      <c r="L4587">
        <v>2</v>
      </c>
      <c r="M4587">
        <v>7</v>
      </c>
      <c r="N4587">
        <v>1</v>
      </c>
      <c r="O4587">
        <v>0</v>
      </c>
      <c r="P4587">
        <v>1</v>
      </c>
      <c r="Q4587">
        <v>1</v>
      </c>
      <c r="R4587">
        <v>0</v>
      </c>
      <c r="S4587">
        <v>0</v>
      </c>
      <c r="T4587">
        <v>0</v>
      </c>
      <c r="U4587">
        <v>0</v>
      </c>
      <c r="V4587">
        <v>1</v>
      </c>
      <c r="W4587">
        <v>0</v>
      </c>
      <c r="X4587">
        <v>0</v>
      </c>
      <c r="Y4587">
        <v>0</v>
      </c>
      <c r="Z4587">
        <v>0</v>
      </c>
      <c r="AA4587">
        <v>1</v>
      </c>
      <c r="AB4587">
        <v>0</v>
      </c>
      <c r="AF4587">
        <v>75</v>
      </c>
      <c r="AG4587">
        <v>-19</v>
      </c>
      <c r="AH4587">
        <v>6.0999999999999999E-2</v>
      </c>
      <c r="AI4587">
        <v>23</v>
      </c>
      <c r="AJ4587">
        <v>5</v>
      </c>
      <c r="AK4587">
        <v>4</v>
      </c>
      <c r="AL4587">
        <v>2</v>
      </c>
      <c r="AM4587">
        <v>1</v>
      </c>
      <c r="AN4587">
        <v>1</v>
      </c>
      <c r="AO4587">
        <v>2</v>
      </c>
      <c r="AP4587">
        <v>2</v>
      </c>
      <c r="AQ4587">
        <v>7</v>
      </c>
      <c r="AR4587">
        <v>0</v>
      </c>
      <c r="AS4587">
        <v>0</v>
      </c>
      <c r="AT4587">
        <v>1</v>
      </c>
      <c r="AU4587">
        <v>1</v>
      </c>
      <c r="AV4587">
        <v>0</v>
      </c>
      <c r="AW4587">
        <v>0</v>
      </c>
      <c r="AX4587">
        <v>0</v>
      </c>
      <c r="AY4587">
        <v>0</v>
      </c>
      <c r="AZ4587">
        <v>0</v>
      </c>
      <c r="BA4587">
        <v>0</v>
      </c>
      <c r="BB4587">
        <v>0</v>
      </c>
      <c r="BC4587">
        <v>1</v>
      </c>
      <c r="BD4587">
        <v>0</v>
      </c>
      <c r="BE4587">
        <v>1</v>
      </c>
      <c r="BF4587" s="15">
        <v>0</v>
      </c>
      <c r="BG4587" s="16">
        <v>1</v>
      </c>
      <c r="BH4587" s="17">
        <f t="shared" si="996"/>
        <v>1</v>
      </c>
      <c r="BI4587">
        <f t="shared" si="997"/>
        <v>0</v>
      </c>
      <c r="BJ4587">
        <f t="shared" si="998"/>
        <v>0.13347742403354149</v>
      </c>
      <c r="BK4587" s="15">
        <f t="shared" si="999"/>
        <v>0.13347742403354149</v>
      </c>
      <c r="BL4587" s="17">
        <f t="shared" si="1000"/>
        <v>0.86652257596645854</v>
      </c>
      <c r="BM4587" s="15">
        <f t="shared" si="1001"/>
        <v>-0.14326711596339001</v>
      </c>
      <c r="BN4587" s="17">
        <f t="shared" si="1002"/>
        <v>100</v>
      </c>
      <c r="BO4587">
        <f t="shared" si="1003"/>
        <v>0.154038022476991</v>
      </c>
      <c r="DE4587" s="85">
        <v>0.48967910070465398</v>
      </c>
      <c r="DF4587" s="85">
        <v>1</v>
      </c>
      <c r="DG4587" s="85">
        <v>0</v>
      </c>
      <c r="DH4587" s="85">
        <f t="shared" si="1008"/>
        <v>3804</v>
      </c>
      <c r="DI4587" s="85">
        <f t="shared" si="1008"/>
        <v>778</v>
      </c>
      <c r="DJ4587" s="85">
        <f t="shared" si="1004"/>
        <v>7.2195121951219465E-2</v>
      </c>
      <c r="DK4587" s="85">
        <f t="shared" si="1004"/>
        <v>0.46344827586206894</v>
      </c>
      <c r="DL4587" s="85">
        <f t="shared" si="1005"/>
        <v>0</v>
      </c>
    </row>
    <row r="4588" spans="2:116">
      <c r="B4588">
        <v>81</v>
      </c>
      <c r="C4588">
        <v>-17</v>
      </c>
      <c r="D4588">
        <v>4.0960000000000001</v>
      </c>
      <c r="E4588">
        <v>19</v>
      </c>
      <c r="F4588">
        <v>5</v>
      </c>
      <c r="G4588">
        <v>4</v>
      </c>
      <c r="H4588">
        <v>2</v>
      </c>
      <c r="I4588">
        <v>1</v>
      </c>
      <c r="J4588">
        <v>1</v>
      </c>
      <c r="K4588">
        <v>2</v>
      </c>
      <c r="L4588">
        <v>2</v>
      </c>
      <c r="M4588">
        <v>7</v>
      </c>
      <c r="N4588">
        <v>1</v>
      </c>
      <c r="O4588">
        <v>1</v>
      </c>
      <c r="P4588">
        <v>1</v>
      </c>
      <c r="Q4588">
        <v>1</v>
      </c>
      <c r="R4588">
        <v>1</v>
      </c>
      <c r="S4588">
        <v>1</v>
      </c>
      <c r="T4588">
        <v>1</v>
      </c>
      <c r="U4588">
        <v>1</v>
      </c>
      <c r="V4588">
        <v>1</v>
      </c>
      <c r="W4588">
        <v>1</v>
      </c>
      <c r="X4588">
        <v>1</v>
      </c>
      <c r="Y4588">
        <v>1</v>
      </c>
      <c r="Z4588">
        <v>1</v>
      </c>
      <c r="AA4588">
        <v>1</v>
      </c>
      <c r="AB4588">
        <v>1</v>
      </c>
      <c r="AF4588">
        <v>75</v>
      </c>
      <c r="AG4588">
        <v>-12</v>
      </c>
      <c r="AH4588">
        <v>1.669</v>
      </c>
      <c r="AI4588">
        <v>16</v>
      </c>
      <c r="AJ4588">
        <v>5</v>
      </c>
      <c r="AK4588">
        <v>3</v>
      </c>
      <c r="AL4588">
        <v>2</v>
      </c>
      <c r="AM4588">
        <v>1</v>
      </c>
      <c r="AN4588">
        <v>1</v>
      </c>
      <c r="AO4588">
        <v>2</v>
      </c>
      <c r="AP4588">
        <v>2</v>
      </c>
      <c r="AQ4588">
        <v>9</v>
      </c>
      <c r="AR4588">
        <v>0</v>
      </c>
      <c r="AS4588">
        <v>0</v>
      </c>
      <c r="AT4588">
        <v>1</v>
      </c>
      <c r="AU4588">
        <v>1</v>
      </c>
      <c r="AV4588">
        <v>0</v>
      </c>
      <c r="AW4588">
        <v>0</v>
      </c>
      <c r="AX4588">
        <v>0</v>
      </c>
      <c r="AY4588">
        <v>0</v>
      </c>
      <c r="AZ4588">
        <v>0</v>
      </c>
      <c r="BA4588">
        <v>1</v>
      </c>
      <c r="BB4588">
        <v>0</v>
      </c>
      <c r="BC4588">
        <v>0</v>
      </c>
      <c r="BD4588">
        <v>0</v>
      </c>
      <c r="BE4588">
        <v>0</v>
      </c>
      <c r="BF4588" s="15">
        <v>0</v>
      </c>
      <c r="BG4588" s="16">
        <v>1</v>
      </c>
      <c r="BH4588" s="17">
        <f t="shared" si="996"/>
        <v>1</v>
      </c>
      <c r="BI4588">
        <f t="shared" si="997"/>
        <v>0</v>
      </c>
      <c r="BJ4588">
        <f t="shared" si="998"/>
        <v>0.24802741382943697</v>
      </c>
      <c r="BK4588" s="15">
        <f t="shared" si="999"/>
        <v>0.24802741382943697</v>
      </c>
      <c r="BL4588" s="17">
        <f t="shared" si="1000"/>
        <v>0.75197258617056306</v>
      </c>
      <c r="BM4588" s="15">
        <f t="shared" si="1001"/>
        <v>-0.28505541025720232</v>
      </c>
      <c r="BN4588" s="17">
        <f t="shared" si="1002"/>
        <v>100</v>
      </c>
      <c r="BO4588">
        <f t="shared" si="1003"/>
        <v>0.3298357126188895</v>
      </c>
      <c r="DE4588" s="85">
        <v>0.49009823180619799</v>
      </c>
      <c r="DF4588" s="85">
        <v>0</v>
      </c>
      <c r="DG4588" s="85">
        <v>1</v>
      </c>
      <c r="DH4588" s="85">
        <f t="shared" si="1008"/>
        <v>3804</v>
      </c>
      <c r="DI4588" s="85">
        <f t="shared" si="1008"/>
        <v>779</v>
      </c>
      <c r="DJ4588" s="85">
        <f t="shared" si="1004"/>
        <v>7.2195121951219465E-2</v>
      </c>
      <c r="DK4588" s="85">
        <f t="shared" si="1004"/>
        <v>0.46275862068965512</v>
      </c>
      <c r="DL4588" s="85">
        <f t="shared" si="1005"/>
        <v>0</v>
      </c>
    </row>
    <row r="4589" spans="2:116">
      <c r="B4589">
        <v>4</v>
      </c>
      <c r="C4589">
        <v>-1</v>
      </c>
      <c r="D4589">
        <v>0.36199999999999999</v>
      </c>
      <c r="E4589">
        <v>2</v>
      </c>
      <c r="F4589">
        <v>5</v>
      </c>
      <c r="G4589">
        <v>4</v>
      </c>
      <c r="H4589">
        <v>2</v>
      </c>
      <c r="I4589">
        <v>1</v>
      </c>
      <c r="J4589">
        <v>1</v>
      </c>
      <c r="K4589">
        <v>2</v>
      </c>
      <c r="L4589">
        <v>2</v>
      </c>
      <c r="M4589">
        <v>9</v>
      </c>
      <c r="N4589">
        <v>0</v>
      </c>
      <c r="O4589">
        <v>0</v>
      </c>
      <c r="P4589">
        <v>1</v>
      </c>
      <c r="Q4589">
        <v>0</v>
      </c>
      <c r="R4589">
        <v>0</v>
      </c>
      <c r="S4589">
        <v>0</v>
      </c>
      <c r="T4589">
        <v>0</v>
      </c>
      <c r="U4589">
        <v>0</v>
      </c>
      <c r="V4589">
        <v>1</v>
      </c>
      <c r="W4589">
        <v>0</v>
      </c>
      <c r="X4589">
        <v>0</v>
      </c>
      <c r="Y4589">
        <v>0</v>
      </c>
      <c r="Z4589">
        <v>0</v>
      </c>
      <c r="AA4589">
        <v>0</v>
      </c>
      <c r="AB4589">
        <v>1</v>
      </c>
      <c r="AF4589">
        <v>75</v>
      </c>
      <c r="AG4589">
        <v>-12</v>
      </c>
      <c r="AH4589">
        <v>3.1379999999999999</v>
      </c>
      <c r="AI4589">
        <v>20</v>
      </c>
      <c r="AJ4589">
        <v>5</v>
      </c>
      <c r="AK4589">
        <v>4</v>
      </c>
      <c r="AL4589">
        <v>2</v>
      </c>
      <c r="AM4589">
        <v>1</v>
      </c>
      <c r="AN4589">
        <v>1</v>
      </c>
      <c r="AO4589">
        <v>2</v>
      </c>
      <c r="AP4589">
        <v>2</v>
      </c>
      <c r="AQ4589">
        <v>8</v>
      </c>
      <c r="AR4589">
        <v>1</v>
      </c>
      <c r="AS4589">
        <v>1</v>
      </c>
      <c r="AT4589">
        <v>0</v>
      </c>
      <c r="AU4589">
        <v>1</v>
      </c>
      <c r="AV4589">
        <v>0</v>
      </c>
      <c r="AW4589">
        <v>0</v>
      </c>
      <c r="AX4589">
        <v>0</v>
      </c>
      <c r="AY4589">
        <v>0</v>
      </c>
      <c r="AZ4589">
        <v>0</v>
      </c>
      <c r="BA4589">
        <v>0</v>
      </c>
      <c r="BB4589">
        <v>0</v>
      </c>
      <c r="BC4589">
        <v>0</v>
      </c>
      <c r="BD4589">
        <v>0</v>
      </c>
      <c r="BE4589">
        <v>0</v>
      </c>
      <c r="BF4589" s="15">
        <v>1</v>
      </c>
      <c r="BG4589" s="16">
        <v>0</v>
      </c>
      <c r="BH4589" s="17">
        <f t="shared" si="996"/>
        <v>1</v>
      </c>
      <c r="BI4589">
        <f t="shared" si="997"/>
        <v>1</v>
      </c>
      <c r="BJ4589">
        <f t="shared" si="998"/>
        <v>0.19246616312487894</v>
      </c>
      <c r="BK4589" s="15">
        <f t="shared" si="999"/>
        <v>0.19246616312487894</v>
      </c>
      <c r="BL4589" s="17">
        <f t="shared" si="1000"/>
        <v>0.80753383687512104</v>
      </c>
      <c r="BM4589" s="15">
        <f t="shared" si="1001"/>
        <v>-1.6478349166793602</v>
      </c>
      <c r="BN4589" s="17">
        <f t="shared" si="1002"/>
        <v>0</v>
      </c>
      <c r="BO4589">
        <f t="shared" si="1003"/>
        <v>4.1957184772845721</v>
      </c>
      <c r="DE4589" s="85">
        <v>0.49046113749933568</v>
      </c>
      <c r="DF4589" s="85">
        <v>0</v>
      </c>
      <c r="DG4589" s="85">
        <v>1</v>
      </c>
      <c r="DH4589" s="85">
        <f t="shared" si="1008"/>
        <v>3804</v>
      </c>
      <c r="DI4589" s="85">
        <f t="shared" si="1008"/>
        <v>780</v>
      </c>
      <c r="DJ4589" s="85">
        <f t="shared" si="1004"/>
        <v>7.2195121951219465E-2</v>
      </c>
      <c r="DK4589" s="85">
        <f t="shared" si="1004"/>
        <v>0.46206896551724141</v>
      </c>
      <c r="DL4589" s="85">
        <f t="shared" si="1005"/>
        <v>1.1269974768713215E-4</v>
      </c>
    </row>
    <row r="4590" spans="2:116">
      <c r="B4590">
        <v>5</v>
      </c>
      <c r="C4590">
        <v>-2</v>
      </c>
      <c r="D4590">
        <v>0.13400000000000001</v>
      </c>
      <c r="E4590">
        <v>25</v>
      </c>
      <c r="F4590">
        <v>1</v>
      </c>
      <c r="G4590">
        <v>6</v>
      </c>
      <c r="H4590">
        <v>2</v>
      </c>
      <c r="I4590">
        <v>1</v>
      </c>
      <c r="J4590">
        <v>1</v>
      </c>
      <c r="K4590">
        <v>2</v>
      </c>
      <c r="L4590">
        <v>2</v>
      </c>
      <c r="M4590">
        <v>7</v>
      </c>
      <c r="N4590">
        <v>0</v>
      </c>
      <c r="O4590">
        <v>0</v>
      </c>
      <c r="P4590">
        <v>0</v>
      </c>
      <c r="Q4590">
        <v>0</v>
      </c>
      <c r="R4590">
        <v>0</v>
      </c>
      <c r="S4590">
        <v>0</v>
      </c>
      <c r="T4590">
        <v>0</v>
      </c>
      <c r="U4590">
        <v>0</v>
      </c>
      <c r="V4590">
        <v>0</v>
      </c>
      <c r="W4590">
        <v>0</v>
      </c>
      <c r="X4590">
        <v>0</v>
      </c>
      <c r="Y4590">
        <v>0</v>
      </c>
      <c r="Z4590">
        <v>0</v>
      </c>
      <c r="AA4590">
        <v>0</v>
      </c>
      <c r="AB4590">
        <v>0</v>
      </c>
      <c r="AF4590">
        <v>75</v>
      </c>
      <c r="AG4590">
        <v>-5</v>
      </c>
      <c r="AH4590">
        <v>1.9370000000000001</v>
      </c>
      <c r="AI4590">
        <v>20</v>
      </c>
      <c r="AJ4590">
        <v>3</v>
      </c>
      <c r="AK4590">
        <v>4</v>
      </c>
      <c r="AL4590">
        <v>2</v>
      </c>
      <c r="AM4590">
        <v>1</v>
      </c>
      <c r="AN4590">
        <v>1</v>
      </c>
      <c r="AO4590">
        <v>2</v>
      </c>
      <c r="AP4590">
        <v>2</v>
      </c>
      <c r="AQ4590">
        <v>7</v>
      </c>
      <c r="AR4590">
        <v>0</v>
      </c>
      <c r="AS4590">
        <v>0</v>
      </c>
      <c r="AT4590">
        <v>1</v>
      </c>
      <c r="AU4590">
        <v>1</v>
      </c>
      <c r="AV4590">
        <v>0</v>
      </c>
      <c r="AW4590">
        <v>0</v>
      </c>
      <c r="AX4590">
        <v>0</v>
      </c>
      <c r="AY4590">
        <v>0</v>
      </c>
      <c r="AZ4590">
        <v>0</v>
      </c>
      <c r="BA4590">
        <v>0</v>
      </c>
      <c r="BB4590">
        <v>0</v>
      </c>
      <c r="BC4590">
        <v>0</v>
      </c>
      <c r="BD4590">
        <v>0</v>
      </c>
      <c r="BE4590">
        <v>0</v>
      </c>
      <c r="BF4590" s="15">
        <v>0</v>
      </c>
      <c r="BG4590" s="16">
        <v>1</v>
      </c>
      <c r="BH4590" s="17">
        <f t="shared" si="996"/>
        <v>1</v>
      </c>
      <c r="BI4590">
        <f t="shared" si="997"/>
        <v>0</v>
      </c>
      <c r="BJ4590">
        <f t="shared" si="998"/>
        <v>0.16422186349925461</v>
      </c>
      <c r="BK4590" s="15">
        <f t="shared" si="999"/>
        <v>0.16422186349925461</v>
      </c>
      <c r="BL4590" s="17">
        <f t="shared" si="1000"/>
        <v>0.83577813650074539</v>
      </c>
      <c r="BM4590" s="15">
        <f t="shared" si="1001"/>
        <v>-0.17939208807961746</v>
      </c>
      <c r="BN4590" s="17">
        <f t="shared" si="1002"/>
        <v>100</v>
      </c>
      <c r="BO4590">
        <f t="shared" si="1003"/>
        <v>0.19648978159062927</v>
      </c>
      <c r="DE4590" s="85">
        <v>0.49106063193820004</v>
      </c>
      <c r="DF4590" s="85">
        <v>1</v>
      </c>
      <c r="DG4590" s="85">
        <v>0</v>
      </c>
      <c r="DH4590" s="85">
        <f t="shared" si="1008"/>
        <v>3805</v>
      </c>
      <c r="DI4590" s="85">
        <f t="shared" si="1008"/>
        <v>780</v>
      </c>
      <c r="DJ4590" s="85">
        <f t="shared" si="1004"/>
        <v>7.1951219512195075E-2</v>
      </c>
      <c r="DK4590" s="85">
        <f t="shared" si="1004"/>
        <v>0.46206896551724141</v>
      </c>
      <c r="DL4590" s="85">
        <f t="shared" si="1005"/>
        <v>1.1269974768713215E-4</v>
      </c>
    </row>
    <row r="4591" spans="2:116">
      <c r="B4591">
        <v>16</v>
      </c>
      <c r="C4591">
        <v>-3</v>
      </c>
      <c r="D4591">
        <v>0.25</v>
      </c>
      <c r="E4591">
        <v>0</v>
      </c>
      <c r="F4591">
        <v>5</v>
      </c>
      <c r="G4591">
        <v>2</v>
      </c>
      <c r="H4591">
        <v>1</v>
      </c>
      <c r="I4591">
        <v>1</v>
      </c>
      <c r="J4591">
        <v>1</v>
      </c>
      <c r="K4591">
        <v>2</v>
      </c>
      <c r="L4591">
        <v>1</v>
      </c>
      <c r="M4591">
        <v>6</v>
      </c>
      <c r="N4591">
        <v>0</v>
      </c>
      <c r="O4591">
        <v>0</v>
      </c>
      <c r="P4591">
        <v>1</v>
      </c>
      <c r="Q4591">
        <v>0</v>
      </c>
      <c r="R4591">
        <v>0</v>
      </c>
      <c r="S4591">
        <v>0</v>
      </c>
      <c r="T4591">
        <v>0</v>
      </c>
      <c r="U4591">
        <v>0</v>
      </c>
      <c r="V4591">
        <v>0</v>
      </c>
      <c r="W4591">
        <v>0</v>
      </c>
      <c r="X4591">
        <v>0</v>
      </c>
      <c r="Y4591">
        <v>0</v>
      </c>
      <c r="Z4591">
        <v>0</v>
      </c>
      <c r="AA4591">
        <v>0</v>
      </c>
      <c r="AB4591">
        <v>0</v>
      </c>
      <c r="AF4591">
        <v>75</v>
      </c>
      <c r="AG4591">
        <v>-5</v>
      </c>
      <c r="AH4591">
        <v>4.9630000000000001</v>
      </c>
      <c r="AI4591">
        <v>25</v>
      </c>
      <c r="AJ4591">
        <v>5</v>
      </c>
      <c r="AK4591">
        <v>5</v>
      </c>
      <c r="AL4591">
        <v>2</v>
      </c>
      <c r="AM4591">
        <v>1</v>
      </c>
      <c r="AN4591">
        <v>1</v>
      </c>
      <c r="AO4591">
        <v>2</v>
      </c>
      <c r="AP4591">
        <v>2</v>
      </c>
      <c r="AQ4591">
        <v>11</v>
      </c>
      <c r="AR4591">
        <v>1</v>
      </c>
      <c r="AS4591">
        <v>1</v>
      </c>
      <c r="AT4591">
        <v>1</v>
      </c>
      <c r="AU4591">
        <v>1</v>
      </c>
      <c r="AV4591">
        <v>0</v>
      </c>
      <c r="AW4591">
        <v>1</v>
      </c>
      <c r="AX4591">
        <v>0</v>
      </c>
      <c r="AY4591">
        <v>1</v>
      </c>
      <c r="AZ4591">
        <v>1</v>
      </c>
      <c r="BA4591">
        <v>0</v>
      </c>
      <c r="BB4591">
        <v>0</v>
      </c>
      <c r="BC4591">
        <v>1</v>
      </c>
      <c r="BD4591">
        <v>1</v>
      </c>
      <c r="BE4591">
        <v>1</v>
      </c>
      <c r="BF4591" s="15">
        <v>1</v>
      </c>
      <c r="BG4591" s="16">
        <v>0</v>
      </c>
      <c r="BH4591" s="17">
        <f t="shared" si="996"/>
        <v>1</v>
      </c>
      <c r="BI4591">
        <f t="shared" si="997"/>
        <v>1</v>
      </c>
      <c r="BJ4591">
        <f t="shared" si="998"/>
        <v>0.61887346048856517</v>
      </c>
      <c r="BK4591" s="15">
        <f t="shared" si="999"/>
        <v>0.61887346048856517</v>
      </c>
      <c r="BL4591" s="17">
        <f t="shared" si="1000"/>
        <v>0.38112653951143483</v>
      </c>
      <c r="BM4591" s="15">
        <f t="shared" si="1001"/>
        <v>-0.47985445290038781</v>
      </c>
      <c r="BN4591" s="17">
        <f t="shared" si="1002"/>
        <v>100</v>
      </c>
      <c r="BO4591">
        <f t="shared" si="1003"/>
        <v>0.61583920436749251</v>
      </c>
      <c r="DE4591" s="85">
        <v>0.49125167323067193</v>
      </c>
      <c r="DF4591" s="85">
        <v>1</v>
      </c>
      <c r="DG4591" s="85">
        <v>0</v>
      </c>
      <c r="DH4591" s="85">
        <f t="shared" si="1008"/>
        <v>3806</v>
      </c>
      <c r="DI4591" s="85">
        <f t="shared" si="1008"/>
        <v>780</v>
      </c>
      <c r="DJ4591" s="85">
        <f t="shared" si="1004"/>
        <v>7.1707317073170684E-2</v>
      </c>
      <c r="DK4591" s="85">
        <f t="shared" si="1004"/>
        <v>0.46206896551724141</v>
      </c>
      <c r="DL4591" s="85">
        <f t="shared" si="1005"/>
        <v>1.1269974768713215E-4</v>
      </c>
    </row>
    <row r="4592" spans="2:116">
      <c r="B4592">
        <v>31</v>
      </c>
      <c r="C4592">
        <v>51</v>
      </c>
      <c r="D4592">
        <v>0.245</v>
      </c>
      <c r="E4592">
        <v>10</v>
      </c>
      <c r="F4592">
        <v>4</v>
      </c>
      <c r="G4592">
        <v>4</v>
      </c>
      <c r="H4592">
        <v>1</v>
      </c>
      <c r="I4592">
        <v>1</v>
      </c>
      <c r="J4592">
        <v>1</v>
      </c>
      <c r="K4592">
        <v>2</v>
      </c>
      <c r="L4592">
        <v>2</v>
      </c>
      <c r="M4592">
        <v>4</v>
      </c>
      <c r="N4592">
        <v>0</v>
      </c>
      <c r="O4592">
        <v>0</v>
      </c>
      <c r="P4592">
        <v>0</v>
      </c>
      <c r="Q4592">
        <v>1</v>
      </c>
      <c r="R4592">
        <v>0</v>
      </c>
      <c r="S4592">
        <v>0</v>
      </c>
      <c r="T4592">
        <v>0</v>
      </c>
      <c r="U4592">
        <v>0</v>
      </c>
      <c r="V4592">
        <v>1</v>
      </c>
      <c r="W4592">
        <v>0</v>
      </c>
      <c r="X4592">
        <v>0</v>
      </c>
      <c r="Y4592">
        <v>0</v>
      </c>
      <c r="Z4592">
        <v>0</v>
      </c>
      <c r="AA4592">
        <v>1</v>
      </c>
      <c r="AB4592">
        <v>0</v>
      </c>
      <c r="AF4592">
        <v>75</v>
      </c>
      <c r="AG4592">
        <v>-4</v>
      </c>
      <c r="AH4592">
        <v>1.867</v>
      </c>
      <c r="AI4592">
        <v>25</v>
      </c>
      <c r="AJ4592">
        <v>5</v>
      </c>
      <c r="AK4592">
        <v>4</v>
      </c>
      <c r="AL4592">
        <v>1</v>
      </c>
      <c r="AM4592">
        <v>1</v>
      </c>
      <c r="AN4592">
        <v>1</v>
      </c>
      <c r="AO4592">
        <v>2</v>
      </c>
      <c r="AP4592">
        <v>2</v>
      </c>
      <c r="AQ4592">
        <v>6</v>
      </c>
      <c r="AR4592">
        <v>1</v>
      </c>
      <c r="AS4592">
        <v>0</v>
      </c>
      <c r="AT4592">
        <v>1</v>
      </c>
      <c r="AU4592">
        <v>1</v>
      </c>
      <c r="AV4592">
        <v>0</v>
      </c>
      <c r="AW4592">
        <v>0</v>
      </c>
      <c r="AX4592">
        <v>0</v>
      </c>
      <c r="AY4592">
        <v>0</v>
      </c>
      <c r="AZ4592">
        <v>1</v>
      </c>
      <c r="BA4592">
        <v>0</v>
      </c>
      <c r="BB4592">
        <v>0</v>
      </c>
      <c r="BC4592">
        <v>0</v>
      </c>
      <c r="BD4592">
        <v>0</v>
      </c>
      <c r="BE4592">
        <v>0</v>
      </c>
      <c r="BF4592" s="15">
        <v>0</v>
      </c>
      <c r="BG4592" s="16">
        <v>1</v>
      </c>
      <c r="BH4592" s="17">
        <f t="shared" si="996"/>
        <v>1</v>
      </c>
      <c r="BI4592">
        <f t="shared" si="997"/>
        <v>0</v>
      </c>
      <c r="BJ4592">
        <f t="shared" si="998"/>
        <v>0.2737475810779213</v>
      </c>
      <c r="BK4592" s="15">
        <f t="shared" si="999"/>
        <v>0.2737475810779213</v>
      </c>
      <c r="BL4592" s="17">
        <f t="shared" si="1000"/>
        <v>0.7262524189220787</v>
      </c>
      <c r="BM4592" s="15">
        <f t="shared" si="1001"/>
        <v>-0.31985764011990542</v>
      </c>
      <c r="BN4592" s="17">
        <f t="shared" si="1002"/>
        <v>100</v>
      </c>
      <c r="BO4592">
        <f t="shared" si="1003"/>
        <v>0.37693173054655577</v>
      </c>
      <c r="DE4592" s="85">
        <v>0.49131630398662862</v>
      </c>
      <c r="DF4592" s="85">
        <v>1</v>
      </c>
      <c r="DG4592" s="85">
        <v>0</v>
      </c>
      <c r="DH4592" s="85">
        <f t="shared" si="1008"/>
        <v>3807</v>
      </c>
      <c r="DI4592" s="85">
        <f t="shared" si="1008"/>
        <v>780</v>
      </c>
      <c r="DJ4592" s="85">
        <f t="shared" si="1004"/>
        <v>7.1463414634146294E-2</v>
      </c>
      <c r="DK4592" s="85">
        <f t="shared" si="1004"/>
        <v>0.46206896551724141</v>
      </c>
      <c r="DL4592" s="85">
        <f t="shared" si="1005"/>
        <v>0</v>
      </c>
    </row>
    <row r="4593" spans="2:116">
      <c r="B4593">
        <v>16</v>
      </c>
      <c r="C4593">
        <v>-4</v>
      </c>
      <c r="D4593">
        <v>5.0000000000000001E-3</v>
      </c>
      <c r="E4593">
        <v>2</v>
      </c>
      <c r="F4593">
        <v>4</v>
      </c>
      <c r="G4593">
        <v>2</v>
      </c>
      <c r="H4593">
        <v>1</v>
      </c>
      <c r="I4593">
        <v>1</v>
      </c>
      <c r="J4593">
        <v>1</v>
      </c>
      <c r="K4593">
        <v>2</v>
      </c>
      <c r="L4593">
        <v>1</v>
      </c>
      <c r="M4593">
        <v>2</v>
      </c>
      <c r="N4593">
        <v>1</v>
      </c>
      <c r="O4593">
        <v>0</v>
      </c>
      <c r="P4593">
        <v>1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0</v>
      </c>
      <c r="W4593">
        <v>0</v>
      </c>
      <c r="X4593">
        <v>0</v>
      </c>
      <c r="Y4593">
        <v>0</v>
      </c>
      <c r="Z4593">
        <v>0</v>
      </c>
      <c r="AA4593">
        <v>0</v>
      </c>
      <c r="AB4593">
        <v>0</v>
      </c>
      <c r="AF4593">
        <v>75</v>
      </c>
      <c r="AG4593">
        <v>0</v>
      </c>
      <c r="AH4593">
        <v>0.47799999999999998</v>
      </c>
      <c r="AI4593">
        <v>25</v>
      </c>
      <c r="AJ4593">
        <v>5</v>
      </c>
      <c r="AK4593">
        <v>4</v>
      </c>
      <c r="AL4593">
        <v>1</v>
      </c>
      <c r="AM4593">
        <v>1</v>
      </c>
      <c r="AN4593">
        <v>1</v>
      </c>
      <c r="AO4593">
        <v>2</v>
      </c>
      <c r="AP4593">
        <v>2</v>
      </c>
      <c r="AQ4593">
        <v>6</v>
      </c>
      <c r="AR4593">
        <v>0</v>
      </c>
      <c r="AS4593">
        <v>0</v>
      </c>
      <c r="AT4593">
        <v>1</v>
      </c>
      <c r="AU4593">
        <v>1</v>
      </c>
      <c r="AV4593">
        <v>1</v>
      </c>
      <c r="AW4593">
        <v>1</v>
      </c>
      <c r="AX4593">
        <v>0</v>
      </c>
      <c r="AY4593">
        <v>0</v>
      </c>
      <c r="AZ4593">
        <v>0</v>
      </c>
      <c r="BA4593">
        <v>0</v>
      </c>
      <c r="BB4593">
        <v>0</v>
      </c>
      <c r="BC4593">
        <v>0</v>
      </c>
      <c r="BD4593">
        <v>0</v>
      </c>
      <c r="BE4593">
        <v>1</v>
      </c>
      <c r="BF4593" s="15">
        <v>0</v>
      </c>
      <c r="BG4593" s="16">
        <v>1</v>
      </c>
      <c r="BH4593" s="17">
        <f t="shared" si="996"/>
        <v>1</v>
      </c>
      <c r="BI4593">
        <f t="shared" si="997"/>
        <v>0</v>
      </c>
      <c r="BJ4593">
        <f t="shared" si="998"/>
        <v>0.11435284729996284</v>
      </c>
      <c r="BK4593" s="15">
        <f t="shared" si="999"/>
        <v>0.11435284729996284</v>
      </c>
      <c r="BL4593" s="17">
        <f t="shared" si="1000"/>
        <v>0.88564715270003713</v>
      </c>
      <c r="BM4593" s="15">
        <f t="shared" si="1001"/>
        <v>-0.12143665521554703</v>
      </c>
      <c r="BN4593" s="17">
        <f t="shared" si="1002"/>
        <v>100</v>
      </c>
      <c r="BO4593">
        <f t="shared" si="1003"/>
        <v>0.12911783993358966</v>
      </c>
      <c r="DE4593" s="85">
        <v>0.49167254003980121</v>
      </c>
      <c r="DF4593" s="85">
        <v>0</v>
      </c>
      <c r="DG4593" s="85">
        <v>1</v>
      </c>
      <c r="DH4593" s="85">
        <f t="shared" si="1008"/>
        <v>3807</v>
      </c>
      <c r="DI4593" s="85">
        <f t="shared" si="1008"/>
        <v>781</v>
      </c>
      <c r="DJ4593" s="85">
        <f t="shared" si="1004"/>
        <v>7.1463414634146294E-2</v>
      </c>
      <c r="DK4593" s="85">
        <f t="shared" si="1004"/>
        <v>0.4613793103448276</v>
      </c>
      <c r="DL4593" s="85">
        <f t="shared" si="1005"/>
        <v>0</v>
      </c>
    </row>
    <row r="4594" spans="2:116">
      <c r="B4594">
        <v>9</v>
      </c>
      <c r="C4594">
        <v>53</v>
      </c>
      <c r="D4594">
        <v>3.7050000000000001</v>
      </c>
      <c r="E4594">
        <v>20</v>
      </c>
      <c r="F4594">
        <v>2</v>
      </c>
      <c r="G4594">
        <v>6</v>
      </c>
      <c r="H4594">
        <v>2</v>
      </c>
      <c r="I4594">
        <v>1</v>
      </c>
      <c r="J4594">
        <v>1</v>
      </c>
      <c r="K4594">
        <v>2</v>
      </c>
      <c r="L4594">
        <v>2</v>
      </c>
      <c r="M4594">
        <v>4</v>
      </c>
      <c r="N4594">
        <v>1</v>
      </c>
      <c r="O4594">
        <v>0</v>
      </c>
      <c r="P4594">
        <v>1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0</v>
      </c>
      <c r="W4594">
        <v>0</v>
      </c>
      <c r="X4594">
        <v>0</v>
      </c>
      <c r="Y4594">
        <v>0</v>
      </c>
      <c r="Z4594">
        <v>0</v>
      </c>
      <c r="AA4594">
        <v>0</v>
      </c>
      <c r="AB4594">
        <v>0</v>
      </c>
      <c r="AF4594">
        <v>75</v>
      </c>
      <c r="AG4594">
        <v>0</v>
      </c>
      <c r="AH4594">
        <v>3.411</v>
      </c>
      <c r="AI4594">
        <v>16</v>
      </c>
      <c r="AJ4594">
        <v>3</v>
      </c>
      <c r="AK4594">
        <v>3</v>
      </c>
      <c r="AL4594">
        <v>1</v>
      </c>
      <c r="AM4594">
        <v>1</v>
      </c>
      <c r="AN4594">
        <v>1</v>
      </c>
      <c r="AO4594">
        <v>2</v>
      </c>
      <c r="AP4594">
        <v>1</v>
      </c>
      <c r="AQ4594">
        <v>8</v>
      </c>
      <c r="AR4594">
        <v>1</v>
      </c>
      <c r="AS4594">
        <v>1</v>
      </c>
      <c r="AT4594">
        <v>0</v>
      </c>
      <c r="AU4594">
        <v>1</v>
      </c>
      <c r="AV4594">
        <v>0</v>
      </c>
      <c r="AW4594">
        <v>0</v>
      </c>
      <c r="AX4594">
        <v>0</v>
      </c>
      <c r="AY4594">
        <v>0</v>
      </c>
      <c r="AZ4594">
        <v>0</v>
      </c>
      <c r="BA4594">
        <v>0</v>
      </c>
      <c r="BB4594">
        <v>0</v>
      </c>
      <c r="BC4594">
        <v>1</v>
      </c>
      <c r="BD4594">
        <v>1</v>
      </c>
      <c r="BE4594">
        <v>1</v>
      </c>
      <c r="BF4594" s="15">
        <v>0</v>
      </c>
      <c r="BG4594" s="16">
        <v>1</v>
      </c>
      <c r="BH4594" s="17">
        <f t="shared" si="996"/>
        <v>1</v>
      </c>
      <c r="BI4594">
        <f t="shared" si="997"/>
        <v>0</v>
      </c>
      <c r="BJ4594">
        <f t="shared" si="998"/>
        <v>0.28012934782192261</v>
      </c>
      <c r="BK4594" s="15">
        <f t="shared" si="999"/>
        <v>0.28012934782192261</v>
      </c>
      <c r="BL4594" s="17">
        <f t="shared" si="1000"/>
        <v>0.71987065217807733</v>
      </c>
      <c r="BM4594" s="15">
        <f t="shared" si="1001"/>
        <v>-0.32868373286365621</v>
      </c>
      <c r="BN4594" s="17">
        <f t="shared" si="1002"/>
        <v>100</v>
      </c>
      <c r="BO4594">
        <f t="shared" si="1003"/>
        <v>0.38913844726736535</v>
      </c>
      <c r="DE4594" s="85">
        <v>0.49214198041374224</v>
      </c>
      <c r="DF4594" s="85">
        <v>0</v>
      </c>
      <c r="DG4594" s="85">
        <v>1</v>
      </c>
      <c r="DH4594" s="85">
        <f t="shared" si="1008"/>
        <v>3807</v>
      </c>
      <c r="DI4594" s="85">
        <f t="shared" si="1008"/>
        <v>782</v>
      </c>
      <c r="DJ4594" s="85">
        <f t="shared" si="1004"/>
        <v>7.1463414634146294E-2</v>
      </c>
      <c r="DK4594" s="85">
        <f t="shared" si="1004"/>
        <v>0.46068965517241378</v>
      </c>
      <c r="DL4594" s="85">
        <f t="shared" si="1005"/>
        <v>1.1236333052985711E-4</v>
      </c>
    </row>
    <row r="4595" spans="2:116">
      <c r="B4595">
        <v>0</v>
      </c>
      <c r="C4595">
        <v>0</v>
      </c>
      <c r="D4595">
        <v>0</v>
      </c>
      <c r="E4595">
        <v>6</v>
      </c>
      <c r="F4595">
        <v>4</v>
      </c>
      <c r="G4595">
        <v>2</v>
      </c>
      <c r="H4595">
        <v>1</v>
      </c>
      <c r="I4595">
        <v>1</v>
      </c>
      <c r="J4595">
        <v>1</v>
      </c>
      <c r="K4595">
        <v>2</v>
      </c>
      <c r="L4595">
        <v>2</v>
      </c>
      <c r="M4595">
        <v>5</v>
      </c>
      <c r="N4595">
        <v>0</v>
      </c>
      <c r="O4595">
        <v>0</v>
      </c>
      <c r="P4595">
        <v>1</v>
      </c>
      <c r="Q4595">
        <v>0</v>
      </c>
      <c r="R4595">
        <v>0</v>
      </c>
      <c r="S4595">
        <v>0</v>
      </c>
      <c r="T4595">
        <v>0</v>
      </c>
      <c r="U4595">
        <v>0</v>
      </c>
      <c r="V4595">
        <v>0</v>
      </c>
      <c r="W4595">
        <v>0</v>
      </c>
      <c r="X4595">
        <v>0</v>
      </c>
      <c r="Y4595">
        <v>0</v>
      </c>
      <c r="Z4595">
        <v>0</v>
      </c>
      <c r="AA4595">
        <v>0</v>
      </c>
      <c r="AB4595">
        <v>0</v>
      </c>
      <c r="AF4595">
        <v>75</v>
      </c>
      <c r="AG4595">
        <v>5</v>
      </c>
      <c r="AH4595">
        <v>1.2350000000000001</v>
      </c>
      <c r="AI4595">
        <v>12</v>
      </c>
      <c r="AJ4595">
        <v>5</v>
      </c>
      <c r="AK4595">
        <v>4</v>
      </c>
      <c r="AL4595">
        <v>2</v>
      </c>
      <c r="AM4595">
        <v>1</v>
      </c>
      <c r="AN4595">
        <v>1</v>
      </c>
      <c r="AO4595">
        <v>2</v>
      </c>
      <c r="AP4595">
        <v>2</v>
      </c>
      <c r="AQ4595">
        <v>11</v>
      </c>
      <c r="AR4595">
        <v>0</v>
      </c>
      <c r="AS4595">
        <v>0</v>
      </c>
      <c r="AT4595">
        <v>1</v>
      </c>
      <c r="AU4595">
        <v>1</v>
      </c>
      <c r="AV4595">
        <v>0</v>
      </c>
      <c r="AW4595">
        <v>0</v>
      </c>
      <c r="AX4595">
        <v>0</v>
      </c>
      <c r="AY4595">
        <v>0</v>
      </c>
      <c r="AZ4595">
        <v>0</v>
      </c>
      <c r="BA4595">
        <v>0</v>
      </c>
      <c r="BB4595">
        <v>0</v>
      </c>
      <c r="BC4595">
        <v>0</v>
      </c>
      <c r="BD4595">
        <v>0</v>
      </c>
      <c r="BE4595">
        <v>0</v>
      </c>
      <c r="BF4595" s="15">
        <v>0</v>
      </c>
      <c r="BG4595" s="16">
        <v>1</v>
      </c>
      <c r="BH4595" s="17">
        <f t="shared" si="996"/>
        <v>1</v>
      </c>
      <c r="BI4595">
        <f t="shared" si="997"/>
        <v>0</v>
      </c>
      <c r="BJ4595">
        <f t="shared" si="998"/>
        <v>0.19032121301285218</v>
      </c>
      <c r="BK4595" s="15">
        <f t="shared" si="999"/>
        <v>0.19032121301285218</v>
      </c>
      <c r="BL4595" s="17">
        <f t="shared" si="1000"/>
        <v>0.80967878698714779</v>
      </c>
      <c r="BM4595" s="15">
        <f t="shared" si="1001"/>
        <v>-0.21111766924120184</v>
      </c>
      <c r="BN4595" s="17">
        <f t="shared" si="1002"/>
        <v>100</v>
      </c>
      <c r="BO4595">
        <f t="shared" si="1003"/>
        <v>0.2350576748108299</v>
      </c>
      <c r="DE4595" s="85">
        <v>0.49293308547999343</v>
      </c>
      <c r="DF4595" s="85">
        <v>1</v>
      </c>
      <c r="DG4595" s="85">
        <v>0</v>
      </c>
      <c r="DH4595" s="85">
        <f t="shared" si="1008"/>
        <v>3808</v>
      </c>
      <c r="DI4595" s="85">
        <f t="shared" si="1008"/>
        <v>782</v>
      </c>
      <c r="DJ4595" s="85">
        <f t="shared" si="1004"/>
        <v>7.1219512195121903E-2</v>
      </c>
      <c r="DK4595" s="85">
        <f t="shared" si="1004"/>
        <v>0.46068965517241378</v>
      </c>
      <c r="DL4595" s="85">
        <f t="shared" si="1005"/>
        <v>0</v>
      </c>
    </row>
    <row r="4596" spans="2:116">
      <c r="B4596">
        <v>41</v>
      </c>
      <c r="C4596">
        <v>-20</v>
      </c>
      <c r="D4596">
        <v>1.57</v>
      </c>
      <c r="E4596">
        <v>25</v>
      </c>
      <c r="F4596">
        <v>5</v>
      </c>
      <c r="G4596">
        <v>5</v>
      </c>
      <c r="H4596">
        <v>2</v>
      </c>
      <c r="I4596">
        <v>1</v>
      </c>
      <c r="J4596">
        <v>1</v>
      </c>
      <c r="K4596">
        <v>2</v>
      </c>
      <c r="L4596">
        <v>2</v>
      </c>
      <c r="M4596">
        <v>10</v>
      </c>
      <c r="N4596">
        <v>1</v>
      </c>
      <c r="O4596">
        <v>0</v>
      </c>
      <c r="P4596">
        <v>1</v>
      </c>
      <c r="Q4596">
        <v>1</v>
      </c>
      <c r="R4596">
        <v>0</v>
      </c>
      <c r="S4596">
        <v>0</v>
      </c>
      <c r="T4596">
        <v>0</v>
      </c>
      <c r="U4596">
        <v>0</v>
      </c>
      <c r="V4596">
        <v>1</v>
      </c>
      <c r="W4596">
        <v>0</v>
      </c>
      <c r="X4596">
        <v>0</v>
      </c>
      <c r="Y4596">
        <v>0</v>
      </c>
      <c r="Z4596">
        <v>0</v>
      </c>
      <c r="AA4596">
        <v>0</v>
      </c>
      <c r="AB4596">
        <v>0</v>
      </c>
      <c r="AF4596">
        <v>75</v>
      </c>
      <c r="AG4596">
        <v>11</v>
      </c>
      <c r="AH4596">
        <v>3.391</v>
      </c>
      <c r="AI4596">
        <v>25</v>
      </c>
      <c r="AJ4596">
        <v>4</v>
      </c>
      <c r="AK4596">
        <v>4</v>
      </c>
      <c r="AL4596">
        <v>1</v>
      </c>
      <c r="AM4596">
        <v>1</v>
      </c>
      <c r="AN4596">
        <v>1</v>
      </c>
      <c r="AO4596">
        <v>2</v>
      </c>
      <c r="AP4596">
        <v>1</v>
      </c>
      <c r="AQ4596">
        <v>8</v>
      </c>
      <c r="AR4596">
        <v>1</v>
      </c>
      <c r="AS4596">
        <v>1</v>
      </c>
      <c r="AT4596">
        <v>0</v>
      </c>
      <c r="AU4596">
        <v>0</v>
      </c>
      <c r="AV4596">
        <v>0</v>
      </c>
      <c r="AW4596">
        <v>0</v>
      </c>
      <c r="AX4596">
        <v>0</v>
      </c>
      <c r="AY4596">
        <v>0</v>
      </c>
      <c r="AZ4596">
        <v>1</v>
      </c>
      <c r="BA4596">
        <v>0</v>
      </c>
      <c r="BB4596">
        <v>0</v>
      </c>
      <c r="BC4596">
        <v>1</v>
      </c>
      <c r="BD4596">
        <v>1</v>
      </c>
      <c r="BE4596">
        <v>1</v>
      </c>
      <c r="BF4596" s="15">
        <v>0</v>
      </c>
      <c r="BG4596" s="16">
        <v>1</v>
      </c>
      <c r="BH4596" s="17">
        <f t="shared" si="996"/>
        <v>1</v>
      </c>
      <c r="BI4596">
        <f t="shared" si="997"/>
        <v>0</v>
      </c>
      <c r="BJ4596">
        <f t="shared" si="998"/>
        <v>0.34003107730069343</v>
      </c>
      <c r="BK4596" s="15">
        <f t="shared" si="999"/>
        <v>0.34003107730069343</v>
      </c>
      <c r="BL4596" s="17">
        <f t="shared" si="1000"/>
        <v>0.65996892269930663</v>
      </c>
      <c r="BM4596" s="15">
        <f t="shared" si="1001"/>
        <v>-0.41556253188951731</v>
      </c>
      <c r="BN4596" s="17">
        <f t="shared" si="1002"/>
        <v>100</v>
      </c>
      <c r="BO4596">
        <f t="shared" si="1003"/>
        <v>0.51522286217652324</v>
      </c>
      <c r="DE4596" s="85">
        <v>0.49343450203862904</v>
      </c>
      <c r="DF4596" s="85">
        <v>0</v>
      </c>
      <c r="DG4596" s="85">
        <v>1</v>
      </c>
      <c r="DH4596" s="85">
        <f t="shared" si="1008"/>
        <v>3808</v>
      </c>
      <c r="DI4596" s="85">
        <f t="shared" si="1008"/>
        <v>783</v>
      </c>
      <c r="DJ4596" s="85">
        <f t="shared" si="1004"/>
        <v>7.1219512195121903E-2</v>
      </c>
      <c r="DK4596" s="85">
        <f t="shared" si="1004"/>
        <v>0.45999999999999996</v>
      </c>
      <c r="DL4596" s="85">
        <f t="shared" si="1005"/>
        <v>1.1219512195121961E-4</v>
      </c>
    </row>
    <row r="4597" spans="2:116">
      <c r="B4597">
        <v>42</v>
      </c>
      <c r="C4597">
        <v>-18</v>
      </c>
      <c r="D4597">
        <v>7.9000000000000001E-2</v>
      </c>
      <c r="E4597">
        <v>17</v>
      </c>
      <c r="F4597">
        <v>4</v>
      </c>
      <c r="G4597">
        <v>4</v>
      </c>
      <c r="H4597">
        <v>2</v>
      </c>
      <c r="I4597">
        <v>1</v>
      </c>
      <c r="J4597">
        <v>1</v>
      </c>
      <c r="K4597">
        <v>2</v>
      </c>
      <c r="L4597">
        <v>2</v>
      </c>
      <c r="M4597">
        <v>6</v>
      </c>
      <c r="N4597">
        <v>1</v>
      </c>
      <c r="O4597">
        <v>0</v>
      </c>
      <c r="P4597">
        <v>1</v>
      </c>
      <c r="Q4597">
        <v>1</v>
      </c>
      <c r="R4597">
        <v>1</v>
      </c>
      <c r="S4597">
        <v>0</v>
      </c>
      <c r="T4597">
        <v>0</v>
      </c>
      <c r="U4597">
        <v>0</v>
      </c>
      <c r="V4597">
        <v>1</v>
      </c>
      <c r="W4597">
        <v>0</v>
      </c>
      <c r="X4597">
        <v>0</v>
      </c>
      <c r="Y4597">
        <v>0</v>
      </c>
      <c r="Z4597">
        <v>0</v>
      </c>
      <c r="AA4597">
        <v>0</v>
      </c>
      <c r="AB4597">
        <v>1</v>
      </c>
      <c r="AF4597">
        <v>75</v>
      </c>
      <c r="AG4597">
        <v>17</v>
      </c>
      <c r="AH4597">
        <v>5.9829999999999997</v>
      </c>
      <c r="AI4597">
        <v>17</v>
      </c>
      <c r="AJ4597">
        <v>5</v>
      </c>
      <c r="AK4597">
        <v>4</v>
      </c>
      <c r="AL4597">
        <v>2</v>
      </c>
      <c r="AM4597">
        <v>1</v>
      </c>
      <c r="AN4597">
        <v>1</v>
      </c>
      <c r="AO4597">
        <v>2</v>
      </c>
      <c r="AP4597">
        <v>1</v>
      </c>
      <c r="AQ4597">
        <v>9</v>
      </c>
      <c r="AR4597">
        <v>1</v>
      </c>
      <c r="AS4597">
        <v>1</v>
      </c>
      <c r="AT4597">
        <v>0</v>
      </c>
      <c r="AU4597">
        <v>1</v>
      </c>
      <c r="AV4597">
        <v>0</v>
      </c>
      <c r="AW4597">
        <v>0</v>
      </c>
      <c r="AX4597">
        <v>0</v>
      </c>
      <c r="AY4597">
        <v>0</v>
      </c>
      <c r="AZ4597">
        <v>1</v>
      </c>
      <c r="BA4597">
        <v>1</v>
      </c>
      <c r="BB4597">
        <v>0</v>
      </c>
      <c r="BC4597">
        <v>0</v>
      </c>
      <c r="BD4597">
        <v>1</v>
      </c>
      <c r="BE4597">
        <v>1</v>
      </c>
      <c r="BF4597" s="15">
        <v>1</v>
      </c>
      <c r="BG4597" s="16">
        <v>0</v>
      </c>
      <c r="BH4597" s="17">
        <f t="shared" si="996"/>
        <v>1</v>
      </c>
      <c r="BI4597">
        <f t="shared" si="997"/>
        <v>1</v>
      </c>
      <c r="BJ4597">
        <f t="shared" si="998"/>
        <v>0.72026562929949234</v>
      </c>
      <c r="BK4597" s="15">
        <f t="shared" si="999"/>
        <v>0.72026562929949234</v>
      </c>
      <c r="BL4597" s="17">
        <f t="shared" si="1000"/>
        <v>0.27973437070050766</v>
      </c>
      <c r="BM4597" s="15">
        <f t="shared" si="1001"/>
        <v>-0.32813520542719271</v>
      </c>
      <c r="BN4597" s="17">
        <f t="shared" si="1002"/>
        <v>100</v>
      </c>
      <c r="BO4597">
        <f t="shared" si="1003"/>
        <v>0.38837667566140632</v>
      </c>
      <c r="DE4597" s="85">
        <v>0.49350151453188784</v>
      </c>
      <c r="DF4597" s="85">
        <v>1</v>
      </c>
      <c r="DG4597" s="85">
        <v>0</v>
      </c>
      <c r="DH4597" s="85">
        <f t="shared" si="1008"/>
        <v>3809</v>
      </c>
      <c r="DI4597" s="85">
        <f t="shared" si="1008"/>
        <v>783</v>
      </c>
      <c r="DJ4597" s="85">
        <f t="shared" si="1004"/>
        <v>7.0975609756097513E-2</v>
      </c>
      <c r="DK4597" s="85">
        <f t="shared" si="1004"/>
        <v>0.45999999999999996</v>
      </c>
      <c r="DL4597" s="85">
        <f t="shared" si="1005"/>
        <v>1.1219512195121961E-4</v>
      </c>
    </row>
    <row r="4598" spans="2:116">
      <c r="B4598">
        <v>30</v>
      </c>
      <c r="C4598">
        <v>21</v>
      </c>
      <c r="D4598">
        <v>0</v>
      </c>
      <c r="E4598">
        <v>13</v>
      </c>
      <c r="F4598">
        <v>5</v>
      </c>
      <c r="G4598">
        <v>3</v>
      </c>
      <c r="H4598">
        <v>2</v>
      </c>
      <c r="I4598">
        <v>1</v>
      </c>
      <c r="J4598">
        <v>1</v>
      </c>
      <c r="K4598">
        <v>1</v>
      </c>
      <c r="L4598">
        <v>1</v>
      </c>
      <c r="M4598">
        <v>6</v>
      </c>
      <c r="N4598">
        <v>1</v>
      </c>
      <c r="O4598">
        <v>0</v>
      </c>
      <c r="P4598">
        <v>1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1</v>
      </c>
      <c r="W4598">
        <v>0</v>
      </c>
      <c r="X4598">
        <v>0</v>
      </c>
      <c r="Y4598">
        <v>0</v>
      </c>
      <c r="Z4598">
        <v>0</v>
      </c>
      <c r="AA4598">
        <v>0</v>
      </c>
      <c r="AB4598">
        <v>0</v>
      </c>
      <c r="AF4598">
        <v>75</v>
      </c>
      <c r="AG4598">
        <v>23</v>
      </c>
      <c r="AH4598">
        <v>4.7510000000000003</v>
      </c>
      <c r="AI4598">
        <v>12</v>
      </c>
      <c r="AJ4598">
        <v>5</v>
      </c>
      <c r="AK4598">
        <v>3</v>
      </c>
      <c r="AL4598">
        <v>1</v>
      </c>
      <c r="AM4598">
        <v>1</v>
      </c>
      <c r="AN4598">
        <v>1</v>
      </c>
      <c r="AO4598">
        <v>1</v>
      </c>
      <c r="AP4598">
        <v>1</v>
      </c>
      <c r="AQ4598">
        <v>9</v>
      </c>
      <c r="AR4598">
        <v>0</v>
      </c>
      <c r="AS4598">
        <v>0</v>
      </c>
      <c r="AT4598">
        <v>1</v>
      </c>
      <c r="AU4598">
        <v>1</v>
      </c>
      <c r="AV4598">
        <v>0</v>
      </c>
      <c r="AW4598">
        <v>0</v>
      </c>
      <c r="AX4598">
        <v>0</v>
      </c>
      <c r="AY4598">
        <v>0</v>
      </c>
      <c r="AZ4598">
        <v>0</v>
      </c>
      <c r="BA4598">
        <v>1</v>
      </c>
      <c r="BB4598">
        <v>0</v>
      </c>
      <c r="BC4598">
        <v>1</v>
      </c>
      <c r="BD4598">
        <v>0</v>
      </c>
      <c r="BE4598">
        <v>1</v>
      </c>
      <c r="BF4598" s="15">
        <v>0</v>
      </c>
      <c r="BG4598" s="16">
        <v>1</v>
      </c>
      <c r="BH4598" s="17">
        <f t="shared" si="996"/>
        <v>1</v>
      </c>
      <c r="BI4598">
        <f t="shared" si="997"/>
        <v>0</v>
      </c>
      <c r="BJ4598">
        <f t="shared" si="998"/>
        <v>0.24871528981630175</v>
      </c>
      <c r="BK4598" s="15">
        <f t="shared" si="999"/>
        <v>0.24871528981630175</v>
      </c>
      <c r="BL4598" s="17">
        <f t="shared" si="1000"/>
        <v>0.75128471018369825</v>
      </c>
      <c r="BM4598" s="15">
        <f t="shared" si="1001"/>
        <v>-0.28597059096052474</v>
      </c>
      <c r="BN4598" s="17">
        <f t="shared" si="1002"/>
        <v>100</v>
      </c>
      <c r="BO4598">
        <f t="shared" si="1003"/>
        <v>0.33105330967734969</v>
      </c>
      <c r="DE4598" s="85">
        <v>0.49381508213928538</v>
      </c>
      <c r="DF4598" s="85">
        <v>1</v>
      </c>
      <c r="DG4598" s="85">
        <v>0</v>
      </c>
      <c r="DH4598" s="85">
        <f t="shared" si="1008"/>
        <v>3810</v>
      </c>
      <c r="DI4598" s="85">
        <f t="shared" si="1008"/>
        <v>783</v>
      </c>
      <c r="DJ4598" s="85">
        <f t="shared" si="1004"/>
        <v>7.0731707317073123E-2</v>
      </c>
      <c r="DK4598" s="85">
        <f t="shared" si="1004"/>
        <v>0.45999999999999996</v>
      </c>
      <c r="DL4598" s="85">
        <f t="shared" si="1005"/>
        <v>1.1219512195121961E-4</v>
      </c>
    </row>
    <row r="4599" spans="2:116">
      <c r="B4599">
        <v>35</v>
      </c>
      <c r="C4599">
        <v>3</v>
      </c>
      <c r="D4599">
        <v>0.55200000000000005</v>
      </c>
      <c r="E4599">
        <v>15</v>
      </c>
      <c r="F4599">
        <v>5</v>
      </c>
      <c r="G4599">
        <v>4</v>
      </c>
      <c r="H4599">
        <v>2</v>
      </c>
      <c r="I4599">
        <v>1</v>
      </c>
      <c r="J4599">
        <v>1</v>
      </c>
      <c r="K4599">
        <v>2</v>
      </c>
      <c r="L4599">
        <v>2</v>
      </c>
      <c r="M4599">
        <v>7</v>
      </c>
      <c r="N4599">
        <v>1</v>
      </c>
      <c r="O4599">
        <v>0</v>
      </c>
      <c r="P4599">
        <v>1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0</v>
      </c>
      <c r="W4599">
        <v>0</v>
      </c>
      <c r="X4599">
        <v>0</v>
      </c>
      <c r="Y4599">
        <v>0</v>
      </c>
      <c r="Z4599">
        <v>0</v>
      </c>
      <c r="AA4599">
        <v>0</v>
      </c>
      <c r="AB4599">
        <v>0</v>
      </c>
      <c r="AF4599">
        <v>75</v>
      </c>
      <c r="AG4599">
        <v>31</v>
      </c>
      <c r="AH4599">
        <v>2.7650000000000001</v>
      </c>
      <c r="AI4599">
        <v>30</v>
      </c>
      <c r="AJ4599">
        <v>5</v>
      </c>
      <c r="AK4599">
        <v>6</v>
      </c>
      <c r="AL4599">
        <v>2</v>
      </c>
      <c r="AM4599">
        <v>1</v>
      </c>
      <c r="AN4599">
        <v>1</v>
      </c>
      <c r="AO4599">
        <v>2</v>
      </c>
      <c r="AP4599">
        <v>2</v>
      </c>
      <c r="AQ4599">
        <v>10</v>
      </c>
      <c r="AR4599">
        <v>1</v>
      </c>
      <c r="AS4599">
        <v>0</v>
      </c>
      <c r="AT4599">
        <v>0</v>
      </c>
      <c r="AU4599">
        <v>1</v>
      </c>
      <c r="AV4599">
        <v>0</v>
      </c>
      <c r="AW4599">
        <v>0</v>
      </c>
      <c r="AX4599">
        <v>0</v>
      </c>
      <c r="AY4599">
        <v>0</v>
      </c>
      <c r="AZ4599">
        <v>0</v>
      </c>
      <c r="BA4599">
        <v>0</v>
      </c>
      <c r="BB4599">
        <v>0</v>
      </c>
      <c r="BC4599">
        <v>0</v>
      </c>
      <c r="BD4599">
        <v>0</v>
      </c>
      <c r="BE4599">
        <v>0</v>
      </c>
      <c r="BF4599" s="15">
        <v>0</v>
      </c>
      <c r="BG4599" s="16">
        <v>1</v>
      </c>
      <c r="BH4599" s="17">
        <f t="shared" si="996"/>
        <v>1</v>
      </c>
      <c r="BI4599">
        <f t="shared" si="997"/>
        <v>0</v>
      </c>
      <c r="BJ4599">
        <f t="shared" si="998"/>
        <v>0.19043283153858534</v>
      </c>
      <c r="BK4599" s="15">
        <f t="shared" si="999"/>
        <v>0.19043283153858534</v>
      </c>
      <c r="BL4599" s="17">
        <f t="shared" si="1000"/>
        <v>0.80956716846141463</v>
      </c>
      <c r="BM4599" s="15">
        <f t="shared" si="1001"/>
        <v>-0.21125553406097722</v>
      </c>
      <c r="BN4599" s="17">
        <f t="shared" si="1002"/>
        <v>100</v>
      </c>
      <c r="BO4599">
        <f t="shared" si="1003"/>
        <v>0.23522795755230988</v>
      </c>
      <c r="DE4599" s="85">
        <v>0.49431058723194504</v>
      </c>
      <c r="DF4599" s="85">
        <v>1</v>
      </c>
      <c r="DG4599" s="85">
        <v>0</v>
      </c>
      <c r="DH4599" s="85">
        <f t="shared" si="1008"/>
        <v>3811</v>
      </c>
      <c r="DI4599" s="85">
        <f t="shared" si="1008"/>
        <v>783</v>
      </c>
      <c r="DJ4599" s="85">
        <f t="shared" si="1004"/>
        <v>7.0487804878048732E-2</v>
      </c>
      <c r="DK4599" s="85">
        <f t="shared" si="1004"/>
        <v>0.45999999999999996</v>
      </c>
      <c r="DL4599" s="85">
        <f t="shared" si="1005"/>
        <v>0</v>
      </c>
    </row>
    <row r="4600" spans="2:116">
      <c r="B4600">
        <v>21</v>
      </c>
      <c r="C4600">
        <v>-3</v>
      </c>
      <c r="D4600">
        <v>0</v>
      </c>
      <c r="E4600">
        <v>5</v>
      </c>
      <c r="F4600">
        <v>4</v>
      </c>
      <c r="G4600">
        <v>2</v>
      </c>
      <c r="H4600">
        <v>1</v>
      </c>
      <c r="I4600">
        <v>1</v>
      </c>
      <c r="J4600">
        <v>1</v>
      </c>
      <c r="K4600">
        <v>2</v>
      </c>
      <c r="L4600">
        <v>2</v>
      </c>
      <c r="M4600">
        <v>3</v>
      </c>
      <c r="N4600">
        <v>0</v>
      </c>
      <c r="O4600">
        <v>0</v>
      </c>
      <c r="P4600">
        <v>1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0</v>
      </c>
      <c r="W4600">
        <v>0</v>
      </c>
      <c r="X4600">
        <v>0</v>
      </c>
      <c r="Y4600">
        <v>0</v>
      </c>
      <c r="Z4600">
        <v>0</v>
      </c>
      <c r="AA4600">
        <v>0</v>
      </c>
      <c r="AB4600">
        <v>0</v>
      </c>
      <c r="AF4600">
        <v>75</v>
      </c>
      <c r="AG4600">
        <v>32</v>
      </c>
      <c r="AH4600">
        <v>4.5780000000000003</v>
      </c>
      <c r="AI4600">
        <v>20</v>
      </c>
      <c r="AJ4600">
        <v>5</v>
      </c>
      <c r="AK4600">
        <v>5</v>
      </c>
      <c r="AL4600">
        <v>1</v>
      </c>
      <c r="AM4600">
        <v>2</v>
      </c>
      <c r="AN4600">
        <v>1</v>
      </c>
      <c r="AO4600">
        <v>2</v>
      </c>
      <c r="AP4600">
        <v>2</v>
      </c>
      <c r="AQ4600">
        <v>8</v>
      </c>
      <c r="AR4600">
        <v>1</v>
      </c>
      <c r="AS4600">
        <v>0</v>
      </c>
      <c r="AT4600">
        <v>1</v>
      </c>
      <c r="AU4600">
        <v>1</v>
      </c>
      <c r="AV4600">
        <v>0</v>
      </c>
      <c r="AW4600">
        <v>0</v>
      </c>
      <c r="AX4600">
        <v>0</v>
      </c>
      <c r="AY4600">
        <v>0</v>
      </c>
      <c r="AZ4600">
        <v>0</v>
      </c>
      <c r="BA4600">
        <v>0</v>
      </c>
      <c r="BB4600">
        <v>0</v>
      </c>
      <c r="BC4600">
        <v>0</v>
      </c>
      <c r="BD4600">
        <v>0</v>
      </c>
      <c r="BE4600">
        <v>0</v>
      </c>
      <c r="BF4600" s="15">
        <v>0</v>
      </c>
      <c r="BG4600" s="16">
        <v>1</v>
      </c>
      <c r="BH4600" s="17">
        <f t="shared" si="996"/>
        <v>1</v>
      </c>
      <c r="BI4600">
        <f t="shared" si="997"/>
        <v>0</v>
      </c>
      <c r="BJ4600">
        <f t="shared" si="998"/>
        <v>0.1572135098497664</v>
      </c>
      <c r="BK4600" s="15">
        <f t="shared" si="999"/>
        <v>0.1572135098497664</v>
      </c>
      <c r="BL4600" s="17">
        <f t="shared" si="1000"/>
        <v>0.84278649015023355</v>
      </c>
      <c r="BM4600" s="15">
        <f t="shared" si="1001"/>
        <v>-0.1710416269026574</v>
      </c>
      <c r="BN4600" s="17">
        <f t="shared" si="1002"/>
        <v>100</v>
      </c>
      <c r="BO4600">
        <f t="shared" si="1003"/>
        <v>0.18654013998461438</v>
      </c>
      <c r="DE4600" s="85">
        <v>0.49466112793041772</v>
      </c>
      <c r="DF4600" s="85">
        <v>0</v>
      </c>
      <c r="DG4600" s="85">
        <v>1</v>
      </c>
      <c r="DH4600" s="85">
        <f t="shared" ref="DH4600:DI4615" si="1009">DH4599+DF4600</f>
        <v>3811</v>
      </c>
      <c r="DI4600" s="85">
        <f t="shared" si="1009"/>
        <v>784</v>
      </c>
      <c r="DJ4600" s="85">
        <f t="shared" si="1004"/>
        <v>7.0487804878048732E-2</v>
      </c>
      <c r="DK4600" s="85">
        <f t="shared" si="1004"/>
        <v>0.45931034482758626</v>
      </c>
      <c r="DL4600" s="85">
        <f t="shared" si="1005"/>
        <v>0</v>
      </c>
    </row>
    <row r="4601" spans="2:116">
      <c r="B4601">
        <v>71</v>
      </c>
      <c r="C4601">
        <v>-1</v>
      </c>
      <c r="D4601">
        <v>0.23400000000000001</v>
      </c>
      <c r="E4601">
        <v>4</v>
      </c>
      <c r="F4601">
        <v>0</v>
      </c>
      <c r="G4601">
        <v>3</v>
      </c>
      <c r="H4601">
        <v>1</v>
      </c>
      <c r="I4601">
        <v>1</v>
      </c>
      <c r="J4601">
        <v>1</v>
      </c>
      <c r="K4601">
        <v>2</v>
      </c>
      <c r="L4601">
        <v>2</v>
      </c>
      <c r="M4601">
        <v>9</v>
      </c>
      <c r="N4601">
        <v>1</v>
      </c>
      <c r="O4601">
        <v>1</v>
      </c>
      <c r="P4601">
        <v>1</v>
      </c>
      <c r="Q4601">
        <v>1</v>
      </c>
      <c r="R4601">
        <v>0</v>
      </c>
      <c r="S4601">
        <v>0</v>
      </c>
      <c r="T4601">
        <v>0</v>
      </c>
      <c r="U4601">
        <v>0</v>
      </c>
      <c r="V4601">
        <v>0</v>
      </c>
      <c r="W4601">
        <v>0</v>
      </c>
      <c r="X4601">
        <v>0</v>
      </c>
      <c r="Y4601">
        <v>0</v>
      </c>
      <c r="Z4601">
        <v>0</v>
      </c>
      <c r="AA4601">
        <v>1</v>
      </c>
      <c r="AB4601">
        <v>1</v>
      </c>
      <c r="AF4601">
        <v>75</v>
      </c>
      <c r="AG4601">
        <v>35</v>
      </c>
      <c r="AH4601">
        <v>9.3729999999999993</v>
      </c>
      <c r="AI4601">
        <v>25</v>
      </c>
      <c r="AJ4601">
        <v>5</v>
      </c>
      <c r="AK4601">
        <v>4</v>
      </c>
      <c r="AL4601">
        <v>1</v>
      </c>
      <c r="AM4601">
        <v>1</v>
      </c>
      <c r="AN4601">
        <v>1</v>
      </c>
      <c r="AO4601">
        <v>2</v>
      </c>
      <c r="AP4601">
        <v>2</v>
      </c>
      <c r="AQ4601">
        <v>10</v>
      </c>
      <c r="AR4601">
        <v>1</v>
      </c>
      <c r="AS4601">
        <v>1</v>
      </c>
      <c r="AT4601">
        <v>1</v>
      </c>
      <c r="AU4601">
        <v>1</v>
      </c>
      <c r="AV4601">
        <v>0</v>
      </c>
      <c r="AW4601">
        <v>0</v>
      </c>
      <c r="AX4601">
        <v>0</v>
      </c>
      <c r="AY4601">
        <v>0</v>
      </c>
      <c r="AZ4601">
        <v>1</v>
      </c>
      <c r="BA4601">
        <v>1</v>
      </c>
      <c r="BB4601">
        <v>0</v>
      </c>
      <c r="BC4601">
        <v>1</v>
      </c>
      <c r="BD4601">
        <v>0</v>
      </c>
      <c r="BE4601">
        <v>1</v>
      </c>
      <c r="BF4601" s="15">
        <v>1</v>
      </c>
      <c r="BG4601" s="16">
        <v>0</v>
      </c>
      <c r="BH4601" s="17">
        <f t="shared" si="996"/>
        <v>1</v>
      </c>
      <c r="BI4601">
        <f t="shared" si="997"/>
        <v>1</v>
      </c>
      <c r="BJ4601">
        <f t="shared" si="998"/>
        <v>0.6400239905493933</v>
      </c>
      <c r="BK4601" s="15">
        <f t="shared" si="999"/>
        <v>0.6400239905493933</v>
      </c>
      <c r="BL4601" s="17">
        <f t="shared" si="1000"/>
        <v>0.3599760094506067</v>
      </c>
      <c r="BM4601" s="15">
        <f t="shared" si="1001"/>
        <v>-0.44624961809754632</v>
      </c>
      <c r="BN4601" s="17">
        <f t="shared" si="1002"/>
        <v>100</v>
      </c>
      <c r="BO4601">
        <f t="shared" si="1003"/>
        <v>0.56244143151822334</v>
      </c>
      <c r="DE4601" s="85">
        <v>0.49491487823428459</v>
      </c>
      <c r="DF4601" s="85">
        <v>0</v>
      </c>
      <c r="DG4601" s="85">
        <v>1</v>
      </c>
      <c r="DH4601" s="85">
        <f t="shared" si="1009"/>
        <v>3811</v>
      </c>
      <c r="DI4601" s="85">
        <f t="shared" si="1009"/>
        <v>785</v>
      </c>
      <c r="DJ4601" s="85">
        <f t="shared" si="1004"/>
        <v>7.0487804878048732E-2</v>
      </c>
      <c r="DK4601" s="85">
        <f t="shared" si="1004"/>
        <v>0.45862068965517244</v>
      </c>
      <c r="DL4601" s="85">
        <f t="shared" si="1005"/>
        <v>1.118587047939446E-4</v>
      </c>
    </row>
    <row r="4602" spans="2:116">
      <c r="B4602">
        <v>11</v>
      </c>
      <c r="C4602">
        <v>-1</v>
      </c>
      <c r="D4602">
        <v>0.16</v>
      </c>
      <c r="E4602">
        <v>10</v>
      </c>
      <c r="F4602">
        <v>4</v>
      </c>
      <c r="G4602">
        <v>3</v>
      </c>
      <c r="H4602">
        <v>1</v>
      </c>
      <c r="I4602">
        <v>1</v>
      </c>
      <c r="J4602">
        <v>2</v>
      </c>
      <c r="K4602">
        <v>2</v>
      </c>
      <c r="L4602">
        <v>2</v>
      </c>
      <c r="M4602">
        <v>3</v>
      </c>
      <c r="N4602">
        <v>1</v>
      </c>
      <c r="O4602">
        <v>0</v>
      </c>
      <c r="P4602">
        <v>1</v>
      </c>
      <c r="Q4602">
        <v>0</v>
      </c>
      <c r="R4602">
        <v>0</v>
      </c>
      <c r="S4602">
        <v>0</v>
      </c>
      <c r="T4602">
        <v>0</v>
      </c>
      <c r="U4602">
        <v>0</v>
      </c>
      <c r="V4602">
        <v>0</v>
      </c>
      <c r="W4602">
        <v>0</v>
      </c>
      <c r="X4602">
        <v>0</v>
      </c>
      <c r="Y4602">
        <v>0</v>
      </c>
      <c r="Z4602">
        <v>0</v>
      </c>
      <c r="AA4602">
        <v>0</v>
      </c>
      <c r="AB4602">
        <v>0</v>
      </c>
      <c r="AF4602">
        <v>75</v>
      </c>
      <c r="AG4602">
        <v>43</v>
      </c>
      <c r="AH4602">
        <v>5.3090000000000002</v>
      </c>
      <c r="AI4602">
        <v>17</v>
      </c>
      <c r="AJ4602">
        <v>5</v>
      </c>
      <c r="AK4602">
        <v>3</v>
      </c>
      <c r="AL4602">
        <v>2</v>
      </c>
      <c r="AM4602">
        <v>1</v>
      </c>
      <c r="AN4602">
        <v>1</v>
      </c>
      <c r="AO4602">
        <v>1</v>
      </c>
      <c r="AP4602">
        <v>1</v>
      </c>
      <c r="AQ4602">
        <v>10</v>
      </c>
      <c r="AR4602">
        <v>1</v>
      </c>
      <c r="AS4602">
        <v>0</v>
      </c>
      <c r="AT4602">
        <v>0</v>
      </c>
      <c r="AU4602">
        <v>1</v>
      </c>
      <c r="AV4602">
        <v>0</v>
      </c>
      <c r="AW4602">
        <v>0</v>
      </c>
      <c r="AX4602">
        <v>0</v>
      </c>
      <c r="AY4602">
        <v>0</v>
      </c>
      <c r="AZ4602">
        <v>0</v>
      </c>
      <c r="BA4602">
        <v>1</v>
      </c>
      <c r="BB4602">
        <v>0</v>
      </c>
      <c r="BC4602">
        <v>0</v>
      </c>
      <c r="BD4602">
        <v>0</v>
      </c>
      <c r="BE4602">
        <v>1</v>
      </c>
      <c r="BF4602" s="15">
        <v>0</v>
      </c>
      <c r="BG4602" s="16">
        <v>1</v>
      </c>
      <c r="BH4602" s="17">
        <f t="shared" si="996"/>
        <v>1</v>
      </c>
      <c r="BI4602">
        <f t="shared" si="997"/>
        <v>0</v>
      </c>
      <c r="BJ4602">
        <f t="shared" si="998"/>
        <v>0.2704907099226258</v>
      </c>
      <c r="BK4602" s="15">
        <f t="shared" si="999"/>
        <v>0.2704907099226258</v>
      </c>
      <c r="BL4602" s="17">
        <f t="shared" si="1000"/>
        <v>0.7295092900773742</v>
      </c>
      <c r="BM4602" s="15">
        <f t="shared" si="1001"/>
        <v>-0.31538317624449097</v>
      </c>
      <c r="BN4602" s="17">
        <f t="shared" si="1002"/>
        <v>100</v>
      </c>
      <c r="BO4602">
        <f t="shared" si="1003"/>
        <v>0.37078446238009755</v>
      </c>
      <c r="DE4602" s="85">
        <v>0.49524953729563348</v>
      </c>
      <c r="DF4602" s="85">
        <v>1</v>
      </c>
      <c r="DG4602" s="85">
        <v>0</v>
      </c>
      <c r="DH4602" s="85">
        <f t="shared" si="1009"/>
        <v>3812</v>
      </c>
      <c r="DI4602" s="85">
        <f t="shared" si="1009"/>
        <v>785</v>
      </c>
      <c r="DJ4602" s="85">
        <f t="shared" si="1004"/>
        <v>7.0243902439024342E-2</v>
      </c>
      <c r="DK4602" s="85">
        <f t="shared" si="1004"/>
        <v>0.45862068965517244</v>
      </c>
      <c r="DL4602" s="85">
        <f t="shared" si="1005"/>
        <v>0</v>
      </c>
    </row>
    <row r="4603" spans="2:116">
      <c r="B4603">
        <v>60</v>
      </c>
      <c r="C4603">
        <v>-14</v>
      </c>
      <c r="D4603">
        <v>0.28000000000000003</v>
      </c>
      <c r="E4603">
        <v>9</v>
      </c>
      <c r="F4603">
        <v>4</v>
      </c>
      <c r="G4603">
        <v>3</v>
      </c>
      <c r="H4603">
        <v>1</v>
      </c>
      <c r="I4603">
        <v>2</v>
      </c>
      <c r="J4603">
        <v>2</v>
      </c>
      <c r="K4603">
        <v>2</v>
      </c>
      <c r="L4603">
        <v>2</v>
      </c>
      <c r="M4603">
        <v>6</v>
      </c>
      <c r="N4603">
        <v>0</v>
      </c>
      <c r="O4603">
        <v>0</v>
      </c>
      <c r="P4603">
        <v>1</v>
      </c>
      <c r="Q4603">
        <v>1</v>
      </c>
      <c r="R4603">
        <v>0</v>
      </c>
      <c r="S4603">
        <v>1</v>
      </c>
      <c r="T4603">
        <v>0</v>
      </c>
      <c r="U4603">
        <v>0</v>
      </c>
      <c r="V4603">
        <v>0</v>
      </c>
      <c r="W4603">
        <v>0</v>
      </c>
      <c r="X4603">
        <v>0</v>
      </c>
      <c r="Y4603">
        <v>0</v>
      </c>
      <c r="Z4603">
        <v>0</v>
      </c>
      <c r="AA4603">
        <v>1</v>
      </c>
      <c r="AB4603">
        <v>0</v>
      </c>
      <c r="AF4603">
        <v>75</v>
      </c>
      <c r="AG4603">
        <v>59</v>
      </c>
      <c r="AH4603">
        <v>9.5180000000000007</v>
      </c>
      <c r="AI4603">
        <v>17</v>
      </c>
      <c r="AJ4603">
        <v>5</v>
      </c>
      <c r="AK4603">
        <v>4</v>
      </c>
      <c r="AL4603">
        <v>2</v>
      </c>
      <c r="AM4603">
        <v>1</v>
      </c>
      <c r="AN4603">
        <v>1</v>
      </c>
      <c r="AO4603">
        <v>2</v>
      </c>
      <c r="AP4603">
        <v>1</v>
      </c>
      <c r="AQ4603">
        <v>10</v>
      </c>
      <c r="AR4603">
        <v>0</v>
      </c>
      <c r="AS4603">
        <v>0</v>
      </c>
      <c r="AT4603">
        <v>1</v>
      </c>
      <c r="AU4603">
        <v>1</v>
      </c>
      <c r="AV4603">
        <v>0</v>
      </c>
      <c r="AW4603">
        <v>0</v>
      </c>
      <c r="AX4603">
        <v>0</v>
      </c>
      <c r="AY4603">
        <v>0</v>
      </c>
      <c r="AZ4603">
        <v>1</v>
      </c>
      <c r="BA4603">
        <v>0</v>
      </c>
      <c r="BB4603">
        <v>0</v>
      </c>
      <c r="BC4603">
        <v>0</v>
      </c>
      <c r="BD4603">
        <v>0</v>
      </c>
      <c r="BE4603">
        <v>0</v>
      </c>
      <c r="BF4603" s="15">
        <v>0</v>
      </c>
      <c r="BG4603" s="16">
        <v>1</v>
      </c>
      <c r="BH4603" s="17">
        <f t="shared" si="996"/>
        <v>1</v>
      </c>
      <c r="BI4603">
        <f t="shared" si="997"/>
        <v>0</v>
      </c>
      <c r="BJ4603">
        <f t="shared" si="998"/>
        <v>0.46668750630576572</v>
      </c>
      <c r="BK4603" s="15">
        <f t="shared" si="999"/>
        <v>0.46668750630576572</v>
      </c>
      <c r="BL4603" s="17">
        <f t="shared" si="1000"/>
        <v>0.53331249369423428</v>
      </c>
      <c r="BM4603" s="15">
        <f t="shared" si="1001"/>
        <v>-0.62864773450910616</v>
      </c>
      <c r="BN4603" s="17">
        <f t="shared" si="1002"/>
        <v>100</v>
      </c>
      <c r="BO4603">
        <f t="shared" si="1003"/>
        <v>0.87507326721907464</v>
      </c>
      <c r="DE4603" s="85">
        <v>0.49554005472509866</v>
      </c>
      <c r="DF4603" s="85">
        <v>0</v>
      </c>
      <c r="DG4603" s="85">
        <v>1</v>
      </c>
      <c r="DH4603" s="85">
        <f t="shared" si="1009"/>
        <v>3812</v>
      </c>
      <c r="DI4603" s="85">
        <f t="shared" si="1009"/>
        <v>786</v>
      </c>
      <c r="DJ4603" s="85">
        <f t="shared" si="1004"/>
        <v>7.0243902439024342E-2</v>
      </c>
      <c r="DK4603" s="85">
        <f t="shared" si="1004"/>
        <v>0.45793103448275863</v>
      </c>
      <c r="DL4603" s="85">
        <f t="shared" si="1005"/>
        <v>1.1169049621530708E-4</v>
      </c>
    </row>
    <row r="4604" spans="2:116">
      <c r="B4604">
        <v>33</v>
      </c>
      <c r="C4604">
        <v>-4</v>
      </c>
      <c r="D4604">
        <v>0.22600000000000001</v>
      </c>
      <c r="E4604">
        <v>25</v>
      </c>
      <c r="F4604">
        <v>5</v>
      </c>
      <c r="G4604">
        <v>5</v>
      </c>
      <c r="H4604">
        <v>1</v>
      </c>
      <c r="I4604">
        <v>1</v>
      </c>
      <c r="J4604">
        <v>1</v>
      </c>
      <c r="K4604">
        <v>2</v>
      </c>
      <c r="L4604">
        <v>1</v>
      </c>
      <c r="M4604">
        <v>6</v>
      </c>
      <c r="N4604">
        <v>0</v>
      </c>
      <c r="O4604">
        <v>1</v>
      </c>
      <c r="P4604">
        <v>1</v>
      </c>
      <c r="Q4604">
        <v>1</v>
      </c>
      <c r="R4604">
        <v>0</v>
      </c>
      <c r="S4604">
        <v>0</v>
      </c>
      <c r="T4604">
        <v>0</v>
      </c>
      <c r="U4604">
        <v>0</v>
      </c>
      <c r="V4604">
        <v>1</v>
      </c>
      <c r="W4604">
        <v>0</v>
      </c>
      <c r="X4604">
        <v>0</v>
      </c>
      <c r="Y4604">
        <v>0</v>
      </c>
      <c r="Z4604">
        <v>0</v>
      </c>
      <c r="AA4604">
        <v>1</v>
      </c>
      <c r="AB4604">
        <v>1</v>
      </c>
      <c r="AF4604">
        <v>75</v>
      </c>
      <c r="AG4604">
        <v>60</v>
      </c>
      <c r="AH4604">
        <v>7.9379999999999997</v>
      </c>
      <c r="AI4604">
        <v>20</v>
      </c>
      <c r="AJ4604">
        <v>5</v>
      </c>
      <c r="AK4604">
        <v>6</v>
      </c>
      <c r="AL4604">
        <v>2</v>
      </c>
      <c r="AM4604">
        <v>1</v>
      </c>
      <c r="AN4604">
        <v>1</v>
      </c>
      <c r="AO4604">
        <v>2</v>
      </c>
      <c r="AP4604">
        <v>1</v>
      </c>
      <c r="AQ4604">
        <v>9</v>
      </c>
      <c r="AR4604">
        <v>1</v>
      </c>
      <c r="AS4604">
        <v>0</v>
      </c>
      <c r="AT4604">
        <v>1</v>
      </c>
      <c r="AU4604">
        <v>1</v>
      </c>
      <c r="AV4604">
        <v>0</v>
      </c>
      <c r="AW4604">
        <v>0</v>
      </c>
      <c r="AX4604">
        <v>0</v>
      </c>
      <c r="AY4604">
        <v>0</v>
      </c>
      <c r="AZ4604">
        <v>1</v>
      </c>
      <c r="BA4604">
        <v>0</v>
      </c>
      <c r="BB4604">
        <v>1</v>
      </c>
      <c r="BC4604">
        <v>0</v>
      </c>
      <c r="BD4604">
        <v>0</v>
      </c>
      <c r="BE4604">
        <v>0</v>
      </c>
      <c r="BF4604" s="15">
        <v>1</v>
      </c>
      <c r="BG4604" s="16">
        <v>0</v>
      </c>
      <c r="BH4604" s="17">
        <f t="shared" si="996"/>
        <v>1</v>
      </c>
      <c r="BI4604">
        <f t="shared" si="997"/>
        <v>1</v>
      </c>
      <c r="BJ4604">
        <f t="shared" si="998"/>
        <v>0.77068833496107414</v>
      </c>
      <c r="BK4604" s="15">
        <f t="shared" si="999"/>
        <v>0.77068833496107414</v>
      </c>
      <c r="BL4604" s="17">
        <f t="shared" si="1000"/>
        <v>0.22931166503892586</v>
      </c>
      <c r="BM4604" s="15">
        <f t="shared" si="1001"/>
        <v>-0.26047122195426275</v>
      </c>
      <c r="BN4604" s="17">
        <f t="shared" si="1002"/>
        <v>100</v>
      </c>
      <c r="BO4604">
        <f t="shared" si="1003"/>
        <v>0.29754137261011993</v>
      </c>
      <c r="DE4604" s="85">
        <v>0.49623935234345834</v>
      </c>
      <c r="DF4604" s="85">
        <v>1</v>
      </c>
      <c r="DG4604" s="85">
        <v>0</v>
      </c>
      <c r="DH4604" s="85">
        <f t="shared" si="1009"/>
        <v>3813</v>
      </c>
      <c r="DI4604" s="85">
        <f t="shared" si="1009"/>
        <v>786</v>
      </c>
      <c r="DJ4604" s="85">
        <f t="shared" si="1004"/>
        <v>6.9999999999999951E-2</v>
      </c>
      <c r="DK4604" s="85">
        <f t="shared" si="1004"/>
        <v>0.45793103448275863</v>
      </c>
      <c r="DL4604" s="85">
        <f t="shared" si="1005"/>
        <v>0</v>
      </c>
    </row>
    <row r="4605" spans="2:116">
      <c r="B4605">
        <v>29</v>
      </c>
      <c r="C4605">
        <v>-6</v>
      </c>
      <c r="D4605">
        <v>0.10299999999999999</v>
      </c>
      <c r="E4605">
        <v>13</v>
      </c>
      <c r="F4605">
        <v>5</v>
      </c>
      <c r="G4605">
        <v>3</v>
      </c>
      <c r="H4605">
        <v>2</v>
      </c>
      <c r="I4605">
        <v>1</v>
      </c>
      <c r="J4605">
        <v>1</v>
      </c>
      <c r="K4605">
        <v>2</v>
      </c>
      <c r="L4605">
        <v>1</v>
      </c>
      <c r="M4605">
        <v>8</v>
      </c>
      <c r="N4605">
        <v>0</v>
      </c>
      <c r="O4605">
        <v>0</v>
      </c>
      <c r="P4605">
        <v>1</v>
      </c>
      <c r="Q4605">
        <v>1</v>
      </c>
      <c r="R4605">
        <v>0</v>
      </c>
      <c r="S4605">
        <v>0</v>
      </c>
      <c r="T4605">
        <v>1</v>
      </c>
      <c r="U4605">
        <v>0</v>
      </c>
      <c r="V4605">
        <v>1</v>
      </c>
      <c r="W4605">
        <v>1</v>
      </c>
      <c r="X4605">
        <v>0</v>
      </c>
      <c r="Y4605">
        <v>0</v>
      </c>
      <c r="Z4605">
        <v>0</v>
      </c>
      <c r="AA4605">
        <v>0</v>
      </c>
      <c r="AB4605">
        <v>0</v>
      </c>
      <c r="AF4605">
        <v>75</v>
      </c>
      <c r="AG4605">
        <v>65</v>
      </c>
      <c r="AH4605">
        <v>15.263999999999999</v>
      </c>
      <c r="AI4605">
        <v>16</v>
      </c>
      <c r="AJ4605">
        <v>5</v>
      </c>
      <c r="AK4605">
        <v>3</v>
      </c>
      <c r="AL4605">
        <v>2</v>
      </c>
      <c r="AM4605">
        <v>1</v>
      </c>
      <c r="AN4605">
        <v>1</v>
      </c>
      <c r="AO4605">
        <v>2</v>
      </c>
      <c r="AP4605">
        <v>2</v>
      </c>
      <c r="AQ4605">
        <v>9</v>
      </c>
      <c r="AR4605">
        <v>1</v>
      </c>
      <c r="AS4605">
        <v>0</v>
      </c>
      <c r="AT4605">
        <v>0</v>
      </c>
      <c r="AU4605">
        <v>0</v>
      </c>
      <c r="AV4605">
        <v>0</v>
      </c>
      <c r="AW4605">
        <v>0</v>
      </c>
      <c r="AX4605">
        <v>0</v>
      </c>
      <c r="AY4605">
        <v>0</v>
      </c>
      <c r="AZ4605">
        <v>0</v>
      </c>
      <c r="BA4605">
        <v>1</v>
      </c>
      <c r="BB4605">
        <v>0</v>
      </c>
      <c r="BC4605">
        <v>0</v>
      </c>
      <c r="BD4605">
        <v>0</v>
      </c>
      <c r="BE4605">
        <v>0</v>
      </c>
      <c r="BF4605" s="15">
        <v>0</v>
      </c>
      <c r="BG4605" s="16">
        <v>1</v>
      </c>
      <c r="BH4605" s="17">
        <f t="shared" si="996"/>
        <v>1</v>
      </c>
      <c r="BI4605">
        <f t="shared" si="997"/>
        <v>0</v>
      </c>
      <c r="BJ4605">
        <f t="shared" si="998"/>
        <v>0.21055488346192147</v>
      </c>
      <c r="BK4605" s="15">
        <f t="shared" si="999"/>
        <v>0.21055488346192147</v>
      </c>
      <c r="BL4605" s="17">
        <f t="shared" si="1000"/>
        <v>0.78944511653807847</v>
      </c>
      <c r="BM4605" s="15">
        <f t="shared" si="1001"/>
        <v>-0.23642496443738323</v>
      </c>
      <c r="BN4605" s="17">
        <f t="shared" si="1002"/>
        <v>100</v>
      </c>
      <c r="BO4605">
        <f t="shared" si="1003"/>
        <v>0.2667125035686575</v>
      </c>
      <c r="DE4605" s="85">
        <v>0.49645371284386436</v>
      </c>
      <c r="DF4605" s="85">
        <v>0</v>
      </c>
      <c r="DG4605" s="85">
        <v>1</v>
      </c>
      <c r="DH4605" s="85">
        <f t="shared" si="1009"/>
        <v>3813</v>
      </c>
      <c r="DI4605" s="85">
        <f t="shared" si="1009"/>
        <v>787</v>
      </c>
      <c r="DJ4605" s="85">
        <f t="shared" si="1004"/>
        <v>6.9999999999999951E-2</v>
      </c>
      <c r="DK4605" s="85">
        <f t="shared" si="1004"/>
        <v>0.45724137931034481</v>
      </c>
      <c r="DL4605" s="85">
        <f t="shared" si="1005"/>
        <v>1.1152228763666956E-4</v>
      </c>
    </row>
    <row r="4606" spans="2:116">
      <c r="B4606">
        <v>30</v>
      </c>
      <c r="C4606">
        <v>-4</v>
      </c>
      <c r="D4606">
        <v>0.57299999999999995</v>
      </c>
      <c r="E4606">
        <v>5</v>
      </c>
      <c r="F4606">
        <v>4</v>
      </c>
      <c r="G4606">
        <v>2</v>
      </c>
      <c r="H4606">
        <v>1</v>
      </c>
      <c r="I4606">
        <v>1</v>
      </c>
      <c r="J4606">
        <v>2</v>
      </c>
      <c r="K4606">
        <v>2</v>
      </c>
      <c r="L4606">
        <v>2</v>
      </c>
      <c r="M4606">
        <v>2</v>
      </c>
      <c r="N4606">
        <v>0</v>
      </c>
      <c r="O4606">
        <v>1</v>
      </c>
      <c r="P4606">
        <v>1</v>
      </c>
      <c r="Q4606">
        <v>0</v>
      </c>
      <c r="R4606">
        <v>0</v>
      </c>
      <c r="S4606">
        <v>0</v>
      </c>
      <c r="T4606">
        <v>0</v>
      </c>
      <c r="U4606">
        <v>0</v>
      </c>
      <c r="V4606">
        <v>0</v>
      </c>
      <c r="W4606">
        <v>0</v>
      </c>
      <c r="X4606">
        <v>0</v>
      </c>
      <c r="Y4606">
        <v>0</v>
      </c>
      <c r="Z4606">
        <v>0</v>
      </c>
      <c r="AA4606">
        <v>0</v>
      </c>
      <c r="AB4606">
        <v>0</v>
      </c>
      <c r="AF4606">
        <v>75</v>
      </c>
      <c r="AG4606">
        <v>67</v>
      </c>
      <c r="AH4606">
        <v>7.3550000000000004</v>
      </c>
      <c r="AI4606">
        <v>2</v>
      </c>
      <c r="AJ4606">
        <v>5</v>
      </c>
      <c r="AK4606">
        <v>2</v>
      </c>
      <c r="AL4606">
        <v>2</v>
      </c>
      <c r="AM4606">
        <v>1</v>
      </c>
      <c r="AN4606">
        <v>1</v>
      </c>
      <c r="AO4606">
        <v>1</v>
      </c>
      <c r="AP4606">
        <v>1</v>
      </c>
      <c r="AQ4606">
        <v>10</v>
      </c>
      <c r="AR4606">
        <v>1</v>
      </c>
      <c r="AS4606">
        <v>1</v>
      </c>
      <c r="AT4606">
        <v>1</v>
      </c>
      <c r="AU4606">
        <v>1</v>
      </c>
      <c r="AV4606">
        <v>0</v>
      </c>
      <c r="AW4606">
        <v>0</v>
      </c>
      <c r="AX4606">
        <v>0</v>
      </c>
      <c r="AY4606">
        <v>0</v>
      </c>
      <c r="AZ4606">
        <v>1</v>
      </c>
      <c r="BA4606">
        <v>1</v>
      </c>
      <c r="BB4606">
        <v>0</v>
      </c>
      <c r="BC4606">
        <v>0</v>
      </c>
      <c r="BD4606">
        <v>0</v>
      </c>
      <c r="BE4606">
        <v>0</v>
      </c>
      <c r="BF4606" s="15">
        <v>1</v>
      </c>
      <c r="BG4606" s="16">
        <v>0</v>
      </c>
      <c r="BH4606" s="17">
        <f t="shared" si="996"/>
        <v>1</v>
      </c>
      <c r="BI4606">
        <f t="shared" si="997"/>
        <v>1</v>
      </c>
      <c r="BJ4606">
        <f t="shared" si="998"/>
        <v>0.61388629599294753</v>
      </c>
      <c r="BK4606" s="15">
        <f t="shared" si="999"/>
        <v>0.61388629599294753</v>
      </c>
      <c r="BL4606" s="17">
        <f t="shared" si="1000"/>
        <v>0.38611370400705247</v>
      </c>
      <c r="BM4606" s="15">
        <f t="shared" si="1001"/>
        <v>-0.48794555366321823</v>
      </c>
      <c r="BN4606" s="17">
        <f t="shared" si="1002"/>
        <v>100</v>
      </c>
      <c r="BO4606">
        <f t="shared" si="1003"/>
        <v>0.62896615631812092</v>
      </c>
      <c r="DE4606" s="85">
        <v>0.49685163972285856</v>
      </c>
      <c r="DF4606" s="85">
        <v>1</v>
      </c>
      <c r="DG4606" s="85">
        <v>0</v>
      </c>
      <c r="DH4606" s="85">
        <f t="shared" si="1009"/>
        <v>3814</v>
      </c>
      <c r="DI4606" s="85">
        <f t="shared" si="1009"/>
        <v>787</v>
      </c>
      <c r="DJ4606" s="85">
        <f t="shared" si="1004"/>
        <v>6.9756097560975561E-2</v>
      </c>
      <c r="DK4606" s="85">
        <f t="shared" si="1004"/>
        <v>0.45724137931034481</v>
      </c>
      <c r="DL4606" s="85">
        <f t="shared" si="1005"/>
        <v>1.1152228763666956E-4</v>
      </c>
    </row>
    <row r="4607" spans="2:116">
      <c r="B4607">
        <v>9</v>
      </c>
      <c r="C4607">
        <v>-4</v>
      </c>
      <c r="D4607">
        <v>0.189</v>
      </c>
      <c r="E4607">
        <v>13</v>
      </c>
      <c r="F4607">
        <v>2</v>
      </c>
      <c r="G4607">
        <v>3</v>
      </c>
      <c r="H4607">
        <v>1</v>
      </c>
      <c r="I4607">
        <v>1</v>
      </c>
      <c r="J4607">
        <v>1</v>
      </c>
      <c r="K4607">
        <v>2</v>
      </c>
      <c r="L4607">
        <v>2</v>
      </c>
      <c r="M4607">
        <v>5</v>
      </c>
      <c r="N4607">
        <v>1</v>
      </c>
      <c r="O4607">
        <v>0</v>
      </c>
      <c r="P4607">
        <v>1</v>
      </c>
      <c r="Q4607">
        <v>0</v>
      </c>
      <c r="R4607">
        <v>0</v>
      </c>
      <c r="S4607">
        <v>0</v>
      </c>
      <c r="T4607">
        <v>0</v>
      </c>
      <c r="U4607">
        <v>0</v>
      </c>
      <c r="V4607">
        <v>0</v>
      </c>
      <c r="W4607">
        <v>0</v>
      </c>
      <c r="X4607">
        <v>0</v>
      </c>
      <c r="Y4607">
        <v>0</v>
      </c>
      <c r="Z4607">
        <v>0</v>
      </c>
      <c r="AA4607">
        <v>0</v>
      </c>
      <c r="AB4607">
        <v>0</v>
      </c>
      <c r="AF4607">
        <v>75</v>
      </c>
      <c r="AG4607">
        <v>68</v>
      </c>
      <c r="AH4607">
        <v>5.6550000000000002</v>
      </c>
      <c r="AI4607">
        <v>21</v>
      </c>
      <c r="AJ4607">
        <v>4</v>
      </c>
      <c r="AK4607">
        <v>4</v>
      </c>
      <c r="AL4607">
        <v>2</v>
      </c>
      <c r="AM4607">
        <v>1</v>
      </c>
      <c r="AN4607">
        <v>1</v>
      </c>
      <c r="AO4607">
        <v>1</v>
      </c>
      <c r="AP4607">
        <v>1</v>
      </c>
      <c r="AQ4607">
        <v>7</v>
      </c>
      <c r="AR4607">
        <v>1</v>
      </c>
      <c r="AS4607">
        <v>0</v>
      </c>
      <c r="AT4607">
        <v>1</v>
      </c>
      <c r="AU4607">
        <v>1</v>
      </c>
      <c r="AV4607">
        <v>0</v>
      </c>
      <c r="AW4607">
        <v>0</v>
      </c>
      <c r="AX4607">
        <v>0</v>
      </c>
      <c r="AY4607">
        <v>0</v>
      </c>
      <c r="AZ4607">
        <v>0</v>
      </c>
      <c r="BA4607">
        <v>0</v>
      </c>
      <c r="BB4607">
        <v>0</v>
      </c>
      <c r="BC4607">
        <v>0</v>
      </c>
      <c r="BD4607">
        <v>0</v>
      </c>
      <c r="BE4607">
        <v>0</v>
      </c>
      <c r="BF4607" s="15">
        <v>0</v>
      </c>
      <c r="BG4607" s="16">
        <v>1</v>
      </c>
      <c r="BH4607" s="17">
        <f t="shared" si="996"/>
        <v>1</v>
      </c>
      <c r="BI4607">
        <f t="shared" si="997"/>
        <v>0</v>
      </c>
      <c r="BJ4607">
        <f t="shared" si="998"/>
        <v>0.18386412315215442</v>
      </c>
      <c r="BK4607" s="15">
        <f t="shared" si="999"/>
        <v>0.18386412315215442</v>
      </c>
      <c r="BL4607" s="17">
        <f t="shared" si="1000"/>
        <v>0.81613587684784561</v>
      </c>
      <c r="BM4607" s="15">
        <f t="shared" si="1001"/>
        <v>-0.20317442213532902</v>
      </c>
      <c r="BN4607" s="17">
        <f t="shared" si="1002"/>
        <v>100</v>
      </c>
      <c r="BO4607">
        <f t="shared" si="1003"/>
        <v>0.22528616663966688</v>
      </c>
      <c r="DE4607" s="85">
        <v>0.49697781476895503</v>
      </c>
      <c r="DF4607" s="85">
        <v>1</v>
      </c>
      <c r="DG4607" s="85">
        <v>0</v>
      </c>
      <c r="DH4607" s="85">
        <f t="shared" si="1009"/>
        <v>3815</v>
      </c>
      <c r="DI4607" s="85">
        <f t="shared" si="1009"/>
        <v>787</v>
      </c>
      <c r="DJ4607" s="85">
        <f t="shared" si="1004"/>
        <v>6.951219512195117E-2</v>
      </c>
      <c r="DK4607" s="85">
        <f t="shared" si="1004"/>
        <v>0.45724137931034481</v>
      </c>
      <c r="DL4607" s="85">
        <f t="shared" si="1005"/>
        <v>0</v>
      </c>
    </row>
    <row r="4608" spans="2:116">
      <c r="B4608">
        <v>36</v>
      </c>
      <c r="C4608">
        <v>-9</v>
      </c>
      <c r="D4608">
        <v>0.20200000000000001</v>
      </c>
      <c r="E4608">
        <v>2</v>
      </c>
      <c r="F4608">
        <v>5</v>
      </c>
      <c r="G4608">
        <v>2</v>
      </c>
      <c r="H4608">
        <v>1</v>
      </c>
      <c r="I4608">
        <v>1</v>
      </c>
      <c r="J4608">
        <v>1</v>
      </c>
      <c r="K4608">
        <v>2</v>
      </c>
      <c r="L4608">
        <v>2</v>
      </c>
      <c r="M4608">
        <v>6</v>
      </c>
      <c r="N4608">
        <v>1</v>
      </c>
      <c r="O4608">
        <v>0</v>
      </c>
      <c r="P4608">
        <v>1</v>
      </c>
      <c r="Q4608">
        <v>0</v>
      </c>
      <c r="R4608">
        <v>0</v>
      </c>
      <c r="S4608">
        <v>0</v>
      </c>
      <c r="T4608">
        <v>0</v>
      </c>
      <c r="U4608">
        <v>0</v>
      </c>
      <c r="V4608">
        <v>1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F4608">
        <v>75</v>
      </c>
      <c r="AG4608">
        <v>94</v>
      </c>
      <c r="AH4608">
        <v>10.010999999999999</v>
      </c>
      <c r="AI4608">
        <v>5</v>
      </c>
      <c r="AJ4608">
        <v>5</v>
      </c>
      <c r="AK4608">
        <v>3</v>
      </c>
      <c r="AL4608">
        <v>2</v>
      </c>
      <c r="AM4608">
        <v>1</v>
      </c>
      <c r="AN4608">
        <v>1</v>
      </c>
      <c r="AO4608">
        <v>2</v>
      </c>
      <c r="AP4608">
        <v>2</v>
      </c>
      <c r="AQ4608">
        <v>10</v>
      </c>
      <c r="AR4608">
        <v>1</v>
      </c>
      <c r="AS4608">
        <v>0</v>
      </c>
      <c r="AT4608">
        <v>1</v>
      </c>
      <c r="AU4608">
        <v>1</v>
      </c>
      <c r="AV4608">
        <v>0</v>
      </c>
      <c r="AW4608">
        <v>0</v>
      </c>
      <c r="AX4608">
        <v>0</v>
      </c>
      <c r="AY4608">
        <v>0</v>
      </c>
      <c r="AZ4608">
        <v>0</v>
      </c>
      <c r="BA4608">
        <v>0</v>
      </c>
      <c r="BB4608">
        <v>0</v>
      </c>
      <c r="BC4608">
        <v>0</v>
      </c>
      <c r="BD4608">
        <v>0</v>
      </c>
      <c r="BE4608">
        <v>0</v>
      </c>
      <c r="BF4608" s="15">
        <v>0</v>
      </c>
      <c r="BG4608" s="16">
        <v>1</v>
      </c>
      <c r="BH4608" s="17">
        <f t="shared" si="996"/>
        <v>1</v>
      </c>
      <c r="BI4608">
        <f t="shared" si="997"/>
        <v>0</v>
      </c>
      <c r="BJ4608">
        <f t="shared" si="998"/>
        <v>0.23133386655478166</v>
      </c>
      <c r="BK4608" s="15">
        <f t="shared" si="999"/>
        <v>0.23133386655478166</v>
      </c>
      <c r="BL4608" s="17">
        <f t="shared" si="1000"/>
        <v>0.76866613344521828</v>
      </c>
      <c r="BM4608" s="15">
        <f t="shared" si="1001"/>
        <v>-0.26309856051807673</v>
      </c>
      <c r="BN4608" s="17">
        <f t="shared" si="1002"/>
        <v>100</v>
      </c>
      <c r="BO4608">
        <f t="shared" si="1003"/>
        <v>0.30095493542550944</v>
      </c>
      <c r="DE4608" s="85">
        <v>0.49731523200049416</v>
      </c>
      <c r="DF4608" s="85">
        <v>0</v>
      </c>
      <c r="DG4608" s="85">
        <v>1</v>
      </c>
      <c r="DH4608" s="85">
        <f t="shared" si="1009"/>
        <v>3815</v>
      </c>
      <c r="DI4608" s="85">
        <f t="shared" si="1009"/>
        <v>788</v>
      </c>
      <c r="DJ4608" s="85">
        <f t="shared" si="1004"/>
        <v>6.951219512195117E-2</v>
      </c>
      <c r="DK4608" s="85">
        <f t="shared" si="1004"/>
        <v>0.45655172413793099</v>
      </c>
      <c r="DL4608" s="85">
        <f t="shared" si="1005"/>
        <v>1.1135407905803204E-4</v>
      </c>
    </row>
    <row r="4609" spans="2:116">
      <c r="B4609">
        <v>0</v>
      </c>
      <c r="C4609">
        <v>0</v>
      </c>
      <c r="D4609">
        <v>0</v>
      </c>
      <c r="E4609">
        <v>5</v>
      </c>
      <c r="F4609">
        <v>4</v>
      </c>
      <c r="G4609">
        <v>3</v>
      </c>
      <c r="H4609">
        <v>2</v>
      </c>
      <c r="I4609">
        <v>2</v>
      </c>
      <c r="J4609">
        <v>1</v>
      </c>
      <c r="K4609">
        <v>2</v>
      </c>
      <c r="L4609">
        <v>2</v>
      </c>
      <c r="M4609">
        <v>5</v>
      </c>
      <c r="N4609">
        <v>0</v>
      </c>
      <c r="O4609">
        <v>0</v>
      </c>
      <c r="P4609">
        <v>1</v>
      </c>
      <c r="Q4609">
        <v>0</v>
      </c>
      <c r="R4609">
        <v>0</v>
      </c>
      <c r="S4609">
        <v>1</v>
      </c>
      <c r="T4609">
        <v>0</v>
      </c>
      <c r="U4609">
        <v>0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1</v>
      </c>
      <c r="AB4609">
        <v>0</v>
      </c>
      <c r="AF4609">
        <v>75</v>
      </c>
      <c r="AG4609">
        <v>105</v>
      </c>
      <c r="AH4609">
        <v>23.913</v>
      </c>
      <c r="AI4609">
        <v>10</v>
      </c>
      <c r="AJ4609">
        <v>5</v>
      </c>
      <c r="AK4609">
        <v>3</v>
      </c>
      <c r="AL4609">
        <v>1</v>
      </c>
      <c r="AM4609">
        <v>1</v>
      </c>
      <c r="AN4609">
        <v>1</v>
      </c>
      <c r="AO4609">
        <v>2</v>
      </c>
      <c r="AP4609">
        <v>1</v>
      </c>
      <c r="AQ4609">
        <v>8</v>
      </c>
      <c r="AR4609">
        <v>1</v>
      </c>
      <c r="AS4609">
        <v>0</v>
      </c>
      <c r="AT4609">
        <v>1</v>
      </c>
      <c r="AU4609">
        <v>1</v>
      </c>
      <c r="AV4609">
        <v>0</v>
      </c>
      <c r="AW4609">
        <v>0</v>
      </c>
      <c r="AX4609">
        <v>0</v>
      </c>
      <c r="AY4609">
        <v>0</v>
      </c>
      <c r="AZ4609">
        <v>1</v>
      </c>
      <c r="BA4609">
        <v>0</v>
      </c>
      <c r="BB4609">
        <v>0</v>
      </c>
      <c r="BC4609">
        <v>1</v>
      </c>
      <c r="BD4609">
        <v>0</v>
      </c>
      <c r="BE4609">
        <v>0</v>
      </c>
      <c r="BF4609" s="15">
        <v>0</v>
      </c>
      <c r="BG4609" s="16">
        <v>1</v>
      </c>
      <c r="BH4609" s="17">
        <f t="shared" si="996"/>
        <v>1</v>
      </c>
      <c r="BI4609">
        <f t="shared" si="997"/>
        <v>0</v>
      </c>
      <c r="BJ4609">
        <f t="shared" si="998"/>
        <v>0.54216477846498257</v>
      </c>
      <c r="BK4609" s="15">
        <f t="shared" si="999"/>
        <v>0.54216477846498257</v>
      </c>
      <c r="BL4609" s="17">
        <f t="shared" si="1000"/>
        <v>0.45783522153501743</v>
      </c>
      <c r="BM4609" s="15">
        <f t="shared" si="1001"/>
        <v>-0.7812459379115172</v>
      </c>
      <c r="BN4609" s="17">
        <f t="shared" si="1002"/>
        <v>0</v>
      </c>
      <c r="BO4609">
        <f t="shared" si="1003"/>
        <v>1.1841919384166804</v>
      </c>
      <c r="DE4609" s="85">
        <v>0.49779333028227618</v>
      </c>
      <c r="DF4609" s="85">
        <v>1</v>
      </c>
      <c r="DG4609" s="85">
        <v>0</v>
      </c>
      <c r="DH4609" s="85">
        <f t="shared" si="1009"/>
        <v>3816</v>
      </c>
      <c r="DI4609" s="85">
        <f t="shared" si="1009"/>
        <v>788</v>
      </c>
      <c r="DJ4609" s="85">
        <f t="shared" si="1004"/>
        <v>6.926829268292678E-2</v>
      </c>
      <c r="DK4609" s="85">
        <f t="shared" si="1004"/>
        <v>0.45655172413793099</v>
      </c>
      <c r="DL4609" s="85">
        <f t="shared" si="1005"/>
        <v>0</v>
      </c>
    </row>
    <row r="4610" spans="2:116">
      <c r="B4610">
        <v>27</v>
      </c>
      <c r="C4610">
        <v>13</v>
      </c>
      <c r="D4610">
        <v>1.6479999999999999</v>
      </c>
      <c r="E4610">
        <v>6</v>
      </c>
      <c r="F4610">
        <v>2</v>
      </c>
      <c r="G4610">
        <v>6</v>
      </c>
      <c r="H4610">
        <v>2</v>
      </c>
      <c r="I4610">
        <v>1</v>
      </c>
      <c r="J4610">
        <v>1</v>
      </c>
      <c r="K4610">
        <v>2</v>
      </c>
      <c r="L4610">
        <v>2</v>
      </c>
      <c r="M4610">
        <v>5</v>
      </c>
      <c r="N4610">
        <v>1</v>
      </c>
      <c r="O4610">
        <v>1</v>
      </c>
      <c r="P4610">
        <v>1</v>
      </c>
      <c r="Q4610">
        <v>1</v>
      </c>
      <c r="R4610">
        <v>0</v>
      </c>
      <c r="S4610">
        <v>0</v>
      </c>
      <c r="T4610">
        <v>0</v>
      </c>
      <c r="U4610">
        <v>0</v>
      </c>
      <c r="V4610">
        <v>1</v>
      </c>
      <c r="W4610">
        <v>0</v>
      </c>
      <c r="X4610">
        <v>0</v>
      </c>
      <c r="Y4610">
        <v>0</v>
      </c>
      <c r="Z4610">
        <v>0</v>
      </c>
      <c r="AA4610">
        <v>1</v>
      </c>
      <c r="AB4610">
        <v>0</v>
      </c>
      <c r="AF4610">
        <v>75</v>
      </c>
      <c r="AG4610">
        <v>111</v>
      </c>
      <c r="AH4610">
        <v>18.23</v>
      </c>
      <c r="AI4610">
        <v>11</v>
      </c>
      <c r="AJ4610">
        <v>5</v>
      </c>
      <c r="AK4610">
        <v>5</v>
      </c>
      <c r="AL4610">
        <v>1</v>
      </c>
      <c r="AM4610">
        <v>1</v>
      </c>
      <c r="AN4610">
        <v>1</v>
      </c>
      <c r="AO4610">
        <v>2</v>
      </c>
      <c r="AP4610">
        <v>2</v>
      </c>
      <c r="AQ4610">
        <v>7</v>
      </c>
      <c r="AR4610">
        <v>1</v>
      </c>
      <c r="AS4610">
        <v>0</v>
      </c>
      <c r="AT4610">
        <v>1</v>
      </c>
      <c r="AU4610">
        <v>1</v>
      </c>
      <c r="AV4610">
        <v>0</v>
      </c>
      <c r="AW4610">
        <v>0</v>
      </c>
      <c r="AX4610">
        <v>0</v>
      </c>
      <c r="AY4610">
        <v>0</v>
      </c>
      <c r="AZ4610">
        <v>1</v>
      </c>
      <c r="BA4610">
        <v>0</v>
      </c>
      <c r="BB4610">
        <v>0</v>
      </c>
      <c r="BC4610">
        <v>0</v>
      </c>
      <c r="BD4610">
        <v>0</v>
      </c>
      <c r="BE4610">
        <v>0</v>
      </c>
      <c r="BF4610" s="15">
        <v>0</v>
      </c>
      <c r="BG4610" s="16">
        <v>1</v>
      </c>
      <c r="BH4610" s="17">
        <f t="shared" si="996"/>
        <v>1</v>
      </c>
      <c r="BI4610">
        <f t="shared" si="997"/>
        <v>0</v>
      </c>
      <c r="BJ4610">
        <f t="shared" si="998"/>
        <v>0.49106063193820004</v>
      </c>
      <c r="BK4610" s="15">
        <f t="shared" si="999"/>
        <v>0.49106063193820004</v>
      </c>
      <c r="BL4610" s="17">
        <f t="shared" si="1000"/>
        <v>0.50893936806179996</v>
      </c>
      <c r="BM4610" s="15">
        <f t="shared" si="1001"/>
        <v>-0.67542638924834641</v>
      </c>
      <c r="BN4610" s="17">
        <f t="shared" si="1002"/>
        <v>100</v>
      </c>
      <c r="BO4610">
        <f t="shared" si="1003"/>
        <v>0.9648705970778253</v>
      </c>
      <c r="DE4610" s="85">
        <v>0.49788989287042151</v>
      </c>
      <c r="DF4610" s="85">
        <v>0</v>
      </c>
      <c r="DG4610" s="85">
        <v>1</v>
      </c>
      <c r="DH4610" s="85">
        <f t="shared" si="1009"/>
        <v>3816</v>
      </c>
      <c r="DI4610" s="85">
        <f t="shared" si="1009"/>
        <v>789</v>
      </c>
      <c r="DJ4610" s="85">
        <f t="shared" si="1004"/>
        <v>6.926829268292678E-2</v>
      </c>
      <c r="DK4610" s="85">
        <f t="shared" si="1004"/>
        <v>0.45586206896551729</v>
      </c>
      <c r="DL4610" s="85">
        <f t="shared" si="1005"/>
        <v>1.1118587047939455E-4</v>
      </c>
    </row>
    <row r="4611" spans="2:116">
      <c r="B4611">
        <v>29</v>
      </c>
      <c r="C4611">
        <v>34</v>
      </c>
      <c r="D4611">
        <v>2.214</v>
      </c>
      <c r="E4611">
        <v>20</v>
      </c>
      <c r="F4611">
        <v>3</v>
      </c>
      <c r="G4611">
        <v>6</v>
      </c>
      <c r="H4611">
        <v>2</v>
      </c>
      <c r="I4611">
        <v>2</v>
      </c>
      <c r="J4611">
        <v>1</v>
      </c>
      <c r="K4611">
        <v>2</v>
      </c>
      <c r="L4611">
        <v>2</v>
      </c>
      <c r="M4611">
        <v>5</v>
      </c>
      <c r="N4611">
        <v>1</v>
      </c>
      <c r="O4611">
        <v>0</v>
      </c>
      <c r="P4611">
        <v>1</v>
      </c>
      <c r="Q4611">
        <v>0</v>
      </c>
      <c r="R4611">
        <v>1</v>
      </c>
      <c r="S4611">
        <v>0</v>
      </c>
      <c r="T4611">
        <v>0</v>
      </c>
      <c r="U4611">
        <v>0</v>
      </c>
      <c r="V4611">
        <v>1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  <c r="AF4611">
        <v>75</v>
      </c>
      <c r="AG4611">
        <v>112</v>
      </c>
      <c r="AH4611">
        <v>24.245999999999999</v>
      </c>
      <c r="AI4611">
        <v>10</v>
      </c>
      <c r="AJ4611">
        <v>4</v>
      </c>
      <c r="AK4611">
        <v>3</v>
      </c>
      <c r="AL4611">
        <v>2</v>
      </c>
      <c r="AM4611">
        <v>1</v>
      </c>
      <c r="AN4611">
        <v>1</v>
      </c>
      <c r="AO4611">
        <v>1</v>
      </c>
      <c r="AP4611">
        <v>1</v>
      </c>
      <c r="AQ4611">
        <v>10</v>
      </c>
      <c r="AR4611">
        <v>0</v>
      </c>
      <c r="AS4611">
        <v>1</v>
      </c>
      <c r="AT4611">
        <v>0</v>
      </c>
      <c r="AU4611">
        <v>0</v>
      </c>
      <c r="AV4611">
        <v>0</v>
      </c>
      <c r="AW4611">
        <v>0</v>
      </c>
      <c r="AX4611">
        <v>0</v>
      </c>
      <c r="AY4611">
        <v>0</v>
      </c>
      <c r="AZ4611">
        <v>1</v>
      </c>
      <c r="BA4611">
        <v>0</v>
      </c>
      <c r="BB4611">
        <v>0</v>
      </c>
      <c r="BC4611">
        <v>0</v>
      </c>
      <c r="BD4611">
        <v>0</v>
      </c>
      <c r="BE4611">
        <v>0</v>
      </c>
      <c r="BF4611" s="15">
        <v>1</v>
      </c>
      <c r="BG4611" s="16">
        <v>0</v>
      </c>
      <c r="BH4611" s="17">
        <f t="shared" si="996"/>
        <v>1</v>
      </c>
      <c r="BI4611">
        <f t="shared" si="997"/>
        <v>1</v>
      </c>
      <c r="BJ4611">
        <f t="shared" si="998"/>
        <v>0.45693311221653526</v>
      </c>
      <c r="BK4611" s="15">
        <f t="shared" si="999"/>
        <v>0.45693311221653526</v>
      </c>
      <c r="BL4611" s="17">
        <f t="shared" si="1000"/>
        <v>0.54306688778346479</v>
      </c>
      <c r="BM4611" s="15">
        <f t="shared" si="1001"/>
        <v>-0.78321826156470009</v>
      </c>
      <c r="BN4611" s="17">
        <f t="shared" si="1002"/>
        <v>0</v>
      </c>
      <c r="BO4611">
        <f t="shared" si="1003"/>
        <v>1.1885041229538029</v>
      </c>
      <c r="DE4611" s="85">
        <v>0.49791151918636689</v>
      </c>
      <c r="DF4611" s="85">
        <v>1</v>
      </c>
      <c r="DG4611" s="85">
        <v>0</v>
      </c>
      <c r="DH4611" s="85">
        <f t="shared" si="1009"/>
        <v>3817</v>
      </c>
      <c r="DI4611" s="85">
        <f t="shared" si="1009"/>
        <v>789</v>
      </c>
      <c r="DJ4611" s="85">
        <f t="shared" si="1004"/>
        <v>6.9024390243902389E-2</v>
      </c>
      <c r="DK4611" s="85">
        <f t="shared" si="1004"/>
        <v>0.45586206896551729</v>
      </c>
      <c r="DL4611" s="85">
        <f t="shared" si="1005"/>
        <v>1.1118587047939455E-4</v>
      </c>
    </row>
    <row r="4612" spans="2:116">
      <c r="B4612">
        <v>59</v>
      </c>
      <c r="C4612">
        <v>-27</v>
      </c>
      <c r="D4612">
        <v>0.03</v>
      </c>
      <c r="E4612">
        <v>9</v>
      </c>
      <c r="F4612">
        <v>5</v>
      </c>
      <c r="G4612">
        <v>2</v>
      </c>
      <c r="H4612">
        <v>2</v>
      </c>
      <c r="I4612">
        <v>1</v>
      </c>
      <c r="J4612">
        <v>1</v>
      </c>
      <c r="K4612">
        <v>2</v>
      </c>
      <c r="L4612">
        <v>2</v>
      </c>
      <c r="M4612">
        <v>5</v>
      </c>
      <c r="N4612">
        <v>0</v>
      </c>
      <c r="O4612">
        <v>0</v>
      </c>
      <c r="P4612">
        <v>1</v>
      </c>
      <c r="Q4612">
        <v>0</v>
      </c>
      <c r="R4612">
        <v>0</v>
      </c>
      <c r="S4612">
        <v>0</v>
      </c>
      <c r="T4612">
        <v>0</v>
      </c>
      <c r="U4612">
        <v>0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  <c r="AF4612">
        <v>75</v>
      </c>
      <c r="AG4612">
        <v>133</v>
      </c>
      <c r="AH4612">
        <v>14.782999999999999</v>
      </c>
      <c r="AI4612">
        <v>43</v>
      </c>
      <c r="AJ4612">
        <v>5</v>
      </c>
      <c r="AK4612">
        <v>6</v>
      </c>
      <c r="AL4612">
        <v>2</v>
      </c>
      <c r="AM4612">
        <v>1</v>
      </c>
      <c r="AN4612">
        <v>1</v>
      </c>
      <c r="AO4612">
        <v>2</v>
      </c>
      <c r="AP4612">
        <v>2</v>
      </c>
      <c r="AQ4612">
        <v>11</v>
      </c>
      <c r="AR4612">
        <v>1</v>
      </c>
      <c r="AS4612">
        <v>0</v>
      </c>
      <c r="AT4612">
        <v>1</v>
      </c>
      <c r="AU4612">
        <v>1</v>
      </c>
      <c r="AV4612">
        <v>0</v>
      </c>
      <c r="AW4612">
        <v>0</v>
      </c>
      <c r="AX4612">
        <v>0</v>
      </c>
      <c r="AY4612">
        <v>0</v>
      </c>
      <c r="AZ4612">
        <v>1</v>
      </c>
      <c r="BA4612">
        <v>1</v>
      </c>
      <c r="BB4612">
        <v>1</v>
      </c>
      <c r="BC4612">
        <v>0</v>
      </c>
      <c r="BD4612">
        <v>0</v>
      </c>
      <c r="BE4612">
        <v>0</v>
      </c>
      <c r="BF4612" s="15">
        <v>1</v>
      </c>
      <c r="BG4612" s="16">
        <v>0</v>
      </c>
      <c r="BH4612" s="17">
        <f t="shared" si="996"/>
        <v>1</v>
      </c>
      <c r="BI4612">
        <f t="shared" si="997"/>
        <v>1</v>
      </c>
      <c r="BJ4612">
        <f t="shared" si="998"/>
        <v>0.88148781619873595</v>
      </c>
      <c r="BK4612" s="15">
        <f t="shared" si="999"/>
        <v>0.88148781619873595</v>
      </c>
      <c r="BL4612" s="17">
        <f t="shared" si="1000"/>
        <v>0.11851218380126405</v>
      </c>
      <c r="BM4612" s="15">
        <f t="shared" si="1001"/>
        <v>-0.12614409890877828</v>
      </c>
      <c r="BN4612" s="17">
        <f t="shared" si="1002"/>
        <v>100</v>
      </c>
      <c r="BO4612">
        <f t="shared" si="1003"/>
        <v>0.13444562888268541</v>
      </c>
      <c r="DE4612" s="85">
        <v>0.49802563945385969</v>
      </c>
      <c r="DF4612" s="85">
        <v>1</v>
      </c>
      <c r="DG4612" s="85">
        <v>0</v>
      </c>
      <c r="DH4612" s="85">
        <f t="shared" si="1009"/>
        <v>3818</v>
      </c>
      <c r="DI4612" s="85">
        <f t="shared" si="1009"/>
        <v>789</v>
      </c>
      <c r="DJ4612" s="85">
        <f t="shared" si="1004"/>
        <v>6.8780487804877999E-2</v>
      </c>
      <c r="DK4612" s="85">
        <f t="shared" si="1004"/>
        <v>0.45586206896551729</v>
      </c>
      <c r="DL4612" s="85">
        <f t="shared" si="1005"/>
        <v>1.1118587047939455E-4</v>
      </c>
    </row>
    <row r="4613" spans="2:116">
      <c r="B4613">
        <v>10</v>
      </c>
      <c r="C4613">
        <v>-3</v>
      </c>
      <c r="D4613">
        <v>3.0000000000000001E-3</v>
      </c>
      <c r="E4613">
        <v>15</v>
      </c>
      <c r="F4613">
        <v>2</v>
      </c>
      <c r="G4613">
        <v>4</v>
      </c>
      <c r="H4613">
        <v>2</v>
      </c>
      <c r="I4613">
        <v>2</v>
      </c>
      <c r="J4613">
        <v>2</v>
      </c>
      <c r="K4613">
        <v>2</v>
      </c>
      <c r="L4613">
        <v>2</v>
      </c>
      <c r="M4613">
        <v>3</v>
      </c>
      <c r="N4613">
        <v>0</v>
      </c>
      <c r="O4613">
        <v>0</v>
      </c>
      <c r="P4613">
        <v>1</v>
      </c>
      <c r="Q4613">
        <v>0</v>
      </c>
      <c r="R4613">
        <v>0</v>
      </c>
      <c r="S4613">
        <v>0</v>
      </c>
      <c r="T4613">
        <v>0</v>
      </c>
      <c r="U4613">
        <v>0</v>
      </c>
      <c r="V4613">
        <v>1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  <c r="AF4613">
        <v>75</v>
      </c>
      <c r="AG4613">
        <v>236</v>
      </c>
      <c r="AH4613">
        <v>32.691000000000003</v>
      </c>
      <c r="AI4613">
        <v>18</v>
      </c>
      <c r="AJ4613">
        <v>5</v>
      </c>
      <c r="AK4613">
        <v>3</v>
      </c>
      <c r="AL4613">
        <v>2</v>
      </c>
      <c r="AM4613">
        <v>1</v>
      </c>
      <c r="AN4613">
        <v>1</v>
      </c>
      <c r="AO4613">
        <v>2</v>
      </c>
      <c r="AP4613">
        <v>1</v>
      </c>
      <c r="AQ4613">
        <v>10</v>
      </c>
      <c r="AR4613">
        <v>1</v>
      </c>
      <c r="AS4613">
        <v>0</v>
      </c>
      <c r="AT4613">
        <v>1</v>
      </c>
      <c r="AU4613">
        <v>1</v>
      </c>
      <c r="AV4613">
        <v>0</v>
      </c>
      <c r="AW4613">
        <v>0</v>
      </c>
      <c r="AX4613">
        <v>0</v>
      </c>
      <c r="AY4613">
        <v>0</v>
      </c>
      <c r="AZ4613">
        <v>1</v>
      </c>
      <c r="BA4613">
        <v>1</v>
      </c>
      <c r="BB4613">
        <v>1</v>
      </c>
      <c r="BC4613">
        <v>0</v>
      </c>
      <c r="BD4613">
        <v>0</v>
      </c>
      <c r="BE4613">
        <v>0</v>
      </c>
      <c r="BF4613" s="15">
        <v>1</v>
      </c>
      <c r="BG4613" s="16">
        <v>0</v>
      </c>
      <c r="BH4613" s="17">
        <f t="shared" si="996"/>
        <v>1</v>
      </c>
      <c r="BI4613">
        <f t="shared" si="997"/>
        <v>1</v>
      </c>
      <c r="BJ4613">
        <f t="shared" si="998"/>
        <v>0.92837187870593929</v>
      </c>
      <c r="BK4613" s="15">
        <f t="shared" si="999"/>
        <v>0.92837187870593929</v>
      </c>
      <c r="BL4613" s="17">
        <f t="shared" si="1000"/>
        <v>7.1628121294060709E-2</v>
      </c>
      <c r="BM4613" s="15">
        <f t="shared" si="1001"/>
        <v>-7.4322895103146755E-2</v>
      </c>
      <c r="BN4613" s="17">
        <f t="shared" si="1002"/>
        <v>100</v>
      </c>
      <c r="BO4613">
        <f t="shared" si="1003"/>
        <v>7.7154557281402567E-2</v>
      </c>
      <c r="DE4613" s="85">
        <v>0.49810889718082063</v>
      </c>
      <c r="DF4613" s="85">
        <v>1</v>
      </c>
      <c r="DG4613" s="85">
        <v>0</v>
      </c>
      <c r="DH4613" s="85">
        <f t="shared" si="1009"/>
        <v>3819</v>
      </c>
      <c r="DI4613" s="85">
        <f t="shared" si="1009"/>
        <v>789</v>
      </c>
      <c r="DJ4613" s="85">
        <f t="shared" si="1004"/>
        <v>6.8536585365853608E-2</v>
      </c>
      <c r="DK4613" s="85">
        <f t="shared" si="1004"/>
        <v>0.45586206896551729</v>
      </c>
      <c r="DL4613" s="85">
        <f t="shared" si="1005"/>
        <v>0</v>
      </c>
    </row>
    <row r="4614" spans="2:116">
      <c r="B4614">
        <v>18</v>
      </c>
      <c r="C4614">
        <v>-2</v>
      </c>
      <c r="D4614">
        <v>0.218</v>
      </c>
      <c r="E4614">
        <v>2</v>
      </c>
      <c r="F4614">
        <v>4</v>
      </c>
      <c r="G4614">
        <v>1</v>
      </c>
      <c r="H4614">
        <v>2</v>
      </c>
      <c r="I4614">
        <v>1</v>
      </c>
      <c r="J4614">
        <v>1</v>
      </c>
      <c r="K4614">
        <v>1</v>
      </c>
      <c r="L4614">
        <v>1</v>
      </c>
      <c r="M4614">
        <v>4</v>
      </c>
      <c r="N4614">
        <v>1</v>
      </c>
      <c r="O4614">
        <v>0</v>
      </c>
      <c r="P4614">
        <v>1</v>
      </c>
      <c r="Q4614">
        <v>0</v>
      </c>
      <c r="R4614">
        <v>0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F4614">
        <v>75</v>
      </c>
      <c r="AG4614">
        <v>329</v>
      </c>
      <c r="AH4614">
        <v>39.459000000000003</v>
      </c>
      <c r="AI4614">
        <v>20</v>
      </c>
      <c r="AJ4614">
        <v>5</v>
      </c>
      <c r="AK4614">
        <v>4</v>
      </c>
      <c r="AL4614">
        <v>2</v>
      </c>
      <c r="AM4614">
        <v>1</v>
      </c>
      <c r="AN4614">
        <v>1</v>
      </c>
      <c r="AO4614">
        <v>2</v>
      </c>
      <c r="AP4614">
        <v>1</v>
      </c>
      <c r="AQ4614">
        <v>11</v>
      </c>
      <c r="AR4614">
        <v>1</v>
      </c>
      <c r="AS4614">
        <v>0</v>
      </c>
      <c r="AT4614">
        <v>1</v>
      </c>
      <c r="AU4614">
        <v>1</v>
      </c>
      <c r="AV4614">
        <v>0</v>
      </c>
      <c r="AW4614">
        <v>0</v>
      </c>
      <c r="AX4614">
        <v>0</v>
      </c>
      <c r="AY4614">
        <v>0</v>
      </c>
      <c r="AZ4614">
        <v>1</v>
      </c>
      <c r="BA4614">
        <v>1</v>
      </c>
      <c r="BB4614">
        <v>1</v>
      </c>
      <c r="BC4614">
        <v>0</v>
      </c>
      <c r="BD4614">
        <v>1</v>
      </c>
      <c r="BE4614">
        <v>0</v>
      </c>
      <c r="BF4614" s="15">
        <v>1</v>
      </c>
      <c r="BG4614" s="16">
        <v>0</v>
      </c>
      <c r="BH4614" s="17">
        <f t="shared" si="996"/>
        <v>1</v>
      </c>
      <c r="BI4614">
        <f t="shared" si="997"/>
        <v>1</v>
      </c>
      <c r="BJ4614">
        <f t="shared" si="998"/>
        <v>0.96959163408389859</v>
      </c>
      <c r="BK4614" s="15">
        <f t="shared" si="999"/>
        <v>0.96959163408389859</v>
      </c>
      <c r="BL4614" s="17">
        <f t="shared" si="1000"/>
        <v>3.040836591610141E-2</v>
      </c>
      <c r="BM4614" s="15">
        <f t="shared" si="1001"/>
        <v>-3.0880291918111258E-2</v>
      </c>
      <c r="BN4614" s="17">
        <f t="shared" si="1002"/>
        <v>100</v>
      </c>
      <c r="BO4614">
        <f t="shared" si="1003"/>
        <v>3.136203412566798E-2</v>
      </c>
      <c r="DE4614" s="85">
        <v>0.49893892646544902</v>
      </c>
      <c r="DF4614" s="85">
        <v>0</v>
      </c>
      <c r="DG4614" s="85">
        <v>1</v>
      </c>
      <c r="DH4614" s="85">
        <f t="shared" si="1009"/>
        <v>3819</v>
      </c>
      <c r="DI4614" s="85">
        <f t="shared" si="1009"/>
        <v>790</v>
      </c>
      <c r="DJ4614" s="85">
        <f t="shared" si="1004"/>
        <v>6.8536585365853608E-2</v>
      </c>
      <c r="DK4614" s="85">
        <f t="shared" si="1004"/>
        <v>0.45517241379310347</v>
      </c>
      <c r="DL4614" s="85">
        <f t="shared" si="1005"/>
        <v>1.1101766190075705E-4</v>
      </c>
    </row>
    <row r="4615" spans="2:116">
      <c r="B4615">
        <v>0</v>
      </c>
      <c r="C4615">
        <v>0</v>
      </c>
      <c r="D4615">
        <v>0</v>
      </c>
      <c r="E4615">
        <v>18</v>
      </c>
      <c r="F4615">
        <v>5</v>
      </c>
      <c r="G4615">
        <v>3</v>
      </c>
      <c r="H4615">
        <v>1</v>
      </c>
      <c r="I4615">
        <v>2</v>
      </c>
      <c r="J4615">
        <v>1</v>
      </c>
      <c r="K4615">
        <v>2</v>
      </c>
      <c r="L4615">
        <v>2</v>
      </c>
      <c r="M4615">
        <v>7</v>
      </c>
      <c r="N4615">
        <v>0</v>
      </c>
      <c r="O4615">
        <v>0</v>
      </c>
      <c r="P4615">
        <v>1</v>
      </c>
      <c r="Q4615">
        <v>0</v>
      </c>
      <c r="R4615">
        <v>0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F4615">
        <v>75</v>
      </c>
      <c r="AG4615">
        <v>380</v>
      </c>
      <c r="AH4615">
        <v>30.454000000000001</v>
      </c>
      <c r="AI4615">
        <v>22</v>
      </c>
      <c r="AJ4615">
        <v>5</v>
      </c>
      <c r="AK4615">
        <v>4</v>
      </c>
      <c r="AL4615">
        <v>2</v>
      </c>
      <c r="AM4615">
        <v>1</v>
      </c>
      <c r="AN4615">
        <v>1</v>
      </c>
      <c r="AO4615">
        <v>2</v>
      </c>
      <c r="AP4615">
        <v>1</v>
      </c>
      <c r="AQ4615">
        <v>8</v>
      </c>
      <c r="AR4615">
        <v>1</v>
      </c>
      <c r="AS4615">
        <v>1</v>
      </c>
      <c r="AT4615">
        <v>0</v>
      </c>
      <c r="AU4615">
        <v>1</v>
      </c>
      <c r="AV4615">
        <v>0</v>
      </c>
      <c r="AW4615">
        <v>0</v>
      </c>
      <c r="AX4615">
        <v>0</v>
      </c>
      <c r="AY4615">
        <v>0</v>
      </c>
      <c r="AZ4615">
        <v>1</v>
      </c>
      <c r="BA4615">
        <v>0</v>
      </c>
      <c r="BB4615">
        <v>0</v>
      </c>
      <c r="BC4615">
        <v>1</v>
      </c>
      <c r="BD4615">
        <v>1</v>
      </c>
      <c r="BE4615">
        <v>1</v>
      </c>
      <c r="BF4615" s="15">
        <v>1</v>
      </c>
      <c r="BG4615" s="16">
        <v>0</v>
      </c>
      <c r="BH4615" s="17">
        <f t="shared" ref="BH4615:BH4678" si="1010">BF4615+BG4615</f>
        <v>1</v>
      </c>
      <c r="BI4615">
        <f t="shared" ref="BI4615:BI4678" si="1011">IF(BH4615=0,"",BF4615/BH4615)</f>
        <v>1</v>
      </c>
      <c r="BJ4615">
        <f t="shared" ref="BJ4615:BJ4678" si="1012">1/(1+EXP(-$BQ$7-MMULT(AF4615:BE4615,$BQ$8:$BQ$33)))</f>
        <v>0.73326151616892055</v>
      </c>
      <c r="BK4615" s="15">
        <f t="shared" ref="BK4615:BK4678" si="1013">BH4615*BJ4615</f>
        <v>0.73326151616892055</v>
      </c>
      <c r="BL4615" s="17">
        <f t="shared" ref="BL4615:BL4678" si="1014">BH4615-BK4615</f>
        <v>0.26673848383107945</v>
      </c>
      <c r="BM4615" s="15">
        <f t="shared" ref="BM4615:BM4678" si="1015">IFERROR(BH4615*(BI4615*LN(BJ4615)+(1-BI4615)*LN(1-BJ4615)),0)</f>
        <v>-0.31025286559646614</v>
      </c>
      <c r="BN4615" s="17">
        <f t="shared" ref="BN4615:BN4678" si="1016">100*IF(BJ4615&gt;=$DA$12,BF4615/BH4615,BG4615/BH4615)</f>
        <v>100</v>
      </c>
      <c r="BO4615">
        <f t="shared" ref="BO4615:BO4678" si="1017">IFERROR((BF4615-BK4615)^2/BK4615+(BG4615-BL4615)^2/BL4615,0)</f>
        <v>0.36376992102996342</v>
      </c>
      <c r="DE4615" s="85">
        <v>0.49896476319781197</v>
      </c>
      <c r="DF4615" s="85">
        <v>1</v>
      </c>
      <c r="DG4615" s="85">
        <v>0</v>
      </c>
      <c r="DH4615" s="85">
        <f t="shared" si="1009"/>
        <v>3820</v>
      </c>
      <c r="DI4615" s="85">
        <f t="shared" si="1009"/>
        <v>790</v>
      </c>
      <c r="DJ4615" s="85">
        <f t="shared" ref="DJ4615:DK4678" si="1018">1-DH4615/DH$5555</f>
        <v>6.8292682926829218E-2</v>
      </c>
      <c r="DK4615" s="85">
        <f t="shared" si="1018"/>
        <v>0.45517241379310347</v>
      </c>
      <c r="DL4615" s="85">
        <f t="shared" ref="DL4615:DL4678" si="1019">(DJ4615-DJ4616)*DK4615</f>
        <v>0</v>
      </c>
    </row>
    <row r="4616" spans="2:116">
      <c r="B4616">
        <v>11</v>
      </c>
      <c r="C4616">
        <v>-2</v>
      </c>
      <c r="D4616">
        <v>0</v>
      </c>
      <c r="E4616">
        <v>3</v>
      </c>
      <c r="F4616">
        <v>0</v>
      </c>
      <c r="G4616">
        <v>4</v>
      </c>
      <c r="H4616">
        <v>1</v>
      </c>
      <c r="I4616">
        <v>2</v>
      </c>
      <c r="J4616">
        <v>2</v>
      </c>
      <c r="K4616">
        <v>2</v>
      </c>
      <c r="L4616">
        <v>2</v>
      </c>
      <c r="M4616">
        <v>3</v>
      </c>
      <c r="N4616">
        <v>0</v>
      </c>
      <c r="O4616">
        <v>0</v>
      </c>
      <c r="P4616">
        <v>1</v>
      </c>
      <c r="Q4616">
        <v>0</v>
      </c>
      <c r="R4616">
        <v>0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F4616">
        <v>75</v>
      </c>
      <c r="AG4616">
        <v>393</v>
      </c>
      <c r="AH4616">
        <v>45.735999999999997</v>
      </c>
      <c r="AI4616">
        <v>22</v>
      </c>
      <c r="AJ4616">
        <v>5</v>
      </c>
      <c r="AK4616">
        <v>5</v>
      </c>
      <c r="AL4616">
        <v>1</v>
      </c>
      <c r="AM4616">
        <v>1</v>
      </c>
      <c r="AN4616">
        <v>1</v>
      </c>
      <c r="AO4616">
        <v>2</v>
      </c>
      <c r="AP4616">
        <v>2</v>
      </c>
      <c r="AQ4616">
        <v>10</v>
      </c>
      <c r="AR4616">
        <v>1</v>
      </c>
      <c r="AS4616">
        <v>1</v>
      </c>
      <c r="AT4616">
        <v>1</v>
      </c>
      <c r="AU4616">
        <v>1</v>
      </c>
      <c r="AV4616">
        <v>0</v>
      </c>
      <c r="AW4616">
        <v>0</v>
      </c>
      <c r="AX4616">
        <v>0</v>
      </c>
      <c r="AY4616">
        <v>0</v>
      </c>
      <c r="AZ4616">
        <v>1</v>
      </c>
      <c r="BA4616">
        <v>1</v>
      </c>
      <c r="BB4616">
        <v>0</v>
      </c>
      <c r="BC4616">
        <v>0</v>
      </c>
      <c r="BD4616">
        <v>0</v>
      </c>
      <c r="BE4616">
        <v>0</v>
      </c>
      <c r="BF4616" s="15">
        <v>0</v>
      </c>
      <c r="BG4616" s="16">
        <v>1</v>
      </c>
      <c r="BH4616" s="17">
        <f t="shared" si="1010"/>
        <v>1</v>
      </c>
      <c r="BI4616">
        <f t="shared" si="1011"/>
        <v>0</v>
      </c>
      <c r="BJ4616">
        <f t="shared" si="1012"/>
        <v>0.89367006323502474</v>
      </c>
      <c r="BK4616" s="15">
        <f t="shared" si="1013"/>
        <v>0.89367006323502474</v>
      </c>
      <c r="BL4616" s="17">
        <f t="shared" si="1014"/>
        <v>0.10632993676497526</v>
      </c>
      <c r="BM4616" s="15">
        <f t="shared" si="1015"/>
        <v>-2.2412084080247148</v>
      </c>
      <c r="BN4616" s="17">
        <f t="shared" si="1016"/>
        <v>0</v>
      </c>
      <c r="BO4616">
        <f t="shared" si="1017"/>
        <v>8.4046891254185034</v>
      </c>
      <c r="DE4616" s="85">
        <v>0.49905046860116592</v>
      </c>
      <c r="DF4616" s="85">
        <v>0</v>
      </c>
      <c r="DG4616" s="85">
        <v>1</v>
      </c>
      <c r="DH4616" s="85">
        <f t="shared" ref="DH4616:DI4631" si="1020">DH4615+DF4616</f>
        <v>3820</v>
      </c>
      <c r="DI4616" s="85">
        <f t="shared" si="1020"/>
        <v>791</v>
      </c>
      <c r="DJ4616" s="85">
        <f t="shared" si="1018"/>
        <v>6.8292682926829218E-2</v>
      </c>
      <c r="DK4616" s="85">
        <f t="shared" si="1018"/>
        <v>0.45448275862068965</v>
      </c>
      <c r="DL4616" s="85">
        <f t="shared" si="1019"/>
        <v>1.1084945332211953E-4</v>
      </c>
    </row>
    <row r="4617" spans="2:116">
      <c r="B4617">
        <v>49</v>
      </c>
      <c r="C4617">
        <v>-20</v>
      </c>
      <c r="D4617">
        <v>0.214</v>
      </c>
      <c r="E4617">
        <v>3</v>
      </c>
      <c r="F4617">
        <v>5</v>
      </c>
      <c r="G4617">
        <v>3</v>
      </c>
      <c r="H4617">
        <v>1</v>
      </c>
      <c r="I4617">
        <v>1</v>
      </c>
      <c r="J4617">
        <v>2</v>
      </c>
      <c r="K4617">
        <v>2</v>
      </c>
      <c r="L4617">
        <v>2</v>
      </c>
      <c r="M4617">
        <v>7</v>
      </c>
      <c r="N4617">
        <v>1</v>
      </c>
      <c r="O4617">
        <v>0</v>
      </c>
      <c r="P4617">
        <v>1</v>
      </c>
      <c r="Q4617">
        <v>0</v>
      </c>
      <c r="R4617">
        <v>1</v>
      </c>
      <c r="S4617">
        <v>1</v>
      </c>
      <c r="T4617">
        <v>0</v>
      </c>
      <c r="U4617">
        <v>0</v>
      </c>
      <c r="V4617">
        <v>0</v>
      </c>
      <c r="W4617">
        <v>0</v>
      </c>
      <c r="X4617">
        <v>0</v>
      </c>
      <c r="Y4617">
        <v>0</v>
      </c>
      <c r="Z4617">
        <v>0</v>
      </c>
      <c r="AA4617">
        <v>1</v>
      </c>
      <c r="AB4617">
        <v>1</v>
      </c>
      <c r="AF4617">
        <v>75</v>
      </c>
      <c r="AG4617">
        <v>1809</v>
      </c>
      <c r="AH4617">
        <v>323.995</v>
      </c>
      <c r="AI4617">
        <v>2</v>
      </c>
      <c r="AJ4617">
        <v>5</v>
      </c>
      <c r="AK4617">
        <v>3</v>
      </c>
      <c r="AL4617">
        <v>2</v>
      </c>
      <c r="AM4617">
        <v>1</v>
      </c>
      <c r="AN4617">
        <v>1</v>
      </c>
      <c r="AO4617">
        <v>2</v>
      </c>
      <c r="AP4617">
        <v>1</v>
      </c>
      <c r="AQ4617">
        <v>11</v>
      </c>
      <c r="AR4617">
        <v>0</v>
      </c>
      <c r="AS4617">
        <v>0</v>
      </c>
      <c r="AT4617">
        <v>1</v>
      </c>
      <c r="AU4617">
        <v>1</v>
      </c>
      <c r="AV4617">
        <v>0</v>
      </c>
      <c r="AW4617">
        <v>0</v>
      </c>
      <c r="AX4617">
        <v>0</v>
      </c>
      <c r="AY4617">
        <v>0</v>
      </c>
      <c r="AZ4617">
        <v>0</v>
      </c>
      <c r="BA4617">
        <v>0</v>
      </c>
      <c r="BB4617">
        <v>0</v>
      </c>
      <c r="BC4617">
        <v>0</v>
      </c>
      <c r="BD4617">
        <v>0</v>
      </c>
      <c r="BE4617">
        <v>0</v>
      </c>
      <c r="BF4617" s="15">
        <v>1</v>
      </c>
      <c r="BG4617" s="16">
        <v>0</v>
      </c>
      <c r="BH4617" s="17">
        <f t="shared" si="1010"/>
        <v>1</v>
      </c>
      <c r="BI4617">
        <f t="shared" si="1011"/>
        <v>1</v>
      </c>
      <c r="BJ4617">
        <f t="shared" si="1012"/>
        <v>0.99999599396216488</v>
      </c>
      <c r="BK4617" s="15">
        <f t="shared" si="1013"/>
        <v>0.99999599396216488</v>
      </c>
      <c r="BL4617" s="17">
        <f t="shared" si="1014"/>
        <v>4.006037835124765E-6</v>
      </c>
      <c r="BM4617" s="15">
        <f t="shared" si="1015"/>
        <v>-4.0060458593157636E-6</v>
      </c>
      <c r="BN4617" s="17">
        <f t="shared" si="1016"/>
        <v>100</v>
      </c>
      <c r="BO4617">
        <f t="shared" si="1017"/>
        <v>4.0060538835281921E-6</v>
      </c>
      <c r="DE4617" s="85">
        <v>0.4992640346926942</v>
      </c>
      <c r="DF4617" s="85">
        <v>1</v>
      </c>
      <c r="DG4617" s="85">
        <v>0</v>
      </c>
      <c r="DH4617" s="85">
        <f t="shared" si="1020"/>
        <v>3821</v>
      </c>
      <c r="DI4617" s="85">
        <f t="shared" si="1020"/>
        <v>791</v>
      </c>
      <c r="DJ4617" s="85">
        <f t="shared" si="1018"/>
        <v>6.8048780487804827E-2</v>
      </c>
      <c r="DK4617" s="85">
        <f t="shared" si="1018"/>
        <v>0.45448275862068965</v>
      </c>
      <c r="DL4617" s="85">
        <f t="shared" si="1019"/>
        <v>0</v>
      </c>
    </row>
    <row r="4618" spans="2:116">
      <c r="B4618">
        <v>32</v>
      </c>
      <c r="C4618">
        <v>34</v>
      </c>
      <c r="D4618">
        <v>0.17399999999999999</v>
      </c>
      <c r="E4618">
        <v>0</v>
      </c>
      <c r="F4618">
        <v>4</v>
      </c>
      <c r="G4618">
        <v>4</v>
      </c>
      <c r="H4618">
        <v>2</v>
      </c>
      <c r="I4618">
        <v>1</v>
      </c>
      <c r="J4618">
        <v>1</v>
      </c>
      <c r="K4618">
        <v>2</v>
      </c>
      <c r="L4618">
        <v>2</v>
      </c>
      <c r="M4618">
        <v>6</v>
      </c>
      <c r="N4618">
        <v>0</v>
      </c>
      <c r="O4618">
        <v>0</v>
      </c>
      <c r="P4618">
        <v>1</v>
      </c>
      <c r="Q4618">
        <v>1</v>
      </c>
      <c r="R4618">
        <v>0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1</v>
      </c>
      <c r="AF4618">
        <v>76</v>
      </c>
      <c r="AG4618">
        <v>-45</v>
      </c>
      <c r="AH4618">
        <v>0.29899999999999999</v>
      </c>
      <c r="AI4618">
        <v>26</v>
      </c>
      <c r="AJ4618">
        <v>4</v>
      </c>
      <c r="AK4618">
        <v>4</v>
      </c>
      <c r="AL4618">
        <v>2</v>
      </c>
      <c r="AM4618">
        <v>1</v>
      </c>
      <c r="AN4618">
        <v>1</v>
      </c>
      <c r="AO4618">
        <v>2</v>
      </c>
      <c r="AP4618">
        <v>2</v>
      </c>
      <c r="AQ4618">
        <v>8</v>
      </c>
      <c r="AR4618">
        <v>0</v>
      </c>
      <c r="AS4618">
        <v>0</v>
      </c>
      <c r="AT4618">
        <v>1</v>
      </c>
      <c r="AU4618">
        <v>1</v>
      </c>
      <c r="AV4618">
        <v>0</v>
      </c>
      <c r="AW4618">
        <v>0</v>
      </c>
      <c r="AX4618">
        <v>0</v>
      </c>
      <c r="AY4618">
        <v>0</v>
      </c>
      <c r="AZ4618">
        <v>0</v>
      </c>
      <c r="BA4618">
        <v>0</v>
      </c>
      <c r="BB4618">
        <v>0</v>
      </c>
      <c r="BC4618">
        <v>1</v>
      </c>
      <c r="BD4618">
        <v>1</v>
      </c>
      <c r="BE4618">
        <v>1</v>
      </c>
      <c r="BF4618" s="15">
        <v>0</v>
      </c>
      <c r="BG4618" s="16">
        <v>1</v>
      </c>
      <c r="BH4618" s="17">
        <f t="shared" si="1010"/>
        <v>1</v>
      </c>
      <c r="BI4618">
        <f t="shared" si="1011"/>
        <v>0</v>
      </c>
      <c r="BJ4618">
        <f t="shared" si="1012"/>
        <v>0.22743874714015683</v>
      </c>
      <c r="BK4618" s="15">
        <f t="shared" si="1013"/>
        <v>0.22743874714015683</v>
      </c>
      <c r="BL4618" s="17">
        <f t="shared" si="1014"/>
        <v>0.77256125285984312</v>
      </c>
      <c r="BM4618" s="15">
        <f t="shared" si="1015"/>
        <v>-0.25804398162570719</v>
      </c>
      <c r="BN4618" s="17">
        <f t="shared" si="1016"/>
        <v>100</v>
      </c>
      <c r="BO4618">
        <f t="shared" si="1017"/>
        <v>0.29439574700158877</v>
      </c>
      <c r="DE4618" s="85">
        <v>0.49955272764784009</v>
      </c>
      <c r="DF4618" s="85">
        <v>0</v>
      </c>
      <c r="DG4618" s="85">
        <v>1</v>
      </c>
      <c r="DH4618" s="85">
        <f t="shared" si="1020"/>
        <v>3821</v>
      </c>
      <c r="DI4618" s="85">
        <f t="shared" si="1020"/>
        <v>792</v>
      </c>
      <c r="DJ4618" s="85">
        <f t="shared" si="1018"/>
        <v>6.8048780487804827E-2</v>
      </c>
      <c r="DK4618" s="85">
        <f t="shared" si="1018"/>
        <v>0.45379310344827584</v>
      </c>
      <c r="DL4618" s="85">
        <f t="shared" si="1019"/>
        <v>0</v>
      </c>
    </row>
    <row r="4619" spans="2:116">
      <c r="B4619">
        <v>40</v>
      </c>
      <c r="C4619">
        <v>-8</v>
      </c>
      <c r="D4619">
        <v>0.45500000000000002</v>
      </c>
      <c r="E4619">
        <v>8</v>
      </c>
      <c r="F4619">
        <v>5</v>
      </c>
      <c r="G4619">
        <v>2</v>
      </c>
      <c r="H4619">
        <v>1</v>
      </c>
      <c r="I4619">
        <v>1</v>
      </c>
      <c r="J4619">
        <v>1</v>
      </c>
      <c r="K4619">
        <v>2</v>
      </c>
      <c r="L4619">
        <v>2</v>
      </c>
      <c r="M4619">
        <v>6</v>
      </c>
      <c r="N4619">
        <v>1</v>
      </c>
      <c r="O4619">
        <v>0</v>
      </c>
      <c r="P4619">
        <v>1</v>
      </c>
      <c r="Q4619">
        <v>1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1</v>
      </c>
      <c r="AB4619">
        <v>0</v>
      </c>
      <c r="AF4619">
        <v>76</v>
      </c>
      <c r="AG4619">
        <v>-39</v>
      </c>
      <c r="AH4619">
        <v>0.68500000000000005</v>
      </c>
      <c r="AI4619">
        <v>14</v>
      </c>
      <c r="AJ4619">
        <v>5</v>
      </c>
      <c r="AK4619">
        <v>4</v>
      </c>
      <c r="AL4619">
        <v>2</v>
      </c>
      <c r="AM4619">
        <v>1</v>
      </c>
      <c r="AN4619">
        <v>1</v>
      </c>
      <c r="AO4619">
        <v>2</v>
      </c>
      <c r="AP4619">
        <v>1</v>
      </c>
      <c r="AQ4619">
        <v>10</v>
      </c>
      <c r="AR4619">
        <v>1</v>
      </c>
      <c r="AS4619">
        <v>0</v>
      </c>
      <c r="AT4619">
        <v>1</v>
      </c>
      <c r="AU4619">
        <v>1</v>
      </c>
      <c r="AV4619">
        <v>0</v>
      </c>
      <c r="AW4619">
        <v>0</v>
      </c>
      <c r="AX4619">
        <v>0</v>
      </c>
      <c r="AY4619">
        <v>0</v>
      </c>
      <c r="AZ4619">
        <v>0</v>
      </c>
      <c r="BA4619">
        <v>1</v>
      </c>
      <c r="BB4619">
        <v>0</v>
      </c>
      <c r="BC4619">
        <v>0</v>
      </c>
      <c r="BD4619">
        <v>0</v>
      </c>
      <c r="BE4619">
        <v>1</v>
      </c>
      <c r="BF4619" s="15">
        <v>0</v>
      </c>
      <c r="BG4619" s="16">
        <v>1</v>
      </c>
      <c r="BH4619" s="17">
        <f t="shared" si="1010"/>
        <v>1</v>
      </c>
      <c r="BI4619">
        <f t="shared" si="1011"/>
        <v>0</v>
      </c>
      <c r="BJ4619">
        <f t="shared" si="1012"/>
        <v>0.33910015078379901</v>
      </c>
      <c r="BK4619" s="15">
        <f t="shared" si="1013"/>
        <v>0.33910015078379901</v>
      </c>
      <c r="BL4619" s="17">
        <f t="shared" si="1014"/>
        <v>0.66089984921620104</v>
      </c>
      <c r="BM4619" s="15">
        <f t="shared" si="1015"/>
        <v>-0.41415296465494489</v>
      </c>
      <c r="BN4619" s="17">
        <f t="shared" si="1016"/>
        <v>100</v>
      </c>
      <c r="BO4619">
        <f t="shared" si="1017"/>
        <v>0.5130885582527478</v>
      </c>
      <c r="DE4619" s="85">
        <v>0.49956221956996183</v>
      </c>
      <c r="DF4619" s="85">
        <v>0</v>
      </c>
      <c r="DG4619" s="85">
        <v>1</v>
      </c>
      <c r="DH4619" s="85">
        <f t="shared" si="1020"/>
        <v>3821</v>
      </c>
      <c r="DI4619" s="85">
        <f t="shared" si="1020"/>
        <v>793</v>
      </c>
      <c r="DJ4619" s="85">
        <f t="shared" si="1018"/>
        <v>6.8048780487804827E-2</v>
      </c>
      <c r="DK4619" s="85">
        <f t="shared" si="1018"/>
        <v>0.45310344827586202</v>
      </c>
      <c r="DL4619" s="85">
        <f t="shared" si="1019"/>
        <v>1.1051303616484449E-4</v>
      </c>
    </row>
    <row r="4620" spans="2:116">
      <c r="B4620">
        <v>51</v>
      </c>
      <c r="C4620">
        <v>13</v>
      </c>
      <c r="D4620">
        <v>0.57099999999999995</v>
      </c>
      <c r="E4620">
        <v>8</v>
      </c>
      <c r="F4620">
        <v>3</v>
      </c>
      <c r="G4620">
        <v>4</v>
      </c>
      <c r="H4620">
        <v>2</v>
      </c>
      <c r="I4620">
        <v>1</v>
      </c>
      <c r="J4620">
        <v>1</v>
      </c>
      <c r="K4620">
        <v>2</v>
      </c>
      <c r="L4620">
        <v>2</v>
      </c>
      <c r="M4620">
        <v>4</v>
      </c>
      <c r="N4620">
        <v>1</v>
      </c>
      <c r="O4620">
        <v>0</v>
      </c>
      <c r="P4620">
        <v>1</v>
      </c>
      <c r="Q4620">
        <v>0</v>
      </c>
      <c r="R4620">
        <v>1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1</v>
      </c>
      <c r="AB4620">
        <v>0</v>
      </c>
      <c r="AF4620">
        <v>76</v>
      </c>
      <c r="AG4620">
        <v>-39</v>
      </c>
      <c r="AH4620">
        <v>1.4330000000000001</v>
      </c>
      <c r="AI4620">
        <v>16</v>
      </c>
      <c r="AJ4620">
        <v>5</v>
      </c>
      <c r="AK4620">
        <v>3</v>
      </c>
      <c r="AL4620">
        <v>2</v>
      </c>
      <c r="AM4620">
        <v>1</v>
      </c>
      <c r="AN4620">
        <v>1</v>
      </c>
      <c r="AO4620">
        <v>2</v>
      </c>
      <c r="AP4620">
        <v>2</v>
      </c>
      <c r="AQ4620">
        <v>7</v>
      </c>
      <c r="AR4620">
        <v>1</v>
      </c>
      <c r="AS4620">
        <v>1</v>
      </c>
      <c r="AT4620">
        <v>1</v>
      </c>
      <c r="AU4620">
        <v>1</v>
      </c>
      <c r="AV4620">
        <v>0</v>
      </c>
      <c r="AW4620">
        <v>1</v>
      </c>
      <c r="AX4620">
        <v>0</v>
      </c>
      <c r="AY4620">
        <v>0</v>
      </c>
      <c r="AZ4620">
        <v>0</v>
      </c>
      <c r="BA4620">
        <v>0</v>
      </c>
      <c r="BB4620">
        <v>0</v>
      </c>
      <c r="BC4620">
        <v>0</v>
      </c>
      <c r="BD4620">
        <v>0</v>
      </c>
      <c r="BE4620">
        <v>0</v>
      </c>
      <c r="BF4620" s="15">
        <v>0</v>
      </c>
      <c r="BG4620" s="16">
        <v>1</v>
      </c>
      <c r="BH4620" s="17">
        <f t="shared" si="1010"/>
        <v>1</v>
      </c>
      <c r="BI4620">
        <f t="shared" si="1011"/>
        <v>0</v>
      </c>
      <c r="BJ4620">
        <f t="shared" si="1012"/>
        <v>0.21880744234778537</v>
      </c>
      <c r="BK4620" s="15">
        <f t="shared" si="1013"/>
        <v>0.21880744234778537</v>
      </c>
      <c r="BL4620" s="17">
        <f t="shared" si="1014"/>
        <v>0.78119255765221463</v>
      </c>
      <c r="BM4620" s="15">
        <f t="shared" si="1015"/>
        <v>-0.246933606839875</v>
      </c>
      <c r="BN4620" s="17">
        <f t="shared" si="1016"/>
        <v>100</v>
      </c>
      <c r="BO4620">
        <f t="shared" si="1017"/>
        <v>0.28009412046293203</v>
      </c>
      <c r="DE4620" s="85">
        <v>0.49959959059622444</v>
      </c>
      <c r="DF4620" s="85">
        <v>1</v>
      </c>
      <c r="DG4620" s="85">
        <v>0</v>
      </c>
      <c r="DH4620" s="85">
        <f t="shared" si="1020"/>
        <v>3822</v>
      </c>
      <c r="DI4620" s="85">
        <f t="shared" si="1020"/>
        <v>793</v>
      </c>
      <c r="DJ4620" s="85">
        <f t="shared" si="1018"/>
        <v>6.7804878048780437E-2</v>
      </c>
      <c r="DK4620" s="85">
        <f t="shared" si="1018"/>
        <v>0.45310344827586202</v>
      </c>
      <c r="DL4620" s="85">
        <f t="shared" si="1019"/>
        <v>0</v>
      </c>
    </row>
    <row r="4621" spans="2:116">
      <c r="B4621">
        <v>29</v>
      </c>
      <c r="C4621">
        <v>2</v>
      </c>
      <c r="D4621">
        <v>0</v>
      </c>
      <c r="E4621">
        <v>6</v>
      </c>
      <c r="F4621">
        <v>5</v>
      </c>
      <c r="G4621">
        <v>2</v>
      </c>
      <c r="H4621">
        <v>1</v>
      </c>
      <c r="I4621">
        <v>1</v>
      </c>
      <c r="J4621">
        <v>1</v>
      </c>
      <c r="K4621">
        <v>2</v>
      </c>
      <c r="L4621">
        <v>2</v>
      </c>
      <c r="M4621">
        <v>3</v>
      </c>
      <c r="N4621">
        <v>0</v>
      </c>
      <c r="O4621">
        <v>0</v>
      </c>
      <c r="P4621">
        <v>1</v>
      </c>
      <c r="Q4621">
        <v>0</v>
      </c>
      <c r="R4621">
        <v>0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F4621">
        <v>76</v>
      </c>
      <c r="AG4621">
        <v>-35</v>
      </c>
      <c r="AH4621">
        <v>0.85399999999999998</v>
      </c>
      <c r="AI4621">
        <v>9</v>
      </c>
      <c r="AJ4621">
        <v>5</v>
      </c>
      <c r="AK4621">
        <v>3</v>
      </c>
      <c r="AL4621">
        <v>2</v>
      </c>
      <c r="AM4621">
        <v>1</v>
      </c>
      <c r="AN4621">
        <v>1</v>
      </c>
      <c r="AO4621">
        <v>1</v>
      </c>
      <c r="AP4621">
        <v>1</v>
      </c>
      <c r="AQ4621">
        <v>9</v>
      </c>
      <c r="AR4621">
        <v>1</v>
      </c>
      <c r="AS4621">
        <v>0</v>
      </c>
      <c r="AT4621">
        <v>1</v>
      </c>
      <c r="AU4621">
        <v>1</v>
      </c>
      <c r="AV4621">
        <v>0</v>
      </c>
      <c r="AW4621">
        <v>0</v>
      </c>
      <c r="AX4621">
        <v>0</v>
      </c>
      <c r="AY4621">
        <v>0</v>
      </c>
      <c r="AZ4621">
        <v>0</v>
      </c>
      <c r="BA4621">
        <v>1</v>
      </c>
      <c r="BB4621">
        <v>0</v>
      </c>
      <c r="BC4621">
        <v>0</v>
      </c>
      <c r="BD4621">
        <v>0</v>
      </c>
      <c r="BE4621">
        <v>0</v>
      </c>
      <c r="BF4621" s="15">
        <v>0</v>
      </c>
      <c r="BG4621" s="16">
        <v>1</v>
      </c>
      <c r="BH4621" s="17">
        <f t="shared" si="1010"/>
        <v>1</v>
      </c>
      <c r="BI4621">
        <f t="shared" si="1011"/>
        <v>0</v>
      </c>
      <c r="BJ4621">
        <f t="shared" si="1012"/>
        <v>0.27066073491894355</v>
      </c>
      <c r="BK4621" s="15">
        <f t="shared" si="1013"/>
        <v>0.27066073491894355</v>
      </c>
      <c r="BL4621" s="17">
        <f t="shared" si="1014"/>
        <v>0.7293392650810564</v>
      </c>
      <c r="BM4621" s="15">
        <f t="shared" si="1015"/>
        <v>-0.31561627103213896</v>
      </c>
      <c r="BN4621" s="17">
        <f t="shared" si="1016"/>
        <v>100</v>
      </c>
      <c r="BO4621">
        <f t="shared" si="1017"/>
        <v>0.37110402233570028</v>
      </c>
      <c r="DE4621" s="85">
        <v>0.50039130010466581</v>
      </c>
      <c r="DF4621" s="85">
        <v>0</v>
      </c>
      <c r="DG4621" s="85">
        <v>1</v>
      </c>
      <c r="DH4621" s="85">
        <f t="shared" si="1020"/>
        <v>3822</v>
      </c>
      <c r="DI4621" s="85">
        <f t="shared" si="1020"/>
        <v>794</v>
      </c>
      <c r="DJ4621" s="85">
        <f t="shared" si="1018"/>
        <v>6.7804878048780437E-2</v>
      </c>
      <c r="DK4621" s="85">
        <f t="shared" si="1018"/>
        <v>0.45241379310344831</v>
      </c>
      <c r="DL4621" s="85">
        <f t="shared" si="1019"/>
        <v>1.10344827586207E-4</v>
      </c>
    </row>
    <row r="4622" spans="2:116">
      <c r="B4622">
        <v>22</v>
      </c>
      <c r="C4622">
        <v>9</v>
      </c>
      <c r="D4622">
        <v>1.216</v>
      </c>
      <c r="E4622">
        <v>5</v>
      </c>
      <c r="F4622">
        <v>3</v>
      </c>
      <c r="G4622">
        <v>2</v>
      </c>
      <c r="H4622">
        <v>2</v>
      </c>
      <c r="I4622">
        <v>1</v>
      </c>
      <c r="J4622">
        <v>2</v>
      </c>
      <c r="K4622">
        <v>2</v>
      </c>
      <c r="L4622">
        <v>2</v>
      </c>
      <c r="M4622">
        <v>5</v>
      </c>
      <c r="N4622">
        <v>0</v>
      </c>
      <c r="O4622">
        <v>0</v>
      </c>
      <c r="P4622">
        <v>1</v>
      </c>
      <c r="Q4622">
        <v>0</v>
      </c>
      <c r="R4622">
        <v>0</v>
      </c>
      <c r="S4622">
        <v>1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F4622">
        <v>76</v>
      </c>
      <c r="AG4622">
        <v>-32</v>
      </c>
      <c r="AH4622">
        <v>0.81799999999999995</v>
      </c>
      <c r="AI4622">
        <v>23</v>
      </c>
      <c r="AJ4622">
        <v>5</v>
      </c>
      <c r="AK4622">
        <v>4</v>
      </c>
      <c r="AL4622">
        <v>2</v>
      </c>
      <c r="AM4622">
        <v>1</v>
      </c>
      <c r="AN4622">
        <v>1</v>
      </c>
      <c r="AO4622">
        <v>2</v>
      </c>
      <c r="AP4622">
        <v>2</v>
      </c>
      <c r="AQ4622">
        <v>8</v>
      </c>
      <c r="AR4622">
        <v>1</v>
      </c>
      <c r="AS4622">
        <v>0</v>
      </c>
      <c r="AT4622">
        <v>1</v>
      </c>
      <c r="AU4622">
        <v>1</v>
      </c>
      <c r="AV4622">
        <v>1</v>
      </c>
      <c r="AW4622">
        <v>0</v>
      </c>
      <c r="AX4622">
        <v>0</v>
      </c>
      <c r="AY4622">
        <v>0</v>
      </c>
      <c r="AZ4622">
        <v>0</v>
      </c>
      <c r="BA4622">
        <v>0</v>
      </c>
      <c r="BB4622">
        <v>0</v>
      </c>
      <c r="BC4622">
        <v>0</v>
      </c>
      <c r="BD4622">
        <v>0</v>
      </c>
      <c r="BE4622">
        <v>0</v>
      </c>
      <c r="BF4622" s="15">
        <v>1</v>
      </c>
      <c r="BG4622" s="16">
        <v>0</v>
      </c>
      <c r="BH4622" s="17">
        <f t="shared" si="1010"/>
        <v>1</v>
      </c>
      <c r="BI4622">
        <f t="shared" si="1011"/>
        <v>1</v>
      </c>
      <c r="BJ4622">
        <f t="shared" si="1012"/>
        <v>0.13832344807363392</v>
      </c>
      <c r="BK4622" s="15">
        <f t="shared" si="1013"/>
        <v>0.13832344807363392</v>
      </c>
      <c r="BL4622" s="17">
        <f t="shared" si="1014"/>
        <v>0.86167655192636605</v>
      </c>
      <c r="BM4622" s="15">
        <f t="shared" si="1015"/>
        <v>-1.9781605096815855</v>
      </c>
      <c r="BN4622" s="17">
        <f t="shared" si="1016"/>
        <v>0</v>
      </c>
      <c r="BO4622">
        <f t="shared" si="1017"/>
        <v>6.2294322757748821</v>
      </c>
      <c r="DE4622" s="85">
        <v>0.50070410341076566</v>
      </c>
      <c r="DF4622" s="85">
        <v>1</v>
      </c>
      <c r="DG4622" s="85">
        <v>0</v>
      </c>
      <c r="DH4622" s="85">
        <f t="shared" si="1020"/>
        <v>3823</v>
      </c>
      <c r="DI4622" s="85">
        <f t="shared" si="1020"/>
        <v>794</v>
      </c>
      <c r="DJ4622" s="85">
        <f t="shared" si="1018"/>
        <v>6.7560975609756047E-2</v>
      </c>
      <c r="DK4622" s="85">
        <f t="shared" si="1018"/>
        <v>0.45241379310344831</v>
      </c>
      <c r="DL4622" s="85">
        <f t="shared" si="1019"/>
        <v>1.10344827586207E-4</v>
      </c>
    </row>
    <row r="4623" spans="2:116">
      <c r="B4623">
        <v>40</v>
      </c>
      <c r="C4623">
        <v>-2</v>
      </c>
      <c r="D4623">
        <v>1.8779999999999999</v>
      </c>
      <c r="E4623">
        <v>14</v>
      </c>
      <c r="F4623">
        <v>2</v>
      </c>
      <c r="G4623">
        <v>5</v>
      </c>
      <c r="H4623">
        <v>2</v>
      </c>
      <c r="I4623">
        <v>1</v>
      </c>
      <c r="J4623">
        <v>1</v>
      </c>
      <c r="K4623">
        <v>2</v>
      </c>
      <c r="L4623">
        <v>2</v>
      </c>
      <c r="M4623">
        <v>6</v>
      </c>
      <c r="N4623">
        <v>1</v>
      </c>
      <c r="O4623">
        <v>0</v>
      </c>
      <c r="P4623">
        <v>0</v>
      </c>
      <c r="Q4623">
        <v>1</v>
      </c>
      <c r="R4623">
        <v>1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0</v>
      </c>
      <c r="Z4623">
        <v>0</v>
      </c>
      <c r="AA4623">
        <v>1</v>
      </c>
      <c r="AB4623">
        <v>0</v>
      </c>
      <c r="AF4623">
        <v>76</v>
      </c>
      <c r="AG4623">
        <v>-28</v>
      </c>
      <c r="AH4623">
        <v>0.315</v>
      </c>
      <c r="AI4623">
        <v>15</v>
      </c>
      <c r="AJ4623">
        <v>4</v>
      </c>
      <c r="AK4623">
        <v>3</v>
      </c>
      <c r="AL4623">
        <v>2</v>
      </c>
      <c r="AM4623">
        <v>1</v>
      </c>
      <c r="AN4623">
        <v>1</v>
      </c>
      <c r="AO4623">
        <v>2</v>
      </c>
      <c r="AP4623">
        <v>2</v>
      </c>
      <c r="AQ4623">
        <v>7</v>
      </c>
      <c r="AR4623">
        <v>1</v>
      </c>
      <c r="AS4623">
        <v>0</v>
      </c>
      <c r="AT4623">
        <v>1</v>
      </c>
      <c r="AU4623">
        <v>0</v>
      </c>
      <c r="AV4623">
        <v>0</v>
      </c>
      <c r="AW4623">
        <v>0</v>
      </c>
      <c r="AX4623">
        <v>0</v>
      </c>
      <c r="AY4623">
        <v>0</v>
      </c>
      <c r="AZ4623">
        <v>0</v>
      </c>
      <c r="BA4623">
        <v>0</v>
      </c>
      <c r="BB4623">
        <v>0</v>
      </c>
      <c r="BC4623">
        <v>0</v>
      </c>
      <c r="BD4623">
        <v>0</v>
      </c>
      <c r="BE4623">
        <v>0</v>
      </c>
      <c r="BF4623" s="15">
        <v>0</v>
      </c>
      <c r="BG4623" s="16">
        <v>1</v>
      </c>
      <c r="BH4623" s="17">
        <f t="shared" si="1010"/>
        <v>1</v>
      </c>
      <c r="BI4623">
        <f t="shared" si="1011"/>
        <v>0</v>
      </c>
      <c r="BJ4623">
        <f t="shared" si="1012"/>
        <v>8.1199185188126313E-2</v>
      </c>
      <c r="BK4623" s="15">
        <f t="shared" si="1013"/>
        <v>8.1199185188126313E-2</v>
      </c>
      <c r="BL4623" s="17">
        <f t="shared" si="1014"/>
        <v>0.9188008148118737</v>
      </c>
      <c r="BM4623" s="15">
        <f t="shared" si="1015"/>
        <v>-8.4685921345782886E-2</v>
      </c>
      <c r="BN4623" s="17">
        <f t="shared" si="1016"/>
        <v>100</v>
      </c>
      <c r="BO4623">
        <f t="shared" si="1017"/>
        <v>8.8375177600111307E-2</v>
      </c>
      <c r="DE4623" s="85">
        <v>0.50073594599037385</v>
      </c>
      <c r="DF4623" s="85">
        <v>1</v>
      </c>
      <c r="DG4623" s="85">
        <v>0</v>
      </c>
      <c r="DH4623" s="85">
        <f t="shared" si="1020"/>
        <v>3824</v>
      </c>
      <c r="DI4623" s="85">
        <f t="shared" si="1020"/>
        <v>794</v>
      </c>
      <c r="DJ4623" s="85">
        <f t="shared" si="1018"/>
        <v>6.7317073170731656E-2</v>
      </c>
      <c r="DK4623" s="85">
        <f t="shared" si="1018"/>
        <v>0.45241379310344831</v>
      </c>
      <c r="DL4623" s="85">
        <f t="shared" si="1019"/>
        <v>0</v>
      </c>
    </row>
    <row r="4624" spans="2:116">
      <c r="B4624">
        <v>6</v>
      </c>
      <c r="C4624">
        <v>20</v>
      </c>
      <c r="D4624">
        <v>4.0110000000000001</v>
      </c>
      <c r="E4624">
        <v>5</v>
      </c>
      <c r="F4624">
        <v>3</v>
      </c>
      <c r="G4624">
        <v>6</v>
      </c>
      <c r="H4624">
        <v>1</v>
      </c>
      <c r="I4624">
        <v>1</v>
      </c>
      <c r="J4624">
        <v>1</v>
      </c>
      <c r="K4624">
        <v>2</v>
      </c>
      <c r="L4624">
        <v>2</v>
      </c>
      <c r="M4624">
        <v>2</v>
      </c>
      <c r="N4624">
        <v>1</v>
      </c>
      <c r="O4624">
        <v>0</v>
      </c>
      <c r="P4624">
        <v>1</v>
      </c>
      <c r="Q4624">
        <v>1</v>
      </c>
      <c r="R4624">
        <v>0</v>
      </c>
      <c r="S4624">
        <v>0</v>
      </c>
      <c r="T4624">
        <v>0</v>
      </c>
      <c r="U4624">
        <v>0</v>
      </c>
      <c r="V4624">
        <v>1</v>
      </c>
      <c r="W4624">
        <v>1</v>
      </c>
      <c r="X4624">
        <v>0</v>
      </c>
      <c r="Y4624">
        <v>0</v>
      </c>
      <c r="Z4624">
        <v>0</v>
      </c>
      <c r="AA4624">
        <v>0</v>
      </c>
      <c r="AB4624">
        <v>0</v>
      </c>
      <c r="AF4624">
        <v>76</v>
      </c>
      <c r="AG4624">
        <v>-25</v>
      </c>
      <c r="AH4624">
        <v>1.867</v>
      </c>
      <c r="AI4624">
        <v>30</v>
      </c>
      <c r="AJ4624">
        <v>5</v>
      </c>
      <c r="AK4624">
        <v>5</v>
      </c>
      <c r="AL4624">
        <v>2</v>
      </c>
      <c r="AM4624">
        <v>1</v>
      </c>
      <c r="AN4624">
        <v>1</v>
      </c>
      <c r="AO4624">
        <v>2</v>
      </c>
      <c r="AP4624">
        <v>2</v>
      </c>
      <c r="AQ4624">
        <v>11</v>
      </c>
      <c r="AR4624">
        <v>0</v>
      </c>
      <c r="AS4624">
        <v>1</v>
      </c>
      <c r="AT4624">
        <v>1</v>
      </c>
      <c r="AU4624">
        <v>1</v>
      </c>
      <c r="AV4624">
        <v>0</v>
      </c>
      <c r="AW4624">
        <v>0</v>
      </c>
      <c r="AX4624">
        <v>0</v>
      </c>
      <c r="AY4624">
        <v>0</v>
      </c>
      <c r="AZ4624">
        <v>1</v>
      </c>
      <c r="BA4624">
        <v>1</v>
      </c>
      <c r="BB4624">
        <v>0</v>
      </c>
      <c r="BC4624">
        <v>1</v>
      </c>
      <c r="BD4624">
        <v>0</v>
      </c>
      <c r="BE4624">
        <v>1</v>
      </c>
      <c r="BF4624" s="15">
        <v>1</v>
      </c>
      <c r="BG4624" s="16">
        <v>0</v>
      </c>
      <c r="BH4624" s="17">
        <f t="shared" si="1010"/>
        <v>1</v>
      </c>
      <c r="BI4624">
        <f t="shared" si="1011"/>
        <v>1</v>
      </c>
      <c r="BJ4624">
        <f t="shared" si="1012"/>
        <v>0.62232465097330425</v>
      </c>
      <c r="BK4624" s="15">
        <f t="shared" si="1013"/>
        <v>0.62232465097330425</v>
      </c>
      <c r="BL4624" s="17">
        <f t="shared" si="1014"/>
        <v>0.37767534902669575</v>
      </c>
      <c r="BM4624" s="15">
        <f t="shared" si="1015"/>
        <v>-0.47429337550744449</v>
      </c>
      <c r="BN4624" s="17">
        <f t="shared" si="1016"/>
        <v>100</v>
      </c>
      <c r="BO4624">
        <f t="shared" si="1017"/>
        <v>0.60687833663027568</v>
      </c>
      <c r="DE4624" s="85">
        <v>0.50144136371922654</v>
      </c>
      <c r="DF4624" s="85">
        <v>0</v>
      </c>
      <c r="DG4624" s="85">
        <v>1</v>
      </c>
      <c r="DH4624" s="85">
        <f t="shared" si="1020"/>
        <v>3824</v>
      </c>
      <c r="DI4624" s="85">
        <f t="shared" si="1020"/>
        <v>795</v>
      </c>
      <c r="DJ4624" s="85">
        <f t="shared" si="1018"/>
        <v>6.7317073170731656E-2</v>
      </c>
      <c r="DK4624" s="85">
        <f t="shared" si="1018"/>
        <v>0.4517241379310345</v>
      </c>
      <c r="DL4624" s="85">
        <f t="shared" si="1019"/>
        <v>0</v>
      </c>
    </row>
    <row r="4625" spans="2:116">
      <c r="B4625">
        <v>17</v>
      </c>
      <c r="C4625">
        <v>-6</v>
      </c>
      <c r="D4625">
        <v>2E-3</v>
      </c>
      <c r="E4625">
        <v>10</v>
      </c>
      <c r="F4625">
        <v>5</v>
      </c>
      <c r="G4625">
        <v>3</v>
      </c>
      <c r="H4625">
        <v>1</v>
      </c>
      <c r="I4625">
        <v>1</v>
      </c>
      <c r="J4625">
        <v>1</v>
      </c>
      <c r="K4625">
        <v>2</v>
      </c>
      <c r="L4625">
        <v>2</v>
      </c>
      <c r="M4625">
        <v>7</v>
      </c>
      <c r="N4625">
        <v>0</v>
      </c>
      <c r="O4625">
        <v>0</v>
      </c>
      <c r="P4625">
        <v>1</v>
      </c>
      <c r="Q4625">
        <v>0</v>
      </c>
      <c r="R4625">
        <v>0</v>
      </c>
      <c r="S4625">
        <v>0</v>
      </c>
      <c r="T4625">
        <v>0</v>
      </c>
      <c r="U4625">
        <v>0</v>
      </c>
      <c r="V4625">
        <v>0</v>
      </c>
      <c r="W4625">
        <v>0</v>
      </c>
      <c r="X4625">
        <v>0</v>
      </c>
      <c r="Y4625">
        <v>0</v>
      </c>
      <c r="Z4625">
        <v>0</v>
      </c>
      <c r="AA4625">
        <v>0</v>
      </c>
      <c r="AB4625">
        <v>0</v>
      </c>
      <c r="AF4625">
        <v>76</v>
      </c>
      <c r="AG4625">
        <v>-24</v>
      </c>
      <c r="AH4625">
        <v>0.33700000000000002</v>
      </c>
      <c r="AI4625">
        <v>6</v>
      </c>
      <c r="AJ4625">
        <v>5</v>
      </c>
      <c r="AK4625">
        <v>4</v>
      </c>
      <c r="AL4625">
        <v>2</v>
      </c>
      <c r="AM4625">
        <v>1</v>
      </c>
      <c r="AN4625">
        <v>1</v>
      </c>
      <c r="AO4625">
        <v>1</v>
      </c>
      <c r="AP4625">
        <v>1</v>
      </c>
      <c r="AQ4625">
        <v>11</v>
      </c>
      <c r="AR4625">
        <v>0</v>
      </c>
      <c r="AS4625">
        <v>0</v>
      </c>
      <c r="AT4625">
        <v>1</v>
      </c>
      <c r="AU4625">
        <v>1</v>
      </c>
      <c r="AV4625">
        <v>0</v>
      </c>
      <c r="AW4625">
        <v>0</v>
      </c>
      <c r="AX4625">
        <v>0</v>
      </c>
      <c r="AY4625">
        <v>0</v>
      </c>
      <c r="AZ4625">
        <v>1</v>
      </c>
      <c r="BA4625">
        <v>0</v>
      </c>
      <c r="BB4625">
        <v>0</v>
      </c>
      <c r="BC4625">
        <v>0</v>
      </c>
      <c r="BD4625">
        <v>0</v>
      </c>
      <c r="BE4625">
        <v>0</v>
      </c>
      <c r="BF4625" s="15">
        <v>0</v>
      </c>
      <c r="BG4625" s="16">
        <v>1</v>
      </c>
      <c r="BH4625" s="17">
        <f t="shared" si="1010"/>
        <v>1</v>
      </c>
      <c r="BI4625">
        <f t="shared" si="1011"/>
        <v>0</v>
      </c>
      <c r="BJ4625">
        <f t="shared" si="1012"/>
        <v>0.38275462781226388</v>
      </c>
      <c r="BK4625" s="15">
        <f t="shared" si="1013"/>
        <v>0.38275462781226388</v>
      </c>
      <c r="BL4625" s="17">
        <f t="shared" si="1014"/>
        <v>0.61724537218773612</v>
      </c>
      <c r="BM4625" s="15">
        <f t="shared" si="1015"/>
        <v>-0.48248864825318255</v>
      </c>
      <c r="BN4625" s="17">
        <f t="shared" si="1016"/>
        <v>100</v>
      </c>
      <c r="BO4625">
        <f t="shared" si="1017"/>
        <v>0.62010125155842966</v>
      </c>
      <c r="DE4625" s="85">
        <v>0.50146088684176671</v>
      </c>
      <c r="DF4625" s="85">
        <v>0</v>
      </c>
      <c r="DG4625" s="85">
        <v>1</v>
      </c>
      <c r="DH4625" s="85">
        <f t="shared" si="1020"/>
        <v>3824</v>
      </c>
      <c r="DI4625" s="85">
        <f t="shared" si="1020"/>
        <v>796</v>
      </c>
      <c r="DJ4625" s="85">
        <f t="shared" si="1018"/>
        <v>6.7317073170731656E-2</v>
      </c>
      <c r="DK4625" s="85">
        <f t="shared" si="1018"/>
        <v>0.45103448275862068</v>
      </c>
      <c r="DL4625" s="85">
        <f t="shared" si="1019"/>
        <v>0</v>
      </c>
    </row>
    <row r="4626" spans="2:116">
      <c r="B4626">
        <v>3</v>
      </c>
      <c r="C4626">
        <v>-2</v>
      </c>
      <c r="D4626">
        <v>0</v>
      </c>
      <c r="E4626">
        <v>3</v>
      </c>
      <c r="F4626">
        <v>2</v>
      </c>
      <c r="G4626">
        <v>2</v>
      </c>
      <c r="H4626">
        <v>2</v>
      </c>
      <c r="I4626">
        <v>2</v>
      </c>
      <c r="J4626">
        <v>2</v>
      </c>
      <c r="K4626">
        <v>2</v>
      </c>
      <c r="L4626">
        <v>2</v>
      </c>
      <c r="M4626">
        <v>1</v>
      </c>
      <c r="N4626">
        <v>0</v>
      </c>
      <c r="O4626">
        <v>0</v>
      </c>
      <c r="P4626">
        <v>1</v>
      </c>
      <c r="Q4626">
        <v>0</v>
      </c>
      <c r="R4626">
        <v>0</v>
      </c>
      <c r="S4626">
        <v>0</v>
      </c>
      <c r="T4626">
        <v>0</v>
      </c>
      <c r="U4626">
        <v>0</v>
      </c>
      <c r="V4626">
        <v>0</v>
      </c>
      <c r="W4626">
        <v>0</v>
      </c>
      <c r="X4626">
        <v>0</v>
      </c>
      <c r="Y4626">
        <v>0</v>
      </c>
      <c r="Z4626">
        <v>0</v>
      </c>
      <c r="AA4626">
        <v>0</v>
      </c>
      <c r="AB4626">
        <v>0</v>
      </c>
      <c r="AF4626">
        <v>76</v>
      </c>
      <c r="AG4626">
        <v>-21</v>
      </c>
      <c r="AH4626">
        <v>0.27700000000000002</v>
      </c>
      <c r="AI4626">
        <v>20</v>
      </c>
      <c r="AJ4626">
        <v>1</v>
      </c>
      <c r="AK4626">
        <v>6</v>
      </c>
      <c r="AL4626">
        <v>2</v>
      </c>
      <c r="AM4626">
        <v>1</v>
      </c>
      <c r="AN4626">
        <v>1</v>
      </c>
      <c r="AO4626">
        <v>2</v>
      </c>
      <c r="AP4626">
        <v>2</v>
      </c>
      <c r="AQ4626">
        <v>8</v>
      </c>
      <c r="AR4626">
        <v>0</v>
      </c>
      <c r="AS4626">
        <v>0</v>
      </c>
      <c r="AT4626">
        <v>1</v>
      </c>
      <c r="AU4626">
        <v>1</v>
      </c>
      <c r="AV4626">
        <v>1</v>
      </c>
      <c r="AW4626">
        <v>1</v>
      </c>
      <c r="AX4626">
        <v>0</v>
      </c>
      <c r="AY4626">
        <v>0</v>
      </c>
      <c r="AZ4626">
        <v>0</v>
      </c>
      <c r="BA4626">
        <v>0</v>
      </c>
      <c r="BB4626">
        <v>0</v>
      </c>
      <c r="BC4626">
        <v>0</v>
      </c>
      <c r="BD4626">
        <v>0</v>
      </c>
      <c r="BE4626">
        <v>1</v>
      </c>
      <c r="BF4626" s="15">
        <v>0</v>
      </c>
      <c r="BG4626" s="16">
        <v>1</v>
      </c>
      <c r="BH4626" s="17">
        <f t="shared" si="1010"/>
        <v>1</v>
      </c>
      <c r="BI4626">
        <f t="shared" si="1011"/>
        <v>0</v>
      </c>
      <c r="BJ4626">
        <f t="shared" si="1012"/>
        <v>0.23069590034489815</v>
      </c>
      <c r="BK4626" s="15">
        <f t="shared" si="1013"/>
        <v>0.23069590034489815</v>
      </c>
      <c r="BL4626" s="17">
        <f t="shared" si="1014"/>
        <v>0.76930409965510183</v>
      </c>
      <c r="BM4626" s="15">
        <f t="shared" si="1015"/>
        <v>-0.26226893945943164</v>
      </c>
      <c r="BN4626" s="17">
        <f t="shared" si="1016"/>
        <v>100</v>
      </c>
      <c r="BO4626">
        <f t="shared" si="1017"/>
        <v>0.29987608339579219</v>
      </c>
      <c r="DE4626" s="85">
        <v>0.50156273777146765</v>
      </c>
      <c r="DF4626" s="85">
        <v>0</v>
      </c>
      <c r="DG4626" s="85">
        <v>1</v>
      </c>
      <c r="DH4626" s="85">
        <f t="shared" si="1020"/>
        <v>3824</v>
      </c>
      <c r="DI4626" s="85">
        <f t="shared" si="1020"/>
        <v>797</v>
      </c>
      <c r="DJ4626" s="85">
        <f t="shared" si="1018"/>
        <v>6.7317073170731656E-2</v>
      </c>
      <c r="DK4626" s="85">
        <f t="shared" si="1018"/>
        <v>0.45034482758620686</v>
      </c>
      <c r="DL4626" s="85">
        <f t="shared" si="1019"/>
        <v>0</v>
      </c>
    </row>
    <row r="4627" spans="2:116">
      <c r="B4627">
        <v>29</v>
      </c>
      <c r="C4627">
        <v>-10</v>
      </c>
      <c r="D4627">
        <v>0.45200000000000001</v>
      </c>
      <c r="E4627">
        <v>14</v>
      </c>
      <c r="F4627">
        <v>3</v>
      </c>
      <c r="G4627">
        <v>4</v>
      </c>
      <c r="H4627">
        <v>2</v>
      </c>
      <c r="I4627">
        <v>1</v>
      </c>
      <c r="J4627">
        <v>2</v>
      </c>
      <c r="K4627">
        <v>2</v>
      </c>
      <c r="L4627">
        <v>2</v>
      </c>
      <c r="M4627">
        <v>5</v>
      </c>
      <c r="N4627">
        <v>1</v>
      </c>
      <c r="O4627">
        <v>0</v>
      </c>
      <c r="P4627">
        <v>0</v>
      </c>
      <c r="Q4627">
        <v>1</v>
      </c>
      <c r="R4627">
        <v>0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0</v>
      </c>
      <c r="Z4627">
        <v>0</v>
      </c>
      <c r="AA4627">
        <v>0</v>
      </c>
      <c r="AB4627">
        <v>0</v>
      </c>
      <c r="AF4627">
        <v>76</v>
      </c>
      <c r="AG4627">
        <v>-21</v>
      </c>
      <c r="AH4627">
        <v>0.42299999999999999</v>
      </c>
      <c r="AI4627">
        <v>14</v>
      </c>
      <c r="AJ4627">
        <v>5</v>
      </c>
      <c r="AK4627">
        <v>4</v>
      </c>
      <c r="AL4627">
        <v>1</v>
      </c>
      <c r="AM4627">
        <v>1</v>
      </c>
      <c r="AN4627">
        <v>1</v>
      </c>
      <c r="AO4627">
        <v>1</v>
      </c>
      <c r="AP4627">
        <v>1</v>
      </c>
      <c r="AQ4627">
        <v>8</v>
      </c>
      <c r="AR4627">
        <v>0</v>
      </c>
      <c r="AS4627">
        <v>0</v>
      </c>
      <c r="AT4627">
        <v>1</v>
      </c>
      <c r="AU4627">
        <v>1</v>
      </c>
      <c r="AV4627">
        <v>0</v>
      </c>
      <c r="AW4627">
        <v>0</v>
      </c>
      <c r="AX4627">
        <v>0</v>
      </c>
      <c r="AY4627">
        <v>0</v>
      </c>
      <c r="AZ4627">
        <v>0</v>
      </c>
      <c r="BA4627">
        <v>0</v>
      </c>
      <c r="BB4627">
        <v>0</v>
      </c>
      <c r="BC4627">
        <v>0</v>
      </c>
      <c r="BD4627">
        <v>0</v>
      </c>
      <c r="BE4627">
        <v>0</v>
      </c>
      <c r="BF4627" s="15">
        <v>0</v>
      </c>
      <c r="BG4627" s="16">
        <v>1</v>
      </c>
      <c r="BH4627" s="17">
        <f t="shared" si="1010"/>
        <v>1</v>
      </c>
      <c r="BI4627">
        <f t="shared" si="1011"/>
        <v>0</v>
      </c>
      <c r="BJ4627">
        <f t="shared" si="1012"/>
        <v>0.13909776573780536</v>
      </c>
      <c r="BK4627" s="15">
        <f t="shared" si="1013"/>
        <v>0.13909776573780536</v>
      </c>
      <c r="BL4627" s="17">
        <f t="shared" si="1014"/>
        <v>0.86090223426219459</v>
      </c>
      <c r="BM4627" s="15">
        <f t="shared" si="1015"/>
        <v>-0.14977433005827301</v>
      </c>
      <c r="BN4627" s="17">
        <f t="shared" si="1016"/>
        <v>100</v>
      </c>
      <c r="BO4627">
        <f t="shared" si="1017"/>
        <v>0.16157208124452613</v>
      </c>
      <c r="DE4627" s="85">
        <v>0.50250334022672749</v>
      </c>
      <c r="DF4627" s="85">
        <v>0</v>
      </c>
      <c r="DG4627" s="85">
        <v>1</v>
      </c>
      <c r="DH4627" s="85">
        <f t="shared" si="1020"/>
        <v>3824</v>
      </c>
      <c r="DI4627" s="85">
        <f t="shared" si="1020"/>
        <v>798</v>
      </c>
      <c r="DJ4627" s="85">
        <f t="shared" si="1018"/>
        <v>6.7317073170731656E-2</v>
      </c>
      <c r="DK4627" s="85">
        <f t="shared" si="1018"/>
        <v>0.44965517241379316</v>
      </c>
      <c r="DL4627" s="85">
        <f t="shared" si="1019"/>
        <v>1.0967199327165697E-4</v>
      </c>
    </row>
    <row r="4628" spans="2:116">
      <c r="B4628">
        <v>28</v>
      </c>
      <c r="C4628">
        <v>8</v>
      </c>
      <c r="D4628">
        <v>0.191</v>
      </c>
      <c r="E4628">
        <v>0</v>
      </c>
      <c r="F4628">
        <v>4</v>
      </c>
      <c r="G4628">
        <v>4</v>
      </c>
      <c r="H4628">
        <v>1</v>
      </c>
      <c r="I4628">
        <v>2</v>
      </c>
      <c r="J4628">
        <v>2</v>
      </c>
      <c r="K4628">
        <v>2</v>
      </c>
      <c r="L4628">
        <v>2</v>
      </c>
      <c r="M4628">
        <v>6</v>
      </c>
      <c r="N4628">
        <v>0</v>
      </c>
      <c r="O4628">
        <v>0</v>
      </c>
      <c r="P4628">
        <v>1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0</v>
      </c>
      <c r="AA4628">
        <v>0</v>
      </c>
      <c r="AB4628">
        <v>0</v>
      </c>
      <c r="AF4628">
        <v>76</v>
      </c>
      <c r="AG4628">
        <v>-13</v>
      </c>
      <c r="AH4628">
        <v>2.76</v>
      </c>
      <c r="AI4628">
        <v>15</v>
      </c>
      <c r="AJ4628">
        <v>5</v>
      </c>
      <c r="AK4628">
        <v>5</v>
      </c>
      <c r="AL4628">
        <v>2</v>
      </c>
      <c r="AM4628">
        <v>1</v>
      </c>
      <c r="AN4628">
        <v>1</v>
      </c>
      <c r="AO4628">
        <v>2</v>
      </c>
      <c r="AP4628">
        <v>2</v>
      </c>
      <c r="AQ4628">
        <v>10</v>
      </c>
      <c r="AR4628">
        <v>1</v>
      </c>
      <c r="AS4628">
        <v>1</v>
      </c>
      <c r="AT4628">
        <v>1</v>
      </c>
      <c r="AU4628">
        <v>1</v>
      </c>
      <c r="AV4628">
        <v>0</v>
      </c>
      <c r="AW4628">
        <v>0</v>
      </c>
      <c r="AX4628">
        <v>0</v>
      </c>
      <c r="AY4628">
        <v>0</v>
      </c>
      <c r="AZ4628">
        <v>1</v>
      </c>
      <c r="BA4628">
        <v>0</v>
      </c>
      <c r="BB4628">
        <v>0</v>
      </c>
      <c r="BC4628">
        <v>0</v>
      </c>
      <c r="BD4628">
        <v>1</v>
      </c>
      <c r="BE4628">
        <v>0</v>
      </c>
      <c r="BF4628" s="15">
        <v>1</v>
      </c>
      <c r="BG4628" s="16">
        <v>0</v>
      </c>
      <c r="BH4628" s="17">
        <f t="shared" si="1010"/>
        <v>1</v>
      </c>
      <c r="BI4628">
        <f t="shared" si="1011"/>
        <v>1</v>
      </c>
      <c r="BJ4628">
        <f t="shared" si="1012"/>
        <v>0.61861645330052673</v>
      </c>
      <c r="BK4628" s="15">
        <f t="shared" si="1013"/>
        <v>0.61861645330052673</v>
      </c>
      <c r="BL4628" s="17">
        <f t="shared" si="1014"/>
        <v>0.38138354669947327</v>
      </c>
      <c r="BM4628" s="15">
        <f t="shared" si="1015"/>
        <v>-0.48026982144419544</v>
      </c>
      <c r="BN4628" s="17">
        <f t="shared" si="1016"/>
        <v>100</v>
      </c>
      <c r="BO4628">
        <f t="shared" si="1017"/>
        <v>0.61651051255533829</v>
      </c>
      <c r="DE4628" s="85">
        <v>0.50263533219191703</v>
      </c>
      <c r="DF4628" s="85">
        <v>1</v>
      </c>
      <c r="DG4628" s="85">
        <v>0</v>
      </c>
      <c r="DH4628" s="85">
        <f t="shared" si="1020"/>
        <v>3825</v>
      </c>
      <c r="DI4628" s="85">
        <f t="shared" si="1020"/>
        <v>798</v>
      </c>
      <c r="DJ4628" s="85">
        <f t="shared" si="1018"/>
        <v>6.7073170731707266E-2</v>
      </c>
      <c r="DK4628" s="85">
        <f t="shared" si="1018"/>
        <v>0.44965517241379316</v>
      </c>
      <c r="DL4628" s="85">
        <f t="shared" si="1019"/>
        <v>0</v>
      </c>
    </row>
    <row r="4629" spans="2:116">
      <c r="B4629">
        <v>26</v>
      </c>
      <c r="C4629">
        <v>-11</v>
      </c>
      <c r="D4629">
        <v>1.7000000000000001E-2</v>
      </c>
      <c r="E4629">
        <v>5</v>
      </c>
      <c r="F4629">
        <v>4</v>
      </c>
      <c r="G4629">
        <v>2</v>
      </c>
      <c r="H4629">
        <v>2</v>
      </c>
      <c r="I4629">
        <v>2</v>
      </c>
      <c r="J4629">
        <v>2</v>
      </c>
      <c r="K4629">
        <v>2</v>
      </c>
      <c r="L4629">
        <v>2</v>
      </c>
      <c r="M4629">
        <v>8</v>
      </c>
      <c r="N4629">
        <v>1</v>
      </c>
      <c r="O4629">
        <v>1</v>
      </c>
      <c r="P4629">
        <v>1</v>
      </c>
      <c r="Q4629">
        <v>0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0</v>
      </c>
      <c r="AA4629">
        <v>0</v>
      </c>
      <c r="AB4629">
        <v>0</v>
      </c>
      <c r="AF4629">
        <v>76</v>
      </c>
      <c r="AG4629">
        <v>-10</v>
      </c>
      <c r="AH4629">
        <v>0.84099999999999997</v>
      </c>
      <c r="AI4629">
        <v>25</v>
      </c>
      <c r="AJ4629">
        <v>5</v>
      </c>
      <c r="AK4629">
        <v>5</v>
      </c>
      <c r="AL4629">
        <v>2</v>
      </c>
      <c r="AM4629">
        <v>1</v>
      </c>
      <c r="AN4629">
        <v>1</v>
      </c>
      <c r="AO4629">
        <v>2</v>
      </c>
      <c r="AP4629">
        <v>1</v>
      </c>
      <c r="AQ4629">
        <v>5</v>
      </c>
      <c r="AR4629">
        <v>0</v>
      </c>
      <c r="AS4629">
        <v>0</v>
      </c>
      <c r="AT4629">
        <v>0</v>
      </c>
      <c r="AU4629">
        <v>1</v>
      </c>
      <c r="AV4629">
        <v>0</v>
      </c>
      <c r="AW4629">
        <v>0</v>
      </c>
      <c r="AX4629">
        <v>0</v>
      </c>
      <c r="AY4629">
        <v>0</v>
      </c>
      <c r="AZ4629">
        <v>0</v>
      </c>
      <c r="BA4629">
        <v>0</v>
      </c>
      <c r="BB4629">
        <v>0</v>
      </c>
      <c r="BC4629">
        <v>0</v>
      </c>
      <c r="BD4629">
        <v>0</v>
      </c>
      <c r="BE4629">
        <v>1</v>
      </c>
      <c r="BF4629" s="15">
        <v>0</v>
      </c>
      <c r="BG4629" s="16">
        <v>1</v>
      </c>
      <c r="BH4629" s="17">
        <f t="shared" si="1010"/>
        <v>1</v>
      </c>
      <c r="BI4629">
        <f t="shared" si="1011"/>
        <v>0</v>
      </c>
      <c r="BJ4629">
        <f t="shared" si="1012"/>
        <v>0.12723355329151767</v>
      </c>
      <c r="BK4629" s="15">
        <f t="shared" si="1013"/>
        <v>0.12723355329151767</v>
      </c>
      <c r="BL4629" s="17">
        <f t="shared" si="1014"/>
        <v>0.87276644670848236</v>
      </c>
      <c r="BM4629" s="15">
        <f t="shared" si="1015"/>
        <v>-0.13608728847849527</v>
      </c>
      <c r="BN4629" s="17">
        <f t="shared" si="1016"/>
        <v>100</v>
      </c>
      <c r="BO4629">
        <f t="shared" si="1017"/>
        <v>0.14578190278895503</v>
      </c>
      <c r="DE4629" s="85">
        <v>0.50333362658018199</v>
      </c>
      <c r="DF4629" s="85">
        <v>0</v>
      </c>
      <c r="DG4629" s="85">
        <v>1</v>
      </c>
      <c r="DH4629" s="85">
        <f t="shared" si="1020"/>
        <v>3825</v>
      </c>
      <c r="DI4629" s="85">
        <f t="shared" si="1020"/>
        <v>799</v>
      </c>
      <c r="DJ4629" s="85">
        <f t="shared" si="1018"/>
        <v>6.7073170731707266E-2</v>
      </c>
      <c r="DK4629" s="85">
        <f t="shared" si="1018"/>
        <v>0.44896551724137934</v>
      </c>
      <c r="DL4629" s="85">
        <f t="shared" si="1019"/>
        <v>1.0950378469301945E-4</v>
      </c>
    </row>
    <row r="4630" spans="2:116">
      <c r="B4630">
        <v>56</v>
      </c>
      <c r="C4630">
        <v>-18</v>
      </c>
      <c r="D4630">
        <v>0.30099999999999999</v>
      </c>
      <c r="E4630">
        <v>15</v>
      </c>
      <c r="F4630">
        <v>5</v>
      </c>
      <c r="G4630">
        <v>5</v>
      </c>
      <c r="H4630">
        <v>2</v>
      </c>
      <c r="I4630">
        <v>1</v>
      </c>
      <c r="J4630">
        <v>1</v>
      </c>
      <c r="K4630">
        <v>2</v>
      </c>
      <c r="L4630">
        <v>1</v>
      </c>
      <c r="M4630">
        <v>8</v>
      </c>
      <c r="N4630">
        <v>0</v>
      </c>
      <c r="O4630">
        <v>0</v>
      </c>
      <c r="P4630">
        <v>1</v>
      </c>
      <c r="Q4630">
        <v>1</v>
      </c>
      <c r="R4630">
        <v>1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1</v>
      </c>
      <c r="AB4630">
        <v>0</v>
      </c>
      <c r="AF4630">
        <v>76</v>
      </c>
      <c r="AG4630">
        <v>-2</v>
      </c>
      <c r="AH4630">
        <v>1.8779999999999999</v>
      </c>
      <c r="AI4630">
        <v>22</v>
      </c>
      <c r="AJ4630">
        <v>5</v>
      </c>
      <c r="AK4630">
        <v>5</v>
      </c>
      <c r="AL4630">
        <v>2</v>
      </c>
      <c r="AM4630">
        <v>1</v>
      </c>
      <c r="AN4630">
        <v>1</v>
      </c>
      <c r="AO4630">
        <v>2</v>
      </c>
      <c r="AP4630">
        <v>2</v>
      </c>
      <c r="AQ4630">
        <v>9</v>
      </c>
      <c r="AR4630">
        <v>1</v>
      </c>
      <c r="AS4630">
        <v>0</v>
      </c>
      <c r="AT4630">
        <v>1</v>
      </c>
      <c r="AU4630">
        <v>1</v>
      </c>
      <c r="AV4630">
        <v>0</v>
      </c>
      <c r="AW4630">
        <v>0</v>
      </c>
      <c r="AX4630">
        <v>0</v>
      </c>
      <c r="AY4630">
        <v>0</v>
      </c>
      <c r="AZ4630">
        <v>1</v>
      </c>
      <c r="BA4630">
        <v>0</v>
      </c>
      <c r="BB4630">
        <v>1</v>
      </c>
      <c r="BC4630">
        <v>0</v>
      </c>
      <c r="BD4630">
        <v>1</v>
      </c>
      <c r="BE4630">
        <v>1</v>
      </c>
      <c r="BF4630" s="15">
        <v>0</v>
      </c>
      <c r="BG4630" s="16">
        <v>1</v>
      </c>
      <c r="BH4630" s="17">
        <f t="shared" si="1010"/>
        <v>1</v>
      </c>
      <c r="BI4630">
        <f t="shared" si="1011"/>
        <v>0</v>
      </c>
      <c r="BJ4630">
        <f t="shared" si="1012"/>
        <v>0.77306914575543217</v>
      </c>
      <c r="BK4630" s="15">
        <f t="shared" si="1013"/>
        <v>0.77306914575543217</v>
      </c>
      <c r="BL4630" s="17">
        <f t="shared" si="1014"/>
        <v>0.22693085424456783</v>
      </c>
      <c r="BM4630" s="15">
        <f t="shared" si="1015"/>
        <v>-1.4831099147549489</v>
      </c>
      <c r="BN4630" s="17">
        <f t="shared" si="1016"/>
        <v>0</v>
      </c>
      <c r="BO4630">
        <f t="shared" si="1017"/>
        <v>3.4066286328886792</v>
      </c>
      <c r="DE4630" s="85">
        <v>0.50377860584190604</v>
      </c>
      <c r="DF4630" s="85">
        <v>1</v>
      </c>
      <c r="DG4630" s="85">
        <v>0</v>
      </c>
      <c r="DH4630" s="85">
        <f t="shared" si="1020"/>
        <v>3826</v>
      </c>
      <c r="DI4630" s="85">
        <f t="shared" si="1020"/>
        <v>799</v>
      </c>
      <c r="DJ4630" s="85">
        <f t="shared" si="1018"/>
        <v>6.6829268292682875E-2</v>
      </c>
      <c r="DK4630" s="85">
        <f t="shared" si="1018"/>
        <v>0.44896551724137934</v>
      </c>
      <c r="DL4630" s="85">
        <f t="shared" si="1019"/>
        <v>1.0950378469301945E-4</v>
      </c>
    </row>
    <row r="4631" spans="2:116">
      <c r="B4631">
        <v>0</v>
      </c>
      <c r="C4631">
        <v>0</v>
      </c>
      <c r="D4631">
        <v>0</v>
      </c>
      <c r="E4631">
        <v>17</v>
      </c>
      <c r="F4631">
        <v>4</v>
      </c>
      <c r="G4631">
        <v>5</v>
      </c>
      <c r="H4631">
        <v>0</v>
      </c>
      <c r="I4631">
        <v>1</v>
      </c>
      <c r="J4631">
        <v>1</v>
      </c>
      <c r="K4631">
        <v>2</v>
      </c>
      <c r="L4631">
        <v>2</v>
      </c>
      <c r="M4631">
        <v>6</v>
      </c>
      <c r="N4631">
        <v>0</v>
      </c>
      <c r="O4631">
        <v>0</v>
      </c>
      <c r="P4631">
        <v>1</v>
      </c>
      <c r="Q4631">
        <v>0</v>
      </c>
      <c r="R4631">
        <v>1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0</v>
      </c>
      <c r="Z4631">
        <v>0</v>
      </c>
      <c r="AA4631">
        <v>1</v>
      </c>
      <c r="AB4631">
        <v>0</v>
      </c>
      <c r="AF4631">
        <v>76</v>
      </c>
      <c r="AG4631">
        <v>-1</v>
      </c>
      <c r="AH4631">
        <v>0.76800000000000002</v>
      </c>
      <c r="AI4631">
        <v>20</v>
      </c>
      <c r="AJ4631">
        <v>4</v>
      </c>
      <c r="AK4631">
        <v>4</v>
      </c>
      <c r="AL4631">
        <v>2</v>
      </c>
      <c r="AM4631">
        <v>1</v>
      </c>
      <c r="AN4631">
        <v>1</v>
      </c>
      <c r="AO4631">
        <v>2</v>
      </c>
      <c r="AP4631">
        <v>1</v>
      </c>
      <c r="AQ4631">
        <v>9</v>
      </c>
      <c r="AR4631">
        <v>1</v>
      </c>
      <c r="AS4631">
        <v>1</v>
      </c>
      <c r="AT4631">
        <v>1</v>
      </c>
      <c r="AU4631">
        <v>1</v>
      </c>
      <c r="AV4631">
        <v>0</v>
      </c>
      <c r="AW4631">
        <v>1</v>
      </c>
      <c r="AX4631">
        <v>0</v>
      </c>
      <c r="AY4631">
        <v>0</v>
      </c>
      <c r="AZ4631">
        <v>0</v>
      </c>
      <c r="BA4631">
        <v>0</v>
      </c>
      <c r="BB4631">
        <v>0</v>
      </c>
      <c r="BC4631">
        <v>0</v>
      </c>
      <c r="BD4631">
        <v>0</v>
      </c>
      <c r="BE4631">
        <v>1</v>
      </c>
      <c r="BF4631" s="15">
        <v>1</v>
      </c>
      <c r="BG4631" s="16">
        <v>0</v>
      </c>
      <c r="BH4631" s="17">
        <f t="shared" si="1010"/>
        <v>1</v>
      </c>
      <c r="BI4631">
        <f t="shared" si="1011"/>
        <v>1</v>
      </c>
      <c r="BJ4631">
        <f t="shared" si="1012"/>
        <v>0.30094169182183911</v>
      </c>
      <c r="BK4631" s="15">
        <f t="shared" si="1013"/>
        <v>0.30094169182183911</v>
      </c>
      <c r="BL4631" s="17">
        <f t="shared" si="1014"/>
        <v>0.69905830817816095</v>
      </c>
      <c r="BM4631" s="15">
        <f t="shared" si="1015"/>
        <v>-1.2008387478760225</v>
      </c>
      <c r="BN4631" s="17">
        <f t="shared" si="1016"/>
        <v>0</v>
      </c>
      <c r="BO4631">
        <f t="shared" si="1017"/>
        <v>2.3229028319280252</v>
      </c>
      <c r="DE4631" s="85">
        <v>0.50388941717519609</v>
      </c>
      <c r="DF4631" s="85">
        <v>1</v>
      </c>
      <c r="DG4631" s="85">
        <v>0</v>
      </c>
      <c r="DH4631" s="85">
        <f t="shared" si="1020"/>
        <v>3827</v>
      </c>
      <c r="DI4631" s="85">
        <f t="shared" si="1020"/>
        <v>799</v>
      </c>
      <c r="DJ4631" s="85">
        <f t="shared" si="1018"/>
        <v>6.6585365853658485E-2</v>
      </c>
      <c r="DK4631" s="85">
        <f t="shared" si="1018"/>
        <v>0.44896551724137934</v>
      </c>
      <c r="DL4631" s="85">
        <f t="shared" si="1019"/>
        <v>1.0950378469301945E-4</v>
      </c>
    </row>
    <row r="4632" spans="2:116">
      <c r="B4632">
        <v>66</v>
      </c>
      <c r="C4632">
        <v>-19</v>
      </c>
      <c r="D4632">
        <v>4.2000000000000003E-2</v>
      </c>
      <c r="E4632">
        <v>1</v>
      </c>
      <c r="F4632">
        <v>1</v>
      </c>
      <c r="G4632">
        <v>5</v>
      </c>
      <c r="H4632">
        <v>1</v>
      </c>
      <c r="I4632">
        <v>2</v>
      </c>
      <c r="J4632">
        <v>2</v>
      </c>
      <c r="K4632">
        <v>2</v>
      </c>
      <c r="L4632">
        <v>2</v>
      </c>
      <c r="M4632">
        <v>6</v>
      </c>
      <c r="N4632">
        <v>0</v>
      </c>
      <c r="O4632">
        <v>0</v>
      </c>
      <c r="P4632">
        <v>0</v>
      </c>
      <c r="Q4632">
        <v>0</v>
      </c>
      <c r="R4632">
        <v>0</v>
      </c>
      <c r="S4632">
        <v>0</v>
      </c>
      <c r="T4632">
        <v>0</v>
      </c>
      <c r="U4632">
        <v>0</v>
      </c>
      <c r="V4632">
        <v>0</v>
      </c>
      <c r="W4632">
        <v>0</v>
      </c>
      <c r="X4632">
        <v>0</v>
      </c>
      <c r="Y4632">
        <v>0</v>
      </c>
      <c r="Z4632">
        <v>0</v>
      </c>
      <c r="AA4632">
        <v>0</v>
      </c>
      <c r="AB4632">
        <v>0</v>
      </c>
      <c r="AF4632">
        <v>76</v>
      </c>
      <c r="AG4632">
        <v>2</v>
      </c>
      <c r="AH4632">
        <v>9.5250000000000004</v>
      </c>
      <c r="AI4632">
        <v>6</v>
      </c>
      <c r="AJ4632">
        <v>5</v>
      </c>
      <c r="AK4632">
        <v>3</v>
      </c>
      <c r="AL4632">
        <v>2</v>
      </c>
      <c r="AM4632">
        <v>1</v>
      </c>
      <c r="AN4632">
        <v>1</v>
      </c>
      <c r="AO4632">
        <v>2</v>
      </c>
      <c r="AP4632">
        <v>2</v>
      </c>
      <c r="AQ4632">
        <v>8</v>
      </c>
      <c r="AR4632">
        <v>0</v>
      </c>
      <c r="AS4632">
        <v>1</v>
      </c>
      <c r="AT4632">
        <v>0</v>
      </c>
      <c r="AU4632">
        <v>1</v>
      </c>
      <c r="AV4632">
        <v>0</v>
      </c>
      <c r="AW4632">
        <v>1</v>
      </c>
      <c r="AX4632">
        <v>0</v>
      </c>
      <c r="AY4632">
        <v>0</v>
      </c>
      <c r="AZ4632">
        <v>1</v>
      </c>
      <c r="BA4632">
        <v>0</v>
      </c>
      <c r="BB4632">
        <v>0</v>
      </c>
      <c r="BC4632">
        <v>1</v>
      </c>
      <c r="BD4632">
        <v>0</v>
      </c>
      <c r="BE4632">
        <v>0</v>
      </c>
      <c r="BF4632" s="15">
        <v>0</v>
      </c>
      <c r="BG4632" s="16">
        <v>1</v>
      </c>
      <c r="BH4632" s="17">
        <f t="shared" si="1010"/>
        <v>1</v>
      </c>
      <c r="BI4632">
        <f t="shared" si="1011"/>
        <v>0</v>
      </c>
      <c r="BJ4632">
        <f t="shared" si="1012"/>
        <v>0.447570538478683</v>
      </c>
      <c r="BK4632" s="15">
        <f t="shared" si="1013"/>
        <v>0.447570538478683</v>
      </c>
      <c r="BL4632" s="17">
        <f t="shared" si="1014"/>
        <v>0.552429461521317</v>
      </c>
      <c r="BM4632" s="15">
        <f t="shared" si="1015"/>
        <v>-0.59342952519555292</v>
      </c>
      <c r="BN4632" s="17">
        <f t="shared" si="1016"/>
        <v>100</v>
      </c>
      <c r="BO4632">
        <f t="shared" si="1017"/>
        <v>0.81018586019314298</v>
      </c>
      <c r="DE4632" s="85">
        <v>0.50416667253366032</v>
      </c>
      <c r="DF4632" s="85">
        <v>1</v>
      </c>
      <c r="DG4632" s="85">
        <v>0</v>
      </c>
      <c r="DH4632" s="85">
        <f t="shared" ref="DH4632:DI4647" si="1021">DH4631+DF4632</f>
        <v>3828</v>
      </c>
      <c r="DI4632" s="85">
        <f t="shared" si="1021"/>
        <v>799</v>
      </c>
      <c r="DJ4632" s="85">
        <f t="shared" si="1018"/>
        <v>6.6341463414634094E-2</v>
      </c>
      <c r="DK4632" s="85">
        <f t="shared" si="1018"/>
        <v>0.44896551724137934</v>
      </c>
      <c r="DL4632" s="85">
        <f t="shared" si="1019"/>
        <v>0</v>
      </c>
    </row>
    <row r="4633" spans="2:116">
      <c r="B4633">
        <v>15</v>
      </c>
      <c r="C4633">
        <v>0</v>
      </c>
      <c r="D4633">
        <v>0.379</v>
      </c>
      <c r="E4633">
        <v>30</v>
      </c>
      <c r="F4633">
        <v>2</v>
      </c>
      <c r="G4633">
        <v>6</v>
      </c>
      <c r="H4633">
        <v>2</v>
      </c>
      <c r="I4633">
        <v>2</v>
      </c>
      <c r="J4633">
        <v>1</v>
      </c>
      <c r="K4633">
        <v>2</v>
      </c>
      <c r="L4633">
        <v>2</v>
      </c>
      <c r="M4633">
        <v>6</v>
      </c>
      <c r="N4633">
        <v>1</v>
      </c>
      <c r="O4633">
        <v>0</v>
      </c>
      <c r="P4633">
        <v>1</v>
      </c>
      <c r="Q4633">
        <v>1</v>
      </c>
      <c r="R4633">
        <v>0</v>
      </c>
      <c r="S4633">
        <v>0</v>
      </c>
      <c r="T4633">
        <v>0</v>
      </c>
      <c r="U4633">
        <v>0</v>
      </c>
      <c r="V4633">
        <v>0</v>
      </c>
      <c r="W4633">
        <v>0</v>
      </c>
      <c r="X4633">
        <v>0</v>
      </c>
      <c r="Y4633">
        <v>0</v>
      </c>
      <c r="Z4633">
        <v>0</v>
      </c>
      <c r="AA4633">
        <v>1</v>
      </c>
      <c r="AB4633">
        <v>0</v>
      </c>
      <c r="AF4633">
        <v>76</v>
      </c>
      <c r="AG4633">
        <v>3</v>
      </c>
      <c r="AH4633">
        <v>1.4999999999999999E-2</v>
      </c>
      <c r="AI4633">
        <v>15</v>
      </c>
      <c r="AJ4633">
        <v>5</v>
      </c>
      <c r="AK4633">
        <v>4</v>
      </c>
      <c r="AL4633">
        <v>2</v>
      </c>
      <c r="AM4633">
        <v>1</v>
      </c>
      <c r="AN4633">
        <v>1</v>
      </c>
      <c r="AO4633">
        <v>2</v>
      </c>
      <c r="AP4633">
        <v>2</v>
      </c>
      <c r="AQ4633">
        <v>9</v>
      </c>
      <c r="AR4633">
        <v>0</v>
      </c>
      <c r="AS4633">
        <v>1</v>
      </c>
      <c r="AT4633">
        <v>1</v>
      </c>
      <c r="AU4633">
        <v>1</v>
      </c>
      <c r="AV4633">
        <v>0</v>
      </c>
      <c r="AW4633">
        <v>1</v>
      </c>
      <c r="AX4633">
        <v>0</v>
      </c>
      <c r="AY4633">
        <v>0</v>
      </c>
      <c r="AZ4633">
        <v>0</v>
      </c>
      <c r="BA4633">
        <v>0</v>
      </c>
      <c r="BB4633">
        <v>0</v>
      </c>
      <c r="BC4633">
        <v>0</v>
      </c>
      <c r="BD4633">
        <v>0</v>
      </c>
      <c r="BE4633">
        <v>1</v>
      </c>
      <c r="BF4633" s="15">
        <v>0</v>
      </c>
      <c r="BG4633" s="16">
        <v>1</v>
      </c>
      <c r="BH4633" s="17">
        <f t="shared" si="1010"/>
        <v>1</v>
      </c>
      <c r="BI4633">
        <f t="shared" si="1011"/>
        <v>0</v>
      </c>
      <c r="BJ4633">
        <f t="shared" si="1012"/>
        <v>0.24117587554857228</v>
      </c>
      <c r="BK4633" s="15">
        <f t="shared" si="1013"/>
        <v>0.24117587554857228</v>
      </c>
      <c r="BL4633" s="17">
        <f t="shared" si="1014"/>
        <v>0.75882412445142777</v>
      </c>
      <c r="BM4633" s="15">
        <f t="shared" si="1015"/>
        <v>-0.2759852485281008</v>
      </c>
      <c r="BN4633" s="17">
        <f t="shared" si="1016"/>
        <v>100</v>
      </c>
      <c r="BO4633">
        <f t="shared" si="1017"/>
        <v>0.31782842397495481</v>
      </c>
      <c r="DE4633" s="85">
        <v>0.50419045609339197</v>
      </c>
      <c r="DF4633" s="85">
        <v>0</v>
      </c>
      <c r="DG4633" s="85">
        <v>1</v>
      </c>
      <c r="DH4633" s="85">
        <f t="shared" si="1021"/>
        <v>3828</v>
      </c>
      <c r="DI4633" s="85">
        <f t="shared" si="1021"/>
        <v>800</v>
      </c>
      <c r="DJ4633" s="85">
        <f t="shared" si="1018"/>
        <v>6.6341463414634094E-2</v>
      </c>
      <c r="DK4633" s="85">
        <f t="shared" si="1018"/>
        <v>0.44827586206896552</v>
      </c>
      <c r="DL4633" s="85">
        <f t="shared" si="1019"/>
        <v>0</v>
      </c>
    </row>
    <row r="4634" spans="2:116">
      <c r="B4634">
        <v>23</v>
      </c>
      <c r="C4634">
        <v>26</v>
      </c>
      <c r="D4634">
        <v>1.97</v>
      </c>
      <c r="E4634">
        <v>25</v>
      </c>
      <c r="F4634">
        <v>2</v>
      </c>
      <c r="G4634">
        <v>4</v>
      </c>
      <c r="H4634">
        <v>2</v>
      </c>
      <c r="I4634">
        <v>1</v>
      </c>
      <c r="J4634">
        <v>2</v>
      </c>
      <c r="K4634">
        <v>2</v>
      </c>
      <c r="L4634">
        <v>2</v>
      </c>
      <c r="M4634">
        <v>5</v>
      </c>
      <c r="N4634">
        <v>1</v>
      </c>
      <c r="O4634">
        <v>0</v>
      </c>
      <c r="P4634">
        <v>1</v>
      </c>
      <c r="Q4634">
        <v>0</v>
      </c>
      <c r="R4634">
        <v>1</v>
      </c>
      <c r="S4634">
        <v>0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0</v>
      </c>
      <c r="Z4634">
        <v>0</v>
      </c>
      <c r="AA4634">
        <v>0</v>
      </c>
      <c r="AB4634">
        <v>0</v>
      </c>
      <c r="AF4634">
        <v>76</v>
      </c>
      <c r="AG4634">
        <v>8</v>
      </c>
      <c r="AH4634">
        <v>4.6669999999999998</v>
      </c>
      <c r="AI4634">
        <v>25</v>
      </c>
      <c r="AJ4634">
        <v>4</v>
      </c>
      <c r="AK4634">
        <v>4</v>
      </c>
      <c r="AL4634">
        <v>2</v>
      </c>
      <c r="AM4634">
        <v>1</v>
      </c>
      <c r="AN4634">
        <v>1</v>
      </c>
      <c r="AO4634">
        <v>2</v>
      </c>
      <c r="AP4634">
        <v>1</v>
      </c>
      <c r="AQ4634">
        <v>10</v>
      </c>
      <c r="AR4634">
        <v>1</v>
      </c>
      <c r="AS4634">
        <v>1</v>
      </c>
      <c r="AT4634">
        <v>1</v>
      </c>
      <c r="AU4634">
        <v>1</v>
      </c>
      <c r="AV4634">
        <v>0</v>
      </c>
      <c r="AW4634">
        <v>0</v>
      </c>
      <c r="AX4634">
        <v>0</v>
      </c>
      <c r="AY4634">
        <v>0</v>
      </c>
      <c r="AZ4634">
        <v>1</v>
      </c>
      <c r="BA4634">
        <v>0</v>
      </c>
      <c r="BB4634">
        <v>0</v>
      </c>
      <c r="BC4634">
        <v>0</v>
      </c>
      <c r="BD4634">
        <v>0</v>
      </c>
      <c r="BE4634">
        <v>0</v>
      </c>
      <c r="BF4634" s="15">
        <v>0</v>
      </c>
      <c r="BG4634" s="16">
        <v>1</v>
      </c>
      <c r="BH4634" s="17">
        <f t="shared" si="1010"/>
        <v>1</v>
      </c>
      <c r="BI4634">
        <f t="shared" si="1011"/>
        <v>0</v>
      </c>
      <c r="BJ4634">
        <f t="shared" si="1012"/>
        <v>0.52972922019954738</v>
      </c>
      <c r="BK4634" s="15">
        <f t="shared" si="1013"/>
        <v>0.52972922019954738</v>
      </c>
      <c r="BL4634" s="17">
        <f t="shared" si="1014"/>
        <v>0.47027077980045262</v>
      </c>
      <c r="BM4634" s="15">
        <f t="shared" si="1015"/>
        <v>-0.75444662294060694</v>
      </c>
      <c r="BN4634" s="17">
        <f t="shared" si="1016"/>
        <v>0</v>
      </c>
      <c r="BO4634">
        <f t="shared" si="1017"/>
        <v>1.126434477652055</v>
      </c>
      <c r="DE4634" s="85">
        <v>0.50450405687339583</v>
      </c>
      <c r="DF4634" s="85">
        <v>0</v>
      </c>
      <c r="DG4634" s="85">
        <v>1</v>
      </c>
      <c r="DH4634" s="85">
        <f t="shared" si="1021"/>
        <v>3828</v>
      </c>
      <c r="DI4634" s="85">
        <f t="shared" si="1021"/>
        <v>801</v>
      </c>
      <c r="DJ4634" s="85">
        <f t="shared" si="1018"/>
        <v>6.6341463414634094E-2</v>
      </c>
      <c r="DK4634" s="85">
        <f t="shared" si="1018"/>
        <v>0.44758620689655171</v>
      </c>
      <c r="DL4634" s="85">
        <f t="shared" si="1019"/>
        <v>1.0916736753574441E-4</v>
      </c>
    </row>
    <row r="4635" spans="2:116">
      <c r="B4635">
        <v>80</v>
      </c>
      <c r="C4635">
        <v>-32</v>
      </c>
      <c r="D4635">
        <v>0.57499999999999996</v>
      </c>
      <c r="E4635">
        <v>4</v>
      </c>
      <c r="F4635">
        <v>4</v>
      </c>
      <c r="G4635">
        <v>2</v>
      </c>
      <c r="H4635">
        <v>2</v>
      </c>
      <c r="I4635">
        <v>1</v>
      </c>
      <c r="J4635">
        <v>1</v>
      </c>
      <c r="K4635">
        <v>2</v>
      </c>
      <c r="L4635">
        <v>1</v>
      </c>
      <c r="M4635">
        <v>5</v>
      </c>
      <c r="N4635">
        <v>0</v>
      </c>
      <c r="O4635">
        <v>0</v>
      </c>
      <c r="P4635">
        <v>1</v>
      </c>
      <c r="Q4635">
        <v>1</v>
      </c>
      <c r="R4635">
        <v>1</v>
      </c>
      <c r="S4635">
        <v>0</v>
      </c>
      <c r="T4635">
        <v>0</v>
      </c>
      <c r="U4635">
        <v>0</v>
      </c>
      <c r="V4635">
        <v>0</v>
      </c>
      <c r="W4635">
        <v>0</v>
      </c>
      <c r="X4635">
        <v>0</v>
      </c>
      <c r="Y4635">
        <v>0</v>
      </c>
      <c r="Z4635">
        <v>0</v>
      </c>
      <c r="AA4635">
        <v>0</v>
      </c>
      <c r="AB4635">
        <v>1</v>
      </c>
      <c r="AF4635">
        <v>76</v>
      </c>
      <c r="AG4635">
        <v>14</v>
      </c>
      <c r="AH4635">
        <v>0.85799999999999998</v>
      </c>
      <c r="AI4635">
        <v>10</v>
      </c>
      <c r="AJ4635">
        <v>5</v>
      </c>
      <c r="AK4635">
        <v>3</v>
      </c>
      <c r="AL4635">
        <v>2</v>
      </c>
      <c r="AM4635">
        <v>1</v>
      </c>
      <c r="AN4635">
        <v>1</v>
      </c>
      <c r="AO4635">
        <v>2</v>
      </c>
      <c r="AP4635">
        <v>2</v>
      </c>
      <c r="AQ4635">
        <v>10</v>
      </c>
      <c r="AR4635">
        <v>0</v>
      </c>
      <c r="AS4635">
        <v>0</v>
      </c>
      <c r="AT4635">
        <v>1</v>
      </c>
      <c r="AU4635">
        <v>1</v>
      </c>
      <c r="AV4635">
        <v>0</v>
      </c>
      <c r="AW4635">
        <v>0</v>
      </c>
      <c r="AX4635">
        <v>0</v>
      </c>
      <c r="AY4635">
        <v>0</v>
      </c>
      <c r="AZ4635">
        <v>1</v>
      </c>
      <c r="BA4635">
        <v>0</v>
      </c>
      <c r="BB4635">
        <v>0</v>
      </c>
      <c r="BC4635">
        <v>0</v>
      </c>
      <c r="BD4635">
        <v>0</v>
      </c>
      <c r="BE4635">
        <v>1</v>
      </c>
      <c r="BF4635" s="15">
        <v>1</v>
      </c>
      <c r="BG4635" s="16">
        <v>0</v>
      </c>
      <c r="BH4635" s="17">
        <f t="shared" si="1010"/>
        <v>1</v>
      </c>
      <c r="BI4635">
        <f t="shared" si="1011"/>
        <v>1</v>
      </c>
      <c r="BJ4635">
        <f t="shared" si="1012"/>
        <v>0.33274125574890251</v>
      </c>
      <c r="BK4635" s="15">
        <f t="shared" si="1013"/>
        <v>0.33274125574890251</v>
      </c>
      <c r="BL4635" s="17">
        <f t="shared" si="1014"/>
        <v>0.66725874425109755</v>
      </c>
      <c r="BM4635" s="15">
        <f t="shared" si="1015"/>
        <v>-1.1003901007932977</v>
      </c>
      <c r="BN4635" s="17">
        <f t="shared" si="1016"/>
        <v>0</v>
      </c>
      <c r="BO4635">
        <f t="shared" si="1017"/>
        <v>2.0053381801102326</v>
      </c>
      <c r="DE4635" s="85">
        <v>0.50469322154894725</v>
      </c>
      <c r="DF4635" s="85">
        <v>1</v>
      </c>
      <c r="DG4635" s="85">
        <v>0</v>
      </c>
      <c r="DH4635" s="85">
        <f t="shared" si="1021"/>
        <v>3829</v>
      </c>
      <c r="DI4635" s="85">
        <f t="shared" si="1021"/>
        <v>801</v>
      </c>
      <c r="DJ4635" s="85">
        <f t="shared" si="1018"/>
        <v>6.6097560975609704E-2</v>
      </c>
      <c r="DK4635" s="85">
        <f t="shared" si="1018"/>
        <v>0.44758620689655171</v>
      </c>
      <c r="DL4635" s="85">
        <f t="shared" si="1019"/>
        <v>0</v>
      </c>
    </row>
    <row r="4636" spans="2:116">
      <c r="B4636">
        <v>25</v>
      </c>
      <c r="C4636">
        <v>13</v>
      </c>
      <c r="D4636">
        <v>0.13700000000000001</v>
      </c>
      <c r="E4636">
        <v>20</v>
      </c>
      <c r="F4636">
        <v>1</v>
      </c>
      <c r="G4636">
        <v>5</v>
      </c>
      <c r="H4636">
        <v>2</v>
      </c>
      <c r="I4636">
        <v>1</v>
      </c>
      <c r="J4636">
        <v>2</v>
      </c>
      <c r="K4636">
        <v>2</v>
      </c>
      <c r="L4636">
        <v>2</v>
      </c>
      <c r="M4636">
        <v>5</v>
      </c>
      <c r="N4636">
        <v>1</v>
      </c>
      <c r="O4636">
        <v>0</v>
      </c>
      <c r="P4636">
        <v>1</v>
      </c>
      <c r="Q4636">
        <v>1</v>
      </c>
      <c r="R4636">
        <v>0</v>
      </c>
      <c r="S4636">
        <v>0</v>
      </c>
      <c r="T4636">
        <v>0</v>
      </c>
      <c r="U4636">
        <v>0</v>
      </c>
      <c r="V4636">
        <v>0</v>
      </c>
      <c r="W4636">
        <v>0</v>
      </c>
      <c r="X4636">
        <v>0</v>
      </c>
      <c r="Y4636">
        <v>0</v>
      </c>
      <c r="Z4636">
        <v>0</v>
      </c>
      <c r="AA4636">
        <v>1</v>
      </c>
      <c r="AB4636">
        <v>0</v>
      </c>
      <c r="AF4636">
        <v>76</v>
      </c>
      <c r="AG4636">
        <v>34</v>
      </c>
      <c r="AH4636">
        <v>9.2149999999999999</v>
      </c>
      <c r="AI4636">
        <v>19</v>
      </c>
      <c r="AJ4636">
        <v>5</v>
      </c>
      <c r="AK4636">
        <v>4</v>
      </c>
      <c r="AL4636">
        <v>2</v>
      </c>
      <c r="AM4636">
        <v>1</v>
      </c>
      <c r="AN4636">
        <v>1</v>
      </c>
      <c r="AO4636">
        <v>2</v>
      </c>
      <c r="AP4636">
        <v>1</v>
      </c>
      <c r="AQ4636">
        <v>11</v>
      </c>
      <c r="AR4636">
        <v>0</v>
      </c>
      <c r="AS4636">
        <v>0</v>
      </c>
      <c r="AT4636">
        <v>1</v>
      </c>
      <c r="AU4636">
        <v>1</v>
      </c>
      <c r="AV4636">
        <v>0</v>
      </c>
      <c r="AW4636">
        <v>0</v>
      </c>
      <c r="AX4636">
        <v>0</v>
      </c>
      <c r="AY4636">
        <v>0</v>
      </c>
      <c r="AZ4636">
        <v>1</v>
      </c>
      <c r="BA4636">
        <v>1</v>
      </c>
      <c r="BB4636">
        <v>0</v>
      </c>
      <c r="BC4636">
        <v>0</v>
      </c>
      <c r="BD4636">
        <v>0</v>
      </c>
      <c r="BE4636">
        <v>0</v>
      </c>
      <c r="BF4636" s="15">
        <v>1</v>
      </c>
      <c r="BG4636" s="16">
        <v>0</v>
      </c>
      <c r="BH4636" s="17">
        <f t="shared" si="1010"/>
        <v>1</v>
      </c>
      <c r="BI4636">
        <f t="shared" si="1011"/>
        <v>1</v>
      </c>
      <c r="BJ4636">
        <f t="shared" si="1012"/>
        <v>0.63507632383343038</v>
      </c>
      <c r="BK4636" s="15">
        <f t="shared" si="1013"/>
        <v>0.63507632383343038</v>
      </c>
      <c r="BL4636" s="17">
        <f t="shared" si="1014"/>
        <v>0.36492367616656962</v>
      </c>
      <c r="BM4636" s="15">
        <f t="shared" si="1015"/>
        <v>-0.45401009229901107</v>
      </c>
      <c r="BN4636" s="17">
        <f t="shared" si="1016"/>
        <v>100</v>
      </c>
      <c r="BO4636">
        <f t="shared" si="1017"/>
        <v>0.57461388886902176</v>
      </c>
      <c r="DE4636" s="85">
        <v>0.50478318628659324</v>
      </c>
      <c r="DF4636" s="85">
        <v>0</v>
      </c>
      <c r="DG4636" s="85">
        <v>1</v>
      </c>
      <c r="DH4636" s="85">
        <f t="shared" si="1021"/>
        <v>3829</v>
      </c>
      <c r="DI4636" s="85">
        <f t="shared" si="1021"/>
        <v>802</v>
      </c>
      <c r="DJ4636" s="85">
        <f t="shared" si="1018"/>
        <v>6.6097560975609704E-2</v>
      </c>
      <c r="DK4636" s="85">
        <f t="shared" si="1018"/>
        <v>0.44689655172413789</v>
      </c>
      <c r="DL4636" s="85">
        <f t="shared" si="1019"/>
        <v>1.0899915895710689E-4</v>
      </c>
    </row>
    <row r="4637" spans="2:116">
      <c r="B4637">
        <v>0</v>
      </c>
      <c r="C4637">
        <v>0</v>
      </c>
      <c r="D4637">
        <v>0</v>
      </c>
      <c r="E4637">
        <v>20</v>
      </c>
      <c r="F4637">
        <v>4</v>
      </c>
      <c r="G4637">
        <v>4</v>
      </c>
      <c r="H4637">
        <v>2</v>
      </c>
      <c r="I4637">
        <v>1</v>
      </c>
      <c r="J4637">
        <v>1</v>
      </c>
      <c r="K4637">
        <v>2</v>
      </c>
      <c r="L4637">
        <v>1</v>
      </c>
      <c r="M4637">
        <v>7</v>
      </c>
      <c r="N4637">
        <v>1</v>
      </c>
      <c r="O4637">
        <v>1</v>
      </c>
      <c r="P4637">
        <v>1</v>
      </c>
      <c r="Q4637">
        <v>1</v>
      </c>
      <c r="R4637">
        <v>0</v>
      </c>
      <c r="S4637">
        <v>0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0</v>
      </c>
      <c r="Z4637">
        <v>0</v>
      </c>
      <c r="AA4637">
        <v>1</v>
      </c>
      <c r="AB4637">
        <v>0</v>
      </c>
      <c r="AF4637">
        <v>76</v>
      </c>
      <c r="AG4637">
        <v>36</v>
      </c>
      <c r="AH4637">
        <v>1.272</v>
      </c>
      <c r="AI4637">
        <v>4</v>
      </c>
      <c r="AJ4637">
        <v>5</v>
      </c>
      <c r="AK4637">
        <v>5</v>
      </c>
      <c r="AL4637">
        <v>1</v>
      </c>
      <c r="AM4637">
        <v>1</v>
      </c>
      <c r="AN4637">
        <v>1</v>
      </c>
      <c r="AO4637">
        <v>1</v>
      </c>
      <c r="AP4637">
        <v>2</v>
      </c>
      <c r="AQ4637">
        <v>9</v>
      </c>
      <c r="AR4637">
        <v>0</v>
      </c>
      <c r="AS4637">
        <v>0</v>
      </c>
      <c r="AT4637">
        <v>0</v>
      </c>
      <c r="AU4637">
        <v>1</v>
      </c>
      <c r="AV4637">
        <v>0</v>
      </c>
      <c r="AW4637">
        <v>0</v>
      </c>
      <c r="AX4637">
        <v>0</v>
      </c>
      <c r="AY4637">
        <v>0</v>
      </c>
      <c r="AZ4637">
        <v>1</v>
      </c>
      <c r="BA4637">
        <v>0</v>
      </c>
      <c r="BB4637">
        <v>0</v>
      </c>
      <c r="BC4637">
        <v>0</v>
      </c>
      <c r="BD4637">
        <v>0</v>
      </c>
      <c r="BE4637">
        <v>0</v>
      </c>
      <c r="BF4637" s="15">
        <v>0</v>
      </c>
      <c r="BG4637" s="16">
        <v>1</v>
      </c>
      <c r="BH4637" s="17">
        <f t="shared" si="1010"/>
        <v>1</v>
      </c>
      <c r="BI4637">
        <f t="shared" si="1011"/>
        <v>0</v>
      </c>
      <c r="BJ4637">
        <f t="shared" si="1012"/>
        <v>0.26849137109357962</v>
      </c>
      <c r="BK4637" s="15">
        <f t="shared" si="1013"/>
        <v>0.26849137109357962</v>
      </c>
      <c r="BL4637" s="17">
        <f t="shared" si="1014"/>
        <v>0.73150862890642032</v>
      </c>
      <c r="BM4637" s="15">
        <f t="shared" si="1015"/>
        <v>-0.31264626241050669</v>
      </c>
      <c r="BN4637" s="17">
        <f t="shared" si="1016"/>
        <v>100</v>
      </c>
      <c r="BO4637">
        <f t="shared" si="1017"/>
        <v>0.36703787280672928</v>
      </c>
      <c r="DE4637" s="85">
        <v>0.50597587506726605</v>
      </c>
      <c r="DF4637" s="85">
        <v>1</v>
      </c>
      <c r="DG4637" s="85">
        <v>0</v>
      </c>
      <c r="DH4637" s="85">
        <f t="shared" si="1021"/>
        <v>3830</v>
      </c>
      <c r="DI4637" s="85">
        <f t="shared" si="1021"/>
        <v>802</v>
      </c>
      <c r="DJ4637" s="85">
        <f t="shared" si="1018"/>
        <v>6.5853658536585313E-2</v>
      </c>
      <c r="DK4637" s="85">
        <f t="shared" si="1018"/>
        <v>0.44689655172413789</v>
      </c>
      <c r="DL4637" s="85">
        <f t="shared" si="1019"/>
        <v>0</v>
      </c>
    </row>
    <row r="4638" spans="2:116">
      <c r="B4638">
        <v>53</v>
      </c>
      <c r="C4638">
        <v>-14</v>
      </c>
      <c r="D4638">
        <v>0.379</v>
      </c>
      <c r="E4638">
        <v>13</v>
      </c>
      <c r="F4638">
        <v>5</v>
      </c>
      <c r="G4638">
        <v>3</v>
      </c>
      <c r="H4638">
        <v>2</v>
      </c>
      <c r="I4638">
        <v>1</v>
      </c>
      <c r="J4638">
        <v>1</v>
      </c>
      <c r="K4638">
        <v>1</v>
      </c>
      <c r="L4638">
        <v>2</v>
      </c>
      <c r="M4638">
        <v>6</v>
      </c>
      <c r="N4638">
        <v>0</v>
      </c>
      <c r="O4638">
        <v>0</v>
      </c>
      <c r="P4638">
        <v>1</v>
      </c>
      <c r="Q4638">
        <v>1</v>
      </c>
      <c r="R4638">
        <v>0</v>
      </c>
      <c r="S4638">
        <v>0</v>
      </c>
      <c r="T4638">
        <v>0</v>
      </c>
      <c r="U4638">
        <v>0</v>
      </c>
      <c r="V4638">
        <v>1</v>
      </c>
      <c r="W4638">
        <v>0</v>
      </c>
      <c r="X4638">
        <v>0</v>
      </c>
      <c r="Y4638">
        <v>0</v>
      </c>
      <c r="Z4638">
        <v>0</v>
      </c>
      <c r="AA4638">
        <v>1</v>
      </c>
      <c r="AB4638">
        <v>0</v>
      </c>
      <c r="AF4638">
        <v>76</v>
      </c>
      <c r="AG4638">
        <v>36</v>
      </c>
      <c r="AH4638">
        <v>2.9750000000000001</v>
      </c>
      <c r="AI4638">
        <v>15</v>
      </c>
      <c r="AJ4638">
        <v>5</v>
      </c>
      <c r="AK4638">
        <v>4</v>
      </c>
      <c r="AL4638">
        <v>2</v>
      </c>
      <c r="AM4638">
        <v>1</v>
      </c>
      <c r="AN4638">
        <v>1</v>
      </c>
      <c r="AO4638">
        <v>2</v>
      </c>
      <c r="AP4638">
        <v>2</v>
      </c>
      <c r="AQ4638">
        <v>10</v>
      </c>
      <c r="AR4638">
        <v>1</v>
      </c>
      <c r="AS4638">
        <v>0</v>
      </c>
      <c r="AT4638">
        <v>1</v>
      </c>
      <c r="AU4638">
        <v>1</v>
      </c>
      <c r="AV4638">
        <v>0</v>
      </c>
      <c r="AW4638">
        <v>1</v>
      </c>
      <c r="AX4638">
        <v>1</v>
      </c>
      <c r="AY4638">
        <v>0</v>
      </c>
      <c r="AZ4638">
        <v>1</v>
      </c>
      <c r="BA4638">
        <v>0</v>
      </c>
      <c r="BB4638">
        <v>0</v>
      </c>
      <c r="BC4638">
        <v>0</v>
      </c>
      <c r="BD4638">
        <v>0</v>
      </c>
      <c r="BE4638">
        <v>1</v>
      </c>
      <c r="BF4638" s="15">
        <v>1</v>
      </c>
      <c r="BG4638" s="16">
        <v>0</v>
      </c>
      <c r="BH4638" s="17">
        <f t="shared" si="1010"/>
        <v>1</v>
      </c>
      <c r="BI4638">
        <f t="shared" si="1011"/>
        <v>1</v>
      </c>
      <c r="BJ4638">
        <f t="shared" si="1012"/>
        <v>0.55735252727701723</v>
      </c>
      <c r="BK4638" s="15">
        <f t="shared" si="1013"/>
        <v>0.55735252727701723</v>
      </c>
      <c r="BL4638" s="17">
        <f t="shared" si="1014"/>
        <v>0.44264747272298277</v>
      </c>
      <c r="BM4638" s="15">
        <f t="shared" si="1015"/>
        <v>-0.58455733570443524</v>
      </c>
      <c r="BN4638" s="17">
        <f t="shared" si="1016"/>
        <v>100</v>
      </c>
      <c r="BO4638">
        <f t="shared" si="1017"/>
        <v>0.79419658305949803</v>
      </c>
      <c r="DE4638" s="85">
        <v>0.5062476170713226</v>
      </c>
      <c r="DF4638" s="85">
        <v>0</v>
      </c>
      <c r="DG4638" s="85">
        <v>1</v>
      </c>
      <c r="DH4638" s="85">
        <f t="shared" si="1021"/>
        <v>3830</v>
      </c>
      <c r="DI4638" s="85">
        <f t="shared" si="1021"/>
        <v>803</v>
      </c>
      <c r="DJ4638" s="85">
        <f t="shared" si="1018"/>
        <v>6.5853658536585313E-2</v>
      </c>
      <c r="DK4638" s="85">
        <f t="shared" si="1018"/>
        <v>0.44620689655172419</v>
      </c>
      <c r="DL4638" s="85">
        <f t="shared" si="1019"/>
        <v>1.0883095037846942E-4</v>
      </c>
    </row>
    <row r="4639" spans="2:116">
      <c r="B4639">
        <v>27</v>
      </c>
      <c r="C4639">
        <v>0</v>
      </c>
      <c r="D4639">
        <v>0.65400000000000003</v>
      </c>
      <c r="E4639">
        <v>2</v>
      </c>
      <c r="F4639">
        <v>4</v>
      </c>
      <c r="G4639">
        <v>2</v>
      </c>
      <c r="H4639">
        <v>2</v>
      </c>
      <c r="I4639">
        <v>2</v>
      </c>
      <c r="J4639">
        <v>2</v>
      </c>
      <c r="K4639">
        <v>2</v>
      </c>
      <c r="L4639">
        <v>2</v>
      </c>
      <c r="M4639">
        <v>8</v>
      </c>
      <c r="N4639">
        <v>1</v>
      </c>
      <c r="O4639">
        <v>0</v>
      </c>
      <c r="P4639">
        <v>1</v>
      </c>
      <c r="Q4639">
        <v>1</v>
      </c>
      <c r="R4639">
        <v>1</v>
      </c>
      <c r="S4639">
        <v>0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0</v>
      </c>
      <c r="Z4639">
        <v>0</v>
      </c>
      <c r="AA4639">
        <v>1</v>
      </c>
      <c r="AB4639">
        <v>0</v>
      </c>
      <c r="AF4639">
        <v>76</v>
      </c>
      <c r="AG4639">
        <v>51</v>
      </c>
      <c r="AH4639">
        <v>7.7779999999999996</v>
      </c>
      <c r="AI4639">
        <v>22</v>
      </c>
      <c r="AJ4639">
        <v>4</v>
      </c>
      <c r="AK4639">
        <v>4</v>
      </c>
      <c r="AL4639">
        <v>2</v>
      </c>
      <c r="AM4639">
        <v>1</v>
      </c>
      <c r="AN4639">
        <v>1</v>
      </c>
      <c r="AO4639">
        <v>2</v>
      </c>
      <c r="AP4639">
        <v>1</v>
      </c>
      <c r="AQ4639">
        <v>9</v>
      </c>
      <c r="AR4639">
        <v>1</v>
      </c>
      <c r="AS4639">
        <v>1</v>
      </c>
      <c r="AT4639">
        <v>1</v>
      </c>
      <c r="AU4639">
        <v>1</v>
      </c>
      <c r="AV4639">
        <v>0</v>
      </c>
      <c r="AW4639">
        <v>1</v>
      </c>
      <c r="AX4639">
        <v>0</v>
      </c>
      <c r="AY4639">
        <v>0</v>
      </c>
      <c r="AZ4639">
        <v>1</v>
      </c>
      <c r="BA4639">
        <v>1</v>
      </c>
      <c r="BB4639">
        <v>0</v>
      </c>
      <c r="BC4639">
        <v>0</v>
      </c>
      <c r="BD4639">
        <v>1</v>
      </c>
      <c r="BE4639">
        <v>1</v>
      </c>
      <c r="BF4639" s="15">
        <v>0</v>
      </c>
      <c r="BG4639" s="16">
        <v>1</v>
      </c>
      <c r="BH4639" s="17">
        <f t="shared" si="1010"/>
        <v>1</v>
      </c>
      <c r="BI4639">
        <f t="shared" si="1011"/>
        <v>0</v>
      </c>
      <c r="BJ4639">
        <f t="shared" si="1012"/>
        <v>0.80978757517643929</v>
      </c>
      <c r="BK4639" s="15">
        <f t="shared" si="1013"/>
        <v>0.80978757517643929</v>
      </c>
      <c r="BL4639" s="17">
        <f t="shared" si="1014"/>
        <v>0.19021242482356071</v>
      </c>
      <c r="BM4639" s="15">
        <f t="shared" si="1015"/>
        <v>-1.6596138059594259</v>
      </c>
      <c r="BN4639" s="17">
        <f t="shared" si="1016"/>
        <v>0</v>
      </c>
      <c r="BO4639">
        <f t="shared" si="1017"/>
        <v>4.2572801220929222</v>
      </c>
      <c r="DE4639" s="85">
        <v>0.50636890950163371</v>
      </c>
      <c r="DF4639" s="85">
        <v>1</v>
      </c>
      <c r="DG4639" s="85">
        <v>0</v>
      </c>
      <c r="DH4639" s="85">
        <f t="shared" si="1021"/>
        <v>3831</v>
      </c>
      <c r="DI4639" s="85">
        <f t="shared" si="1021"/>
        <v>803</v>
      </c>
      <c r="DJ4639" s="85">
        <f t="shared" si="1018"/>
        <v>6.5609756097560923E-2</v>
      </c>
      <c r="DK4639" s="85">
        <f t="shared" si="1018"/>
        <v>0.44620689655172419</v>
      </c>
      <c r="DL4639" s="85">
        <f t="shared" si="1019"/>
        <v>0</v>
      </c>
    </row>
    <row r="4640" spans="2:116">
      <c r="B4640">
        <v>23</v>
      </c>
      <c r="C4640">
        <v>5</v>
      </c>
      <c r="D4640">
        <v>1.018</v>
      </c>
      <c r="E4640">
        <v>12</v>
      </c>
      <c r="F4640">
        <v>1</v>
      </c>
      <c r="G4640">
        <v>4</v>
      </c>
      <c r="H4640">
        <v>0</v>
      </c>
      <c r="I4640">
        <v>1</v>
      </c>
      <c r="J4640">
        <v>2</v>
      </c>
      <c r="K4640">
        <v>2</v>
      </c>
      <c r="L4640">
        <v>2</v>
      </c>
      <c r="M4640">
        <v>5</v>
      </c>
      <c r="N4640">
        <v>1</v>
      </c>
      <c r="O4640">
        <v>0</v>
      </c>
      <c r="P4640">
        <v>1</v>
      </c>
      <c r="Q4640">
        <v>0</v>
      </c>
      <c r="R4640">
        <v>0</v>
      </c>
      <c r="S4640">
        <v>0</v>
      </c>
      <c r="T4640">
        <v>0</v>
      </c>
      <c r="U4640">
        <v>0</v>
      </c>
      <c r="V4640">
        <v>0</v>
      </c>
      <c r="W4640">
        <v>0</v>
      </c>
      <c r="X4640">
        <v>0</v>
      </c>
      <c r="Y4640">
        <v>0</v>
      </c>
      <c r="Z4640">
        <v>0</v>
      </c>
      <c r="AA4640">
        <v>1</v>
      </c>
      <c r="AB4640">
        <v>0</v>
      </c>
      <c r="AF4640">
        <v>76</v>
      </c>
      <c r="AG4640">
        <v>54</v>
      </c>
      <c r="AH4640">
        <v>9.3279999999999994</v>
      </c>
      <c r="AI4640">
        <v>20</v>
      </c>
      <c r="AJ4640">
        <v>5</v>
      </c>
      <c r="AK4640">
        <v>6</v>
      </c>
      <c r="AL4640">
        <v>2</v>
      </c>
      <c r="AM4640">
        <v>1</v>
      </c>
      <c r="AN4640">
        <v>1</v>
      </c>
      <c r="AO4640">
        <v>2</v>
      </c>
      <c r="AP4640">
        <v>2</v>
      </c>
      <c r="AQ4640">
        <v>7</v>
      </c>
      <c r="AR4640">
        <v>1</v>
      </c>
      <c r="AS4640">
        <v>0</v>
      </c>
      <c r="AT4640">
        <v>1</v>
      </c>
      <c r="AU4640">
        <v>1</v>
      </c>
      <c r="AV4640">
        <v>0</v>
      </c>
      <c r="AW4640">
        <v>0</v>
      </c>
      <c r="AX4640">
        <v>0</v>
      </c>
      <c r="AY4640">
        <v>0</v>
      </c>
      <c r="AZ4640">
        <v>1</v>
      </c>
      <c r="BA4640">
        <v>0</v>
      </c>
      <c r="BB4640">
        <v>0</v>
      </c>
      <c r="BC4640">
        <v>0</v>
      </c>
      <c r="BD4640">
        <v>0</v>
      </c>
      <c r="BE4640">
        <v>1</v>
      </c>
      <c r="BF4640" s="15">
        <v>1</v>
      </c>
      <c r="BG4640" s="16">
        <v>0</v>
      </c>
      <c r="BH4640" s="17">
        <f t="shared" si="1010"/>
        <v>1</v>
      </c>
      <c r="BI4640">
        <f t="shared" si="1011"/>
        <v>1</v>
      </c>
      <c r="BJ4640">
        <f t="shared" si="1012"/>
        <v>0.45930007177408666</v>
      </c>
      <c r="BK4640" s="15">
        <f t="shared" si="1013"/>
        <v>0.45930007177408666</v>
      </c>
      <c r="BL4640" s="17">
        <f t="shared" si="1014"/>
        <v>0.54069992822591328</v>
      </c>
      <c r="BM4640" s="15">
        <f t="shared" si="1015"/>
        <v>-0.77805153138197858</v>
      </c>
      <c r="BN4640" s="17">
        <f t="shared" si="1016"/>
        <v>0</v>
      </c>
      <c r="BO4640">
        <f t="shared" si="1017"/>
        <v>1.1772258735719605</v>
      </c>
      <c r="DE4640" s="85">
        <v>0.50710372787013702</v>
      </c>
      <c r="DF4640" s="85">
        <v>0</v>
      </c>
      <c r="DG4640" s="85">
        <v>1</v>
      </c>
      <c r="DH4640" s="85">
        <f t="shared" si="1021"/>
        <v>3831</v>
      </c>
      <c r="DI4640" s="85">
        <f t="shared" si="1021"/>
        <v>804</v>
      </c>
      <c r="DJ4640" s="85">
        <f t="shared" si="1018"/>
        <v>6.5609756097560923E-2</v>
      </c>
      <c r="DK4640" s="85">
        <f t="shared" si="1018"/>
        <v>0.44551724137931037</v>
      </c>
      <c r="DL4640" s="85">
        <f t="shared" si="1019"/>
        <v>0</v>
      </c>
    </row>
    <row r="4641" spans="2:116">
      <c r="B4641">
        <v>12</v>
      </c>
      <c r="C4641">
        <v>-6</v>
      </c>
      <c r="D4641">
        <v>0</v>
      </c>
      <c r="E4641">
        <v>1</v>
      </c>
      <c r="F4641">
        <v>2</v>
      </c>
      <c r="G4641">
        <v>3</v>
      </c>
      <c r="H4641">
        <v>2</v>
      </c>
      <c r="I4641">
        <v>2</v>
      </c>
      <c r="J4641">
        <v>2</v>
      </c>
      <c r="K4641">
        <v>2</v>
      </c>
      <c r="L4641">
        <v>2</v>
      </c>
      <c r="M4641">
        <v>3</v>
      </c>
      <c r="N4641">
        <v>1</v>
      </c>
      <c r="O4641">
        <v>0</v>
      </c>
      <c r="P4641">
        <v>1</v>
      </c>
      <c r="Q4641">
        <v>0</v>
      </c>
      <c r="R4641">
        <v>0</v>
      </c>
      <c r="S4641">
        <v>0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0</v>
      </c>
      <c r="Z4641">
        <v>0</v>
      </c>
      <c r="AA4641">
        <v>0</v>
      </c>
      <c r="AB4641">
        <v>0</v>
      </c>
      <c r="AF4641">
        <v>76</v>
      </c>
      <c r="AG4641">
        <v>64</v>
      </c>
      <c r="AH4641">
        <v>8.6430000000000007</v>
      </c>
      <c r="AI4641">
        <v>30</v>
      </c>
      <c r="AJ4641">
        <v>2</v>
      </c>
      <c r="AK4641">
        <v>5</v>
      </c>
      <c r="AL4641">
        <v>2</v>
      </c>
      <c r="AM4641">
        <v>1</v>
      </c>
      <c r="AN4641">
        <v>1</v>
      </c>
      <c r="AO4641">
        <v>2</v>
      </c>
      <c r="AP4641">
        <v>2</v>
      </c>
      <c r="AQ4641">
        <v>7</v>
      </c>
      <c r="AR4641">
        <v>1</v>
      </c>
      <c r="AS4641">
        <v>0</v>
      </c>
      <c r="AT4641">
        <v>1</v>
      </c>
      <c r="AU4641">
        <v>1</v>
      </c>
      <c r="AV4641">
        <v>0</v>
      </c>
      <c r="AW4641">
        <v>0</v>
      </c>
      <c r="AX4641">
        <v>0</v>
      </c>
      <c r="AY4641">
        <v>0</v>
      </c>
      <c r="AZ4641">
        <v>1</v>
      </c>
      <c r="BA4641">
        <v>0</v>
      </c>
      <c r="BB4641">
        <v>0</v>
      </c>
      <c r="BC4641">
        <v>0</v>
      </c>
      <c r="BD4641">
        <v>0</v>
      </c>
      <c r="BE4641">
        <v>0</v>
      </c>
      <c r="BF4641" s="15">
        <v>0</v>
      </c>
      <c r="BG4641" s="16">
        <v>1</v>
      </c>
      <c r="BH4641" s="17">
        <f t="shared" si="1010"/>
        <v>1</v>
      </c>
      <c r="BI4641">
        <f t="shared" si="1011"/>
        <v>0</v>
      </c>
      <c r="BJ4641">
        <f t="shared" si="1012"/>
        <v>0.45051250451398062</v>
      </c>
      <c r="BK4641" s="15">
        <f t="shared" si="1013"/>
        <v>0.45051250451398062</v>
      </c>
      <c r="BL4641" s="17">
        <f t="shared" si="1014"/>
        <v>0.54948749548601938</v>
      </c>
      <c r="BM4641" s="15">
        <f t="shared" si="1015"/>
        <v>-0.59876926156477617</v>
      </c>
      <c r="BN4641" s="17">
        <f t="shared" si="1016"/>
        <v>100</v>
      </c>
      <c r="BO4641">
        <f t="shared" si="1017"/>
        <v>0.81987762818060894</v>
      </c>
      <c r="DE4641" s="85">
        <v>0.50761476839970698</v>
      </c>
      <c r="DF4641" s="85">
        <v>0</v>
      </c>
      <c r="DG4641" s="85">
        <v>1</v>
      </c>
      <c r="DH4641" s="85">
        <f t="shared" si="1021"/>
        <v>3831</v>
      </c>
      <c r="DI4641" s="85">
        <f t="shared" si="1021"/>
        <v>805</v>
      </c>
      <c r="DJ4641" s="85">
        <f t="shared" si="1018"/>
        <v>6.5609756097560923E-2</v>
      </c>
      <c r="DK4641" s="85">
        <f t="shared" si="1018"/>
        <v>0.44482758620689655</v>
      </c>
      <c r="DL4641" s="85">
        <f t="shared" si="1019"/>
        <v>1.0849453322119438E-4</v>
      </c>
    </row>
    <row r="4642" spans="2:116">
      <c r="B4642">
        <v>48</v>
      </c>
      <c r="C4642">
        <v>9</v>
      </c>
      <c r="D4642">
        <v>1.1859999999999999</v>
      </c>
      <c r="E4642">
        <v>9</v>
      </c>
      <c r="F4642">
        <v>5</v>
      </c>
      <c r="G4642">
        <v>3</v>
      </c>
      <c r="H4642">
        <v>2</v>
      </c>
      <c r="I4642">
        <v>2</v>
      </c>
      <c r="J4642">
        <v>2</v>
      </c>
      <c r="K4642">
        <v>2</v>
      </c>
      <c r="L4642">
        <v>2</v>
      </c>
      <c r="M4642">
        <v>5</v>
      </c>
      <c r="N4642">
        <v>0</v>
      </c>
      <c r="O4642">
        <v>0</v>
      </c>
      <c r="P4642">
        <v>1</v>
      </c>
      <c r="Q4642">
        <v>0</v>
      </c>
      <c r="R4642">
        <v>0</v>
      </c>
      <c r="S4642">
        <v>0</v>
      </c>
      <c r="T4642">
        <v>0</v>
      </c>
      <c r="U4642">
        <v>0</v>
      </c>
      <c r="V4642">
        <v>1</v>
      </c>
      <c r="W4642">
        <v>0</v>
      </c>
      <c r="X4642">
        <v>0</v>
      </c>
      <c r="Y4642">
        <v>0</v>
      </c>
      <c r="Z4642">
        <v>0</v>
      </c>
      <c r="AA4642">
        <v>0</v>
      </c>
      <c r="AB4642">
        <v>0</v>
      </c>
      <c r="AF4642">
        <v>76</v>
      </c>
      <c r="AG4642">
        <v>93</v>
      </c>
      <c r="AH4642">
        <v>11.96</v>
      </c>
      <c r="AI4642">
        <v>11</v>
      </c>
      <c r="AJ4642">
        <v>4</v>
      </c>
      <c r="AK4642">
        <v>4</v>
      </c>
      <c r="AL4642">
        <v>2</v>
      </c>
      <c r="AM4642">
        <v>1</v>
      </c>
      <c r="AN4642">
        <v>1</v>
      </c>
      <c r="AO4642">
        <v>2</v>
      </c>
      <c r="AP4642">
        <v>2</v>
      </c>
      <c r="AQ4642">
        <v>8</v>
      </c>
      <c r="AR4642">
        <v>1</v>
      </c>
      <c r="AS4642">
        <v>0</v>
      </c>
      <c r="AT4642">
        <v>1</v>
      </c>
      <c r="AU4642">
        <v>0</v>
      </c>
      <c r="AV4642">
        <v>0</v>
      </c>
      <c r="AW4642">
        <v>0</v>
      </c>
      <c r="AX4642">
        <v>0</v>
      </c>
      <c r="AY4642">
        <v>0</v>
      </c>
      <c r="AZ4642">
        <v>0</v>
      </c>
      <c r="BA4642">
        <v>1</v>
      </c>
      <c r="BB4642">
        <v>0</v>
      </c>
      <c r="BC4642">
        <v>0</v>
      </c>
      <c r="BD4642">
        <v>0</v>
      </c>
      <c r="BE4642">
        <v>1</v>
      </c>
      <c r="BF4642" s="15">
        <v>1</v>
      </c>
      <c r="BG4642" s="16">
        <v>0</v>
      </c>
      <c r="BH4642" s="17">
        <f t="shared" si="1010"/>
        <v>1</v>
      </c>
      <c r="BI4642">
        <f t="shared" si="1011"/>
        <v>1</v>
      </c>
      <c r="BJ4642">
        <f t="shared" si="1012"/>
        <v>0.24452791826061837</v>
      </c>
      <c r="BK4642" s="15">
        <f t="shared" si="1013"/>
        <v>0.24452791826061837</v>
      </c>
      <c r="BL4642" s="17">
        <f t="shared" si="1014"/>
        <v>0.75547208173938163</v>
      </c>
      <c r="BM4642" s="15">
        <f t="shared" si="1015"/>
        <v>-1.4084257914708309</v>
      </c>
      <c r="BN4642" s="17">
        <f t="shared" si="1016"/>
        <v>0</v>
      </c>
      <c r="BO4642">
        <f t="shared" si="1017"/>
        <v>3.0895125886370076</v>
      </c>
      <c r="DE4642" s="85">
        <v>0.50775426034092497</v>
      </c>
      <c r="DF4642" s="85">
        <v>1</v>
      </c>
      <c r="DG4642" s="85">
        <v>0</v>
      </c>
      <c r="DH4642" s="85">
        <f t="shared" si="1021"/>
        <v>3832</v>
      </c>
      <c r="DI4642" s="85">
        <f t="shared" si="1021"/>
        <v>805</v>
      </c>
      <c r="DJ4642" s="85">
        <f t="shared" si="1018"/>
        <v>6.5365853658536532E-2</v>
      </c>
      <c r="DK4642" s="85">
        <f t="shared" si="1018"/>
        <v>0.44482758620689655</v>
      </c>
      <c r="DL4642" s="85">
        <f t="shared" si="1019"/>
        <v>1.0849453322119438E-4</v>
      </c>
    </row>
    <row r="4643" spans="2:116">
      <c r="B4643">
        <v>66</v>
      </c>
      <c r="C4643">
        <v>-26</v>
      </c>
      <c r="D4643">
        <v>0.58099999999999996</v>
      </c>
      <c r="E4643">
        <v>3</v>
      </c>
      <c r="F4643">
        <v>5</v>
      </c>
      <c r="G4643">
        <v>2</v>
      </c>
      <c r="H4643">
        <v>1</v>
      </c>
      <c r="I4643">
        <v>1</v>
      </c>
      <c r="J4643">
        <v>1</v>
      </c>
      <c r="K4643">
        <v>2</v>
      </c>
      <c r="L4643">
        <v>1</v>
      </c>
      <c r="M4643">
        <v>6</v>
      </c>
      <c r="N4643">
        <v>1</v>
      </c>
      <c r="O4643">
        <v>0</v>
      </c>
      <c r="P4643">
        <v>1</v>
      </c>
      <c r="Q4643">
        <v>0</v>
      </c>
      <c r="R4643">
        <v>0</v>
      </c>
      <c r="S4643">
        <v>0</v>
      </c>
      <c r="T4643">
        <v>0</v>
      </c>
      <c r="U4643">
        <v>0</v>
      </c>
      <c r="V4643">
        <v>1</v>
      </c>
      <c r="W4643">
        <v>1</v>
      </c>
      <c r="X4643">
        <v>0</v>
      </c>
      <c r="Y4643">
        <v>0</v>
      </c>
      <c r="Z4643">
        <v>0</v>
      </c>
      <c r="AA4643">
        <v>0</v>
      </c>
      <c r="AB4643">
        <v>0</v>
      </c>
      <c r="AF4643">
        <v>76</v>
      </c>
      <c r="AG4643">
        <v>96</v>
      </c>
      <c r="AH4643">
        <v>1.3560000000000001</v>
      </c>
      <c r="AI4643">
        <v>12</v>
      </c>
      <c r="AJ4643">
        <v>5</v>
      </c>
      <c r="AK4643">
        <v>4</v>
      </c>
      <c r="AL4643">
        <v>2</v>
      </c>
      <c r="AM4643">
        <v>1</v>
      </c>
      <c r="AN4643">
        <v>1</v>
      </c>
      <c r="AO4643">
        <v>2</v>
      </c>
      <c r="AP4643">
        <v>1</v>
      </c>
      <c r="AQ4643">
        <v>10</v>
      </c>
      <c r="AR4643">
        <v>0</v>
      </c>
      <c r="AS4643">
        <v>0</v>
      </c>
      <c r="AT4643">
        <v>1</v>
      </c>
      <c r="AU4643">
        <v>1</v>
      </c>
      <c r="AV4643">
        <v>0</v>
      </c>
      <c r="AW4643">
        <v>0</v>
      </c>
      <c r="AX4643">
        <v>0</v>
      </c>
      <c r="AY4643">
        <v>0</v>
      </c>
      <c r="AZ4643">
        <v>0</v>
      </c>
      <c r="BA4643">
        <v>0</v>
      </c>
      <c r="BB4643">
        <v>0</v>
      </c>
      <c r="BC4643">
        <v>0</v>
      </c>
      <c r="BD4643">
        <v>0</v>
      </c>
      <c r="BE4643">
        <v>0</v>
      </c>
      <c r="BF4643" s="15">
        <v>0</v>
      </c>
      <c r="BG4643" s="16">
        <v>1</v>
      </c>
      <c r="BH4643" s="17">
        <f t="shared" si="1010"/>
        <v>1</v>
      </c>
      <c r="BI4643">
        <f t="shared" si="1011"/>
        <v>0</v>
      </c>
      <c r="BJ4643">
        <f t="shared" si="1012"/>
        <v>0.18511325131580639</v>
      </c>
      <c r="BK4643" s="15">
        <f t="shared" si="1013"/>
        <v>0.18511325131580639</v>
      </c>
      <c r="BL4643" s="17">
        <f t="shared" si="1014"/>
        <v>0.81488674868419364</v>
      </c>
      <c r="BM4643" s="15">
        <f t="shared" si="1015"/>
        <v>-0.20470613406662586</v>
      </c>
      <c r="BN4643" s="17">
        <f t="shared" si="1016"/>
        <v>100</v>
      </c>
      <c r="BO4643">
        <f t="shared" si="1017"/>
        <v>0.22716439016183626</v>
      </c>
      <c r="DE4643" s="85">
        <v>0.50781342349501435</v>
      </c>
      <c r="DF4643" s="85">
        <v>1</v>
      </c>
      <c r="DG4643" s="85">
        <v>0</v>
      </c>
      <c r="DH4643" s="85">
        <f t="shared" si="1021"/>
        <v>3833</v>
      </c>
      <c r="DI4643" s="85">
        <f t="shared" si="1021"/>
        <v>805</v>
      </c>
      <c r="DJ4643" s="85">
        <f t="shared" si="1018"/>
        <v>6.5121951219512142E-2</v>
      </c>
      <c r="DK4643" s="85">
        <f t="shared" si="1018"/>
        <v>0.44482758620689655</v>
      </c>
      <c r="DL4643" s="85">
        <f t="shared" si="1019"/>
        <v>0</v>
      </c>
    </row>
    <row r="4644" spans="2:116">
      <c r="B4644">
        <v>42</v>
      </c>
      <c r="C4644">
        <v>-19</v>
      </c>
      <c r="D4644">
        <v>0.627</v>
      </c>
      <c r="E4644">
        <v>20</v>
      </c>
      <c r="F4644">
        <v>5</v>
      </c>
      <c r="G4644">
        <v>5</v>
      </c>
      <c r="H4644">
        <v>2</v>
      </c>
      <c r="I4644">
        <v>1</v>
      </c>
      <c r="J4644">
        <v>1</v>
      </c>
      <c r="K4644">
        <v>2</v>
      </c>
      <c r="L4644">
        <v>2</v>
      </c>
      <c r="M4644">
        <v>5</v>
      </c>
      <c r="N4644">
        <v>1</v>
      </c>
      <c r="O4644">
        <v>0</v>
      </c>
      <c r="P4644">
        <v>1</v>
      </c>
      <c r="Q4644">
        <v>1</v>
      </c>
      <c r="R4644">
        <v>1</v>
      </c>
      <c r="S4644">
        <v>0</v>
      </c>
      <c r="T4644">
        <v>0</v>
      </c>
      <c r="U4644">
        <v>0</v>
      </c>
      <c r="V4644">
        <v>1</v>
      </c>
      <c r="W4644">
        <v>0</v>
      </c>
      <c r="X4644">
        <v>0</v>
      </c>
      <c r="Y4644">
        <v>0</v>
      </c>
      <c r="Z4644">
        <v>0</v>
      </c>
      <c r="AA4644">
        <v>0</v>
      </c>
      <c r="AB4644">
        <v>0</v>
      </c>
      <c r="AF4644">
        <v>76</v>
      </c>
      <c r="AG4644">
        <v>164</v>
      </c>
      <c r="AH4644">
        <v>15.215</v>
      </c>
      <c r="AI4644">
        <v>19</v>
      </c>
      <c r="AJ4644">
        <v>5</v>
      </c>
      <c r="AK4644">
        <v>4</v>
      </c>
      <c r="AL4644">
        <v>2</v>
      </c>
      <c r="AM4644">
        <v>1</v>
      </c>
      <c r="AN4644">
        <v>1</v>
      </c>
      <c r="AO4644">
        <v>2</v>
      </c>
      <c r="AP4644">
        <v>2</v>
      </c>
      <c r="AQ4644">
        <v>9</v>
      </c>
      <c r="AR4644">
        <v>1</v>
      </c>
      <c r="AS4644">
        <v>0</v>
      </c>
      <c r="AT4644">
        <v>1</v>
      </c>
      <c r="AU4644">
        <v>1</v>
      </c>
      <c r="AV4644">
        <v>0</v>
      </c>
      <c r="AW4644">
        <v>0</v>
      </c>
      <c r="AX4644">
        <v>0</v>
      </c>
      <c r="AY4644">
        <v>0</v>
      </c>
      <c r="AZ4644">
        <v>0</v>
      </c>
      <c r="BA4644">
        <v>1</v>
      </c>
      <c r="BB4644">
        <v>1</v>
      </c>
      <c r="BC4644">
        <v>0</v>
      </c>
      <c r="BD4644">
        <v>0</v>
      </c>
      <c r="BE4644">
        <v>1</v>
      </c>
      <c r="BF4644" s="15">
        <v>1</v>
      </c>
      <c r="BG4644" s="16">
        <v>0</v>
      </c>
      <c r="BH4644" s="17">
        <f t="shared" si="1010"/>
        <v>1</v>
      </c>
      <c r="BI4644">
        <f t="shared" si="1011"/>
        <v>1</v>
      </c>
      <c r="BJ4644">
        <f t="shared" si="1012"/>
        <v>0.68743956721462518</v>
      </c>
      <c r="BK4644" s="15">
        <f t="shared" si="1013"/>
        <v>0.68743956721462518</v>
      </c>
      <c r="BL4644" s="17">
        <f t="shared" si="1014"/>
        <v>0.31256043278537482</v>
      </c>
      <c r="BM4644" s="15">
        <f t="shared" si="1015"/>
        <v>-0.37478135553831088</v>
      </c>
      <c r="BN4644" s="17">
        <f t="shared" si="1016"/>
        <v>100</v>
      </c>
      <c r="BO4644">
        <f t="shared" si="1017"/>
        <v>0.45467332357927903</v>
      </c>
      <c r="DE4644" s="85">
        <v>0.50853599222055812</v>
      </c>
      <c r="DF4644" s="85">
        <v>0</v>
      </c>
      <c r="DG4644" s="85">
        <v>1</v>
      </c>
      <c r="DH4644" s="85">
        <f t="shared" si="1021"/>
        <v>3833</v>
      </c>
      <c r="DI4644" s="85">
        <f t="shared" si="1021"/>
        <v>806</v>
      </c>
      <c r="DJ4644" s="85">
        <f t="shared" si="1018"/>
        <v>6.5121951219512142E-2</v>
      </c>
      <c r="DK4644" s="85">
        <f t="shared" si="1018"/>
        <v>0.44413793103448274</v>
      </c>
      <c r="DL4644" s="85">
        <f t="shared" si="1019"/>
        <v>0</v>
      </c>
    </row>
    <row r="4645" spans="2:116">
      <c r="B4645">
        <v>5</v>
      </c>
      <c r="C4645">
        <v>0</v>
      </c>
      <c r="D4645">
        <v>0</v>
      </c>
      <c r="E4645">
        <v>6</v>
      </c>
      <c r="F4645">
        <v>1</v>
      </c>
      <c r="G4645">
        <v>4</v>
      </c>
      <c r="H4645">
        <v>1</v>
      </c>
      <c r="I4645">
        <v>2</v>
      </c>
      <c r="J4645">
        <v>2</v>
      </c>
      <c r="K4645">
        <v>2</v>
      </c>
      <c r="L4645">
        <v>2</v>
      </c>
      <c r="M4645">
        <v>2</v>
      </c>
      <c r="N4645">
        <v>0</v>
      </c>
      <c r="O4645">
        <v>0</v>
      </c>
      <c r="P4645">
        <v>1</v>
      </c>
      <c r="Q4645">
        <v>0</v>
      </c>
      <c r="R4645">
        <v>0</v>
      </c>
      <c r="S4645">
        <v>0</v>
      </c>
      <c r="T4645">
        <v>0</v>
      </c>
      <c r="U4645">
        <v>0</v>
      </c>
      <c r="V4645">
        <v>0</v>
      </c>
      <c r="W4645">
        <v>0</v>
      </c>
      <c r="X4645">
        <v>0</v>
      </c>
      <c r="Y4645">
        <v>0</v>
      </c>
      <c r="Z4645">
        <v>0</v>
      </c>
      <c r="AA4645">
        <v>0</v>
      </c>
      <c r="AB4645">
        <v>0</v>
      </c>
      <c r="AF4645">
        <v>77</v>
      </c>
      <c r="AG4645">
        <v>-34</v>
      </c>
      <c r="AH4645">
        <v>0.158</v>
      </c>
      <c r="AI4645">
        <v>17</v>
      </c>
      <c r="AJ4645">
        <v>5</v>
      </c>
      <c r="AK4645">
        <v>3</v>
      </c>
      <c r="AL4645">
        <v>2</v>
      </c>
      <c r="AM4645">
        <v>1</v>
      </c>
      <c r="AN4645">
        <v>1</v>
      </c>
      <c r="AO4645">
        <v>2</v>
      </c>
      <c r="AP4645">
        <v>2</v>
      </c>
      <c r="AQ4645">
        <v>7</v>
      </c>
      <c r="AR4645">
        <v>0</v>
      </c>
      <c r="AS4645">
        <v>0</v>
      </c>
      <c r="AT4645">
        <v>1</v>
      </c>
      <c r="AU4645">
        <v>1</v>
      </c>
      <c r="AV4645">
        <v>0</v>
      </c>
      <c r="AW4645">
        <v>1</v>
      </c>
      <c r="AX4645">
        <v>0</v>
      </c>
      <c r="AY4645">
        <v>0</v>
      </c>
      <c r="AZ4645">
        <v>1</v>
      </c>
      <c r="BA4645">
        <v>0</v>
      </c>
      <c r="BB4645">
        <v>0</v>
      </c>
      <c r="BC4645">
        <v>0</v>
      </c>
      <c r="BD4645">
        <v>0</v>
      </c>
      <c r="BE4645">
        <v>1</v>
      </c>
      <c r="BF4645" s="15">
        <v>1</v>
      </c>
      <c r="BG4645" s="16">
        <v>0</v>
      </c>
      <c r="BH4645" s="17">
        <f t="shared" si="1010"/>
        <v>1</v>
      </c>
      <c r="BI4645">
        <f t="shared" si="1011"/>
        <v>1</v>
      </c>
      <c r="BJ4645">
        <f t="shared" si="1012"/>
        <v>0.31651147947823499</v>
      </c>
      <c r="BK4645" s="15">
        <f t="shared" si="1013"/>
        <v>0.31651147947823499</v>
      </c>
      <c r="BL4645" s="17">
        <f t="shared" si="1014"/>
        <v>0.68348852052176501</v>
      </c>
      <c r="BM4645" s="15">
        <f t="shared" si="1015"/>
        <v>-1.1503957679822372</v>
      </c>
      <c r="BN4645" s="17">
        <f t="shared" si="1016"/>
        <v>0</v>
      </c>
      <c r="BO4645">
        <f t="shared" si="1017"/>
        <v>2.1594430686952868</v>
      </c>
      <c r="DE4645" s="85">
        <v>0.50933432065423534</v>
      </c>
      <c r="DF4645" s="85">
        <v>0</v>
      </c>
      <c r="DG4645" s="85">
        <v>1</v>
      </c>
      <c r="DH4645" s="85">
        <f t="shared" si="1021"/>
        <v>3833</v>
      </c>
      <c r="DI4645" s="85">
        <f t="shared" si="1021"/>
        <v>807</v>
      </c>
      <c r="DJ4645" s="85">
        <f t="shared" si="1018"/>
        <v>6.5121951219512142E-2</v>
      </c>
      <c r="DK4645" s="85">
        <f t="shared" si="1018"/>
        <v>0.44344827586206892</v>
      </c>
      <c r="DL4645" s="85">
        <f t="shared" si="1019"/>
        <v>1.0815811606391934E-4</v>
      </c>
    </row>
    <row r="4646" spans="2:116">
      <c r="B4646">
        <v>5</v>
      </c>
      <c r="C4646">
        <v>-2</v>
      </c>
      <c r="D4646">
        <v>0.33300000000000002</v>
      </c>
      <c r="E4646">
        <v>1</v>
      </c>
      <c r="F4646">
        <v>1</v>
      </c>
      <c r="G4646">
        <v>4</v>
      </c>
      <c r="H4646">
        <v>1</v>
      </c>
      <c r="I4646">
        <v>1</v>
      </c>
      <c r="J4646">
        <v>2</v>
      </c>
      <c r="K4646">
        <v>2</v>
      </c>
      <c r="L4646">
        <v>2</v>
      </c>
      <c r="M4646">
        <v>1</v>
      </c>
      <c r="N4646">
        <v>1</v>
      </c>
      <c r="O4646">
        <v>0</v>
      </c>
      <c r="P4646">
        <v>1</v>
      </c>
      <c r="Q4646">
        <v>0</v>
      </c>
      <c r="R4646">
        <v>0</v>
      </c>
      <c r="S4646">
        <v>0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0</v>
      </c>
      <c r="Z4646">
        <v>0</v>
      </c>
      <c r="AA4646">
        <v>0</v>
      </c>
      <c r="AB4646">
        <v>0</v>
      </c>
      <c r="AF4646">
        <v>77</v>
      </c>
      <c r="AG4646">
        <v>-34</v>
      </c>
      <c r="AH4646">
        <v>0.84799999999999998</v>
      </c>
      <c r="AI4646">
        <v>10</v>
      </c>
      <c r="AJ4646">
        <v>5</v>
      </c>
      <c r="AK4646">
        <v>2</v>
      </c>
      <c r="AL4646">
        <v>1</v>
      </c>
      <c r="AM4646">
        <v>1</v>
      </c>
      <c r="AN4646">
        <v>2</v>
      </c>
      <c r="AO4646">
        <v>1</v>
      </c>
      <c r="AP4646">
        <v>1</v>
      </c>
      <c r="AQ4646">
        <v>7</v>
      </c>
      <c r="AR4646">
        <v>1</v>
      </c>
      <c r="AS4646">
        <v>1</v>
      </c>
      <c r="AT4646">
        <v>1</v>
      </c>
      <c r="AU4646">
        <v>1</v>
      </c>
      <c r="AV4646">
        <v>1</v>
      </c>
      <c r="AW4646">
        <v>0</v>
      </c>
      <c r="AX4646">
        <v>0</v>
      </c>
      <c r="AY4646">
        <v>0</v>
      </c>
      <c r="AZ4646">
        <v>1</v>
      </c>
      <c r="BA4646">
        <v>0</v>
      </c>
      <c r="BB4646">
        <v>0</v>
      </c>
      <c r="BC4646">
        <v>0</v>
      </c>
      <c r="BD4646">
        <v>0</v>
      </c>
      <c r="BE4646">
        <v>1</v>
      </c>
      <c r="BF4646" s="15">
        <v>1</v>
      </c>
      <c r="BG4646" s="16">
        <v>0</v>
      </c>
      <c r="BH4646" s="17">
        <f t="shared" si="1010"/>
        <v>1</v>
      </c>
      <c r="BI4646">
        <f t="shared" si="1011"/>
        <v>1</v>
      </c>
      <c r="BJ4646">
        <f t="shared" si="1012"/>
        <v>0.2221685028356947</v>
      </c>
      <c r="BK4646" s="15">
        <f t="shared" si="1013"/>
        <v>0.2221685028356947</v>
      </c>
      <c r="BL4646" s="17">
        <f t="shared" si="1014"/>
        <v>0.77783149716430533</v>
      </c>
      <c r="BM4646" s="15">
        <f t="shared" si="1015"/>
        <v>-1.504319163238804</v>
      </c>
      <c r="BN4646" s="17">
        <f t="shared" si="1016"/>
        <v>0</v>
      </c>
      <c r="BO4646">
        <f t="shared" si="1017"/>
        <v>3.5010880806067846</v>
      </c>
      <c r="DE4646" s="85">
        <v>0.50942693890887647</v>
      </c>
      <c r="DF4646" s="85">
        <v>1</v>
      </c>
      <c r="DG4646" s="85">
        <v>0</v>
      </c>
      <c r="DH4646" s="85">
        <f t="shared" si="1021"/>
        <v>3834</v>
      </c>
      <c r="DI4646" s="85">
        <f t="shared" si="1021"/>
        <v>807</v>
      </c>
      <c r="DJ4646" s="85">
        <f t="shared" si="1018"/>
        <v>6.4878048780487751E-2</v>
      </c>
      <c r="DK4646" s="85">
        <f t="shared" si="1018"/>
        <v>0.44344827586206892</v>
      </c>
      <c r="DL4646" s="85">
        <f t="shared" si="1019"/>
        <v>0</v>
      </c>
    </row>
    <row r="4647" spans="2:116">
      <c r="B4647">
        <v>29</v>
      </c>
      <c r="C4647">
        <v>-10</v>
      </c>
      <c r="D4647">
        <v>0.16400000000000001</v>
      </c>
      <c r="E4647">
        <v>2</v>
      </c>
      <c r="F4647">
        <v>5</v>
      </c>
      <c r="G4647">
        <v>2</v>
      </c>
      <c r="H4647">
        <v>2</v>
      </c>
      <c r="I4647">
        <v>1</v>
      </c>
      <c r="J4647">
        <v>2</v>
      </c>
      <c r="K4647">
        <v>2</v>
      </c>
      <c r="L4647">
        <v>2</v>
      </c>
      <c r="M4647">
        <v>9</v>
      </c>
      <c r="N4647">
        <v>1</v>
      </c>
      <c r="O4647">
        <v>0</v>
      </c>
      <c r="P4647">
        <v>1</v>
      </c>
      <c r="Q4647">
        <v>1</v>
      </c>
      <c r="R4647">
        <v>0</v>
      </c>
      <c r="S4647">
        <v>0</v>
      </c>
      <c r="T4647">
        <v>0</v>
      </c>
      <c r="U4647">
        <v>0</v>
      </c>
      <c r="V4647">
        <v>1</v>
      </c>
      <c r="W4647">
        <v>0</v>
      </c>
      <c r="X4647">
        <v>0</v>
      </c>
      <c r="Y4647">
        <v>0</v>
      </c>
      <c r="Z4647">
        <v>0</v>
      </c>
      <c r="AA4647">
        <v>0</v>
      </c>
      <c r="AB4647">
        <v>0</v>
      </c>
      <c r="AF4647">
        <v>77</v>
      </c>
      <c r="AG4647">
        <v>-30</v>
      </c>
      <c r="AH4647">
        <v>0.16800000000000001</v>
      </c>
      <c r="AI4647">
        <v>3</v>
      </c>
      <c r="AJ4647">
        <v>4</v>
      </c>
      <c r="AK4647">
        <v>3</v>
      </c>
      <c r="AL4647">
        <v>2</v>
      </c>
      <c r="AM4647">
        <v>1</v>
      </c>
      <c r="AN4647">
        <v>1</v>
      </c>
      <c r="AO4647">
        <v>2</v>
      </c>
      <c r="AP4647">
        <v>2</v>
      </c>
      <c r="AQ4647">
        <v>5</v>
      </c>
      <c r="AR4647">
        <v>1</v>
      </c>
      <c r="AS4647">
        <v>0</v>
      </c>
      <c r="AT4647">
        <v>1</v>
      </c>
      <c r="AU4647">
        <v>1</v>
      </c>
      <c r="AV4647">
        <v>0</v>
      </c>
      <c r="AW4647">
        <v>0</v>
      </c>
      <c r="AX4647">
        <v>0</v>
      </c>
      <c r="AY4647">
        <v>0</v>
      </c>
      <c r="AZ4647">
        <v>0</v>
      </c>
      <c r="BA4647">
        <v>0</v>
      </c>
      <c r="BB4647">
        <v>0</v>
      </c>
      <c r="BC4647">
        <v>0</v>
      </c>
      <c r="BD4647">
        <v>1</v>
      </c>
      <c r="BE4647">
        <v>1</v>
      </c>
      <c r="BF4647" s="15">
        <v>0</v>
      </c>
      <c r="BG4647" s="16">
        <v>1</v>
      </c>
      <c r="BH4647" s="17">
        <f t="shared" si="1010"/>
        <v>1</v>
      </c>
      <c r="BI4647">
        <f t="shared" si="1011"/>
        <v>0</v>
      </c>
      <c r="BJ4647">
        <f t="shared" si="1012"/>
        <v>0.20169970934573236</v>
      </c>
      <c r="BK4647" s="15">
        <f t="shared" si="1013"/>
        <v>0.20169970934573236</v>
      </c>
      <c r="BL4647" s="17">
        <f t="shared" si="1014"/>
        <v>0.79830029065426766</v>
      </c>
      <c r="BM4647" s="15">
        <f t="shared" si="1015"/>
        <v>-0.22527044823892106</v>
      </c>
      <c r="BN4647" s="17">
        <f t="shared" si="1016"/>
        <v>100</v>
      </c>
      <c r="BO4647">
        <f t="shared" si="1017"/>
        <v>0.25266145046799887</v>
      </c>
      <c r="DE4647" s="85">
        <v>0.50969752205345953</v>
      </c>
      <c r="DF4647" s="85">
        <v>0</v>
      </c>
      <c r="DG4647" s="85">
        <v>1</v>
      </c>
      <c r="DH4647" s="85">
        <f t="shared" si="1021"/>
        <v>3834</v>
      </c>
      <c r="DI4647" s="85">
        <f t="shared" si="1021"/>
        <v>808</v>
      </c>
      <c r="DJ4647" s="85">
        <f t="shared" si="1018"/>
        <v>6.4878048780487751E-2</v>
      </c>
      <c r="DK4647" s="85">
        <f t="shared" si="1018"/>
        <v>0.44275862068965521</v>
      </c>
      <c r="DL4647" s="85">
        <f t="shared" si="1019"/>
        <v>0</v>
      </c>
    </row>
    <row r="4648" spans="2:116">
      <c r="B4648">
        <v>25</v>
      </c>
      <c r="C4648">
        <v>-9</v>
      </c>
      <c r="D4648">
        <v>7.0000000000000001E-3</v>
      </c>
      <c r="E4648">
        <v>5</v>
      </c>
      <c r="F4648">
        <v>2</v>
      </c>
      <c r="G4648">
        <v>3</v>
      </c>
      <c r="H4648">
        <v>2</v>
      </c>
      <c r="I4648">
        <v>2</v>
      </c>
      <c r="J4648">
        <v>2</v>
      </c>
      <c r="K4648">
        <v>2</v>
      </c>
      <c r="L4648">
        <v>2</v>
      </c>
      <c r="M4648">
        <v>4</v>
      </c>
      <c r="N4648">
        <v>1</v>
      </c>
      <c r="O4648">
        <v>0</v>
      </c>
      <c r="P4648">
        <v>1</v>
      </c>
      <c r="Q4648">
        <v>1</v>
      </c>
      <c r="R4648">
        <v>0</v>
      </c>
      <c r="S4648">
        <v>0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1</v>
      </c>
      <c r="AB4648">
        <v>0</v>
      </c>
      <c r="AF4648">
        <v>77</v>
      </c>
      <c r="AG4648">
        <v>-28</v>
      </c>
      <c r="AH4648">
        <v>3.6999999999999998E-2</v>
      </c>
      <c r="AI4648">
        <v>22</v>
      </c>
      <c r="AJ4648">
        <v>5</v>
      </c>
      <c r="AK4648">
        <v>4</v>
      </c>
      <c r="AL4648">
        <v>1</v>
      </c>
      <c r="AM4648">
        <v>1</v>
      </c>
      <c r="AN4648">
        <v>1</v>
      </c>
      <c r="AO4648">
        <v>2</v>
      </c>
      <c r="AP4648">
        <v>2</v>
      </c>
      <c r="AQ4648">
        <v>7</v>
      </c>
      <c r="AR4648">
        <v>0</v>
      </c>
      <c r="AS4648">
        <v>1</v>
      </c>
      <c r="AT4648">
        <v>1</v>
      </c>
      <c r="AU4648">
        <v>1</v>
      </c>
      <c r="AV4648">
        <v>1</v>
      </c>
      <c r="AW4648">
        <v>0</v>
      </c>
      <c r="AX4648">
        <v>0</v>
      </c>
      <c r="AY4648">
        <v>0</v>
      </c>
      <c r="AZ4648">
        <v>0</v>
      </c>
      <c r="BA4648">
        <v>0</v>
      </c>
      <c r="BB4648">
        <v>0</v>
      </c>
      <c r="BC4648">
        <v>0</v>
      </c>
      <c r="BD4648">
        <v>0</v>
      </c>
      <c r="BE4648">
        <v>1</v>
      </c>
      <c r="BF4648" s="15">
        <v>0</v>
      </c>
      <c r="BG4648" s="16">
        <v>1</v>
      </c>
      <c r="BH4648" s="17">
        <f t="shared" si="1010"/>
        <v>1</v>
      </c>
      <c r="BI4648">
        <f t="shared" si="1011"/>
        <v>0</v>
      </c>
      <c r="BJ4648">
        <f t="shared" si="1012"/>
        <v>0.14050621214507034</v>
      </c>
      <c r="BK4648" s="15">
        <f t="shared" si="1013"/>
        <v>0.14050621214507034</v>
      </c>
      <c r="BL4648" s="17">
        <f t="shared" si="1014"/>
        <v>0.85949378785492969</v>
      </c>
      <c r="BM4648" s="15">
        <f t="shared" si="1015"/>
        <v>-0.15141168181196138</v>
      </c>
      <c r="BN4648" s="17">
        <f t="shared" si="1016"/>
        <v>100</v>
      </c>
      <c r="BO4648">
        <f t="shared" si="1017"/>
        <v>0.1634755412203</v>
      </c>
      <c r="DE4648" s="85">
        <v>0.5097663510322149</v>
      </c>
      <c r="DF4648" s="85">
        <v>0</v>
      </c>
      <c r="DG4648" s="85">
        <v>1</v>
      </c>
      <c r="DH4648" s="85">
        <f t="shared" ref="DH4648:DI4663" si="1022">DH4647+DF4648</f>
        <v>3834</v>
      </c>
      <c r="DI4648" s="85">
        <f t="shared" si="1022"/>
        <v>809</v>
      </c>
      <c r="DJ4648" s="85">
        <f t="shared" si="1018"/>
        <v>6.4878048780487751E-2</v>
      </c>
      <c r="DK4648" s="85">
        <f t="shared" si="1018"/>
        <v>0.4420689655172414</v>
      </c>
      <c r="DL4648" s="85">
        <f t="shared" si="1019"/>
        <v>0</v>
      </c>
    </row>
    <row r="4649" spans="2:116">
      <c r="B4649">
        <v>7</v>
      </c>
      <c r="C4649">
        <v>-3</v>
      </c>
      <c r="D4649">
        <v>3.4000000000000002E-2</v>
      </c>
      <c r="E4649">
        <v>2</v>
      </c>
      <c r="F4649">
        <v>4</v>
      </c>
      <c r="G4649">
        <v>2</v>
      </c>
      <c r="H4649">
        <v>1</v>
      </c>
      <c r="I4649">
        <v>1</v>
      </c>
      <c r="J4649">
        <v>1</v>
      </c>
      <c r="K4649">
        <v>2</v>
      </c>
      <c r="L4649">
        <v>2</v>
      </c>
      <c r="M4649">
        <v>5</v>
      </c>
      <c r="N4649">
        <v>1</v>
      </c>
      <c r="O4649">
        <v>1</v>
      </c>
      <c r="P4649">
        <v>1</v>
      </c>
      <c r="Q4649">
        <v>0</v>
      </c>
      <c r="R4649">
        <v>0</v>
      </c>
      <c r="S4649">
        <v>1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0</v>
      </c>
      <c r="AA4649">
        <v>1</v>
      </c>
      <c r="AB4649">
        <v>0</v>
      </c>
      <c r="AF4649">
        <v>77</v>
      </c>
      <c r="AG4649">
        <v>-26</v>
      </c>
      <c r="AH4649">
        <v>0.55700000000000005</v>
      </c>
      <c r="AI4649">
        <v>14</v>
      </c>
      <c r="AJ4649">
        <v>5</v>
      </c>
      <c r="AK4649">
        <v>4</v>
      </c>
      <c r="AL4649">
        <v>2</v>
      </c>
      <c r="AM4649">
        <v>1</v>
      </c>
      <c r="AN4649">
        <v>1</v>
      </c>
      <c r="AO4649">
        <v>2</v>
      </c>
      <c r="AP4649">
        <v>1</v>
      </c>
      <c r="AQ4649">
        <v>10</v>
      </c>
      <c r="AR4649">
        <v>0</v>
      </c>
      <c r="AS4649">
        <v>0</v>
      </c>
      <c r="AT4649">
        <v>1</v>
      </c>
      <c r="AU4649">
        <v>1</v>
      </c>
      <c r="AV4649">
        <v>0</v>
      </c>
      <c r="AW4649">
        <v>0</v>
      </c>
      <c r="AX4649">
        <v>0</v>
      </c>
      <c r="AY4649">
        <v>0</v>
      </c>
      <c r="AZ4649">
        <v>1</v>
      </c>
      <c r="BA4649">
        <v>0</v>
      </c>
      <c r="BB4649">
        <v>0</v>
      </c>
      <c r="BC4649">
        <v>0</v>
      </c>
      <c r="BD4649">
        <v>0</v>
      </c>
      <c r="BE4649">
        <v>0</v>
      </c>
      <c r="BF4649" s="15">
        <v>1</v>
      </c>
      <c r="BG4649" s="16">
        <v>0</v>
      </c>
      <c r="BH4649" s="17">
        <f t="shared" si="1010"/>
        <v>1</v>
      </c>
      <c r="BI4649">
        <f t="shared" si="1011"/>
        <v>1</v>
      </c>
      <c r="BJ4649">
        <f t="shared" si="1012"/>
        <v>0.38560933809767922</v>
      </c>
      <c r="BK4649" s="15">
        <f t="shared" si="1013"/>
        <v>0.38560933809767922</v>
      </c>
      <c r="BL4649" s="17">
        <f t="shared" si="1014"/>
        <v>0.61439066190232072</v>
      </c>
      <c r="BM4649" s="15">
        <f t="shared" si="1015"/>
        <v>-0.95293049948067798</v>
      </c>
      <c r="BN4649" s="17">
        <f t="shared" si="1016"/>
        <v>0</v>
      </c>
      <c r="BO4649">
        <f t="shared" si="1017"/>
        <v>1.5932981937970823</v>
      </c>
      <c r="DE4649" s="85">
        <v>0.50979698402977325</v>
      </c>
      <c r="DF4649" s="85">
        <v>0</v>
      </c>
      <c r="DG4649" s="85">
        <v>1</v>
      </c>
      <c r="DH4649" s="85">
        <f t="shared" si="1022"/>
        <v>3834</v>
      </c>
      <c r="DI4649" s="85">
        <f t="shared" si="1022"/>
        <v>810</v>
      </c>
      <c r="DJ4649" s="85">
        <f t="shared" si="1018"/>
        <v>6.4878048780487751E-2</v>
      </c>
      <c r="DK4649" s="85">
        <f t="shared" si="1018"/>
        <v>0.44137931034482758</v>
      </c>
      <c r="DL4649" s="85">
        <f t="shared" si="1019"/>
        <v>0</v>
      </c>
    </row>
    <row r="4650" spans="2:116">
      <c r="B4650">
        <v>44</v>
      </c>
      <c r="C4650">
        <v>-10</v>
      </c>
      <c r="D4650">
        <v>0.14899999999999999</v>
      </c>
      <c r="E4650">
        <v>9</v>
      </c>
      <c r="F4650">
        <v>5</v>
      </c>
      <c r="G4650">
        <v>4</v>
      </c>
      <c r="H4650">
        <v>1</v>
      </c>
      <c r="I4650">
        <v>1</v>
      </c>
      <c r="J4650">
        <v>1</v>
      </c>
      <c r="K4650">
        <v>2</v>
      </c>
      <c r="L4650">
        <v>2</v>
      </c>
      <c r="M4650">
        <v>6</v>
      </c>
      <c r="N4650">
        <v>0</v>
      </c>
      <c r="O4650">
        <v>0</v>
      </c>
      <c r="P4650">
        <v>1</v>
      </c>
      <c r="Q4650">
        <v>1</v>
      </c>
      <c r="R4650">
        <v>0</v>
      </c>
      <c r="S4650">
        <v>0</v>
      </c>
      <c r="T4650">
        <v>0</v>
      </c>
      <c r="U4650">
        <v>0</v>
      </c>
      <c r="V4650">
        <v>1</v>
      </c>
      <c r="W4650">
        <v>0</v>
      </c>
      <c r="X4650">
        <v>0</v>
      </c>
      <c r="Y4650">
        <v>0</v>
      </c>
      <c r="Z4650">
        <v>0</v>
      </c>
      <c r="AA4650">
        <v>0</v>
      </c>
      <c r="AB4650">
        <v>0</v>
      </c>
      <c r="AF4650">
        <v>77</v>
      </c>
      <c r="AG4650">
        <v>-25</v>
      </c>
      <c r="AH4650">
        <v>0.16200000000000001</v>
      </c>
      <c r="AI4650">
        <v>40</v>
      </c>
      <c r="AJ4650">
        <v>5</v>
      </c>
      <c r="AK4650">
        <v>6</v>
      </c>
      <c r="AL4650">
        <v>2</v>
      </c>
      <c r="AM4650">
        <v>1</v>
      </c>
      <c r="AN4650">
        <v>1</v>
      </c>
      <c r="AO4650">
        <v>1</v>
      </c>
      <c r="AP4650">
        <v>1</v>
      </c>
      <c r="AQ4650">
        <v>10</v>
      </c>
      <c r="AR4650">
        <v>0</v>
      </c>
      <c r="AS4650">
        <v>0</v>
      </c>
      <c r="AT4650">
        <v>0</v>
      </c>
      <c r="AU4650">
        <v>0</v>
      </c>
      <c r="AV4650">
        <v>0</v>
      </c>
      <c r="AW4650">
        <v>0</v>
      </c>
      <c r="AX4650">
        <v>0</v>
      </c>
      <c r="AY4650">
        <v>0</v>
      </c>
      <c r="AZ4650">
        <v>0</v>
      </c>
      <c r="BA4650">
        <v>0</v>
      </c>
      <c r="BB4650">
        <v>0</v>
      </c>
      <c r="BC4650">
        <v>0</v>
      </c>
      <c r="BD4650">
        <v>0</v>
      </c>
      <c r="BE4650">
        <v>0</v>
      </c>
      <c r="BF4650" s="15">
        <v>0</v>
      </c>
      <c r="BG4650" s="16">
        <v>1</v>
      </c>
      <c r="BH4650" s="17">
        <f t="shared" si="1010"/>
        <v>1</v>
      </c>
      <c r="BI4650">
        <f t="shared" si="1011"/>
        <v>0</v>
      </c>
      <c r="BJ4650">
        <f t="shared" si="1012"/>
        <v>9.2443404747496363E-2</v>
      </c>
      <c r="BK4650" s="15">
        <f t="shared" si="1013"/>
        <v>9.2443404747496363E-2</v>
      </c>
      <c r="BL4650" s="17">
        <f t="shared" si="1014"/>
        <v>0.90755659525250365</v>
      </c>
      <c r="BM4650" s="15">
        <f t="shared" si="1015"/>
        <v>-9.6999350873074708E-2</v>
      </c>
      <c r="BN4650" s="17">
        <f t="shared" si="1016"/>
        <v>100</v>
      </c>
      <c r="BO4650">
        <f t="shared" si="1017"/>
        <v>0.10185965837400633</v>
      </c>
      <c r="DE4650" s="85">
        <v>0.51007608965824791</v>
      </c>
      <c r="DF4650" s="85">
        <v>0</v>
      </c>
      <c r="DG4650" s="85">
        <v>1</v>
      </c>
      <c r="DH4650" s="85">
        <f t="shared" si="1022"/>
        <v>3834</v>
      </c>
      <c r="DI4650" s="85">
        <f t="shared" si="1022"/>
        <v>811</v>
      </c>
      <c r="DJ4650" s="85">
        <f t="shared" si="1018"/>
        <v>6.4878048780487751E-2</v>
      </c>
      <c r="DK4650" s="85">
        <f t="shared" si="1018"/>
        <v>0.44068965517241376</v>
      </c>
      <c r="DL4650" s="85">
        <f t="shared" si="1019"/>
        <v>1.0748528174936931E-4</v>
      </c>
    </row>
    <row r="4651" spans="2:116">
      <c r="B4651">
        <v>64</v>
      </c>
      <c r="C4651">
        <v>-27</v>
      </c>
      <c r="D4651">
        <v>1.073</v>
      </c>
      <c r="E4651">
        <v>3</v>
      </c>
      <c r="F4651">
        <v>5</v>
      </c>
      <c r="G4651">
        <v>2</v>
      </c>
      <c r="H4651">
        <v>1</v>
      </c>
      <c r="I4651">
        <v>1</v>
      </c>
      <c r="J4651">
        <v>1</v>
      </c>
      <c r="K4651">
        <v>2</v>
      </c>
      <c r="L4651">
        <v>2</v>
      </c>
      <c r="M4651">
        <v>7</v>
      </c>
      <c r="N4651">
        <v>1</v>
      </c>
      <c r="O4651">
        <v>0</v>
      </c>
      <c r="P4651">
        <v>1</v>
      </c>
      <c r="Q4651">
        <v>1</v>
      </c>
      <c r="R4651">
        <v>0</v>
      </c>
      <c r="S4651">
        <v>1</v>
      </c>
      <c r="T4651">
        <v>0</v>
      </c>
      <c r="U4651">
        <v>0</v>
      </c>
      <c r="V4651">
        <v>1</v>
      </c>
      <c r="W4651">
        <v>1</v>
      </c>
      <c r="X4651">
        <v>0</v>
      </c>
      <c r="Y4651">
        <v>0</v>
      </c>
      <c r="Z4651">
        <v>0</v>
      </c>
      <c r="AA4651">
        <v>0</v>
      </c>
      <c r="AB4651">
        <v>0</v>
      </c>
      <c r="AF4651">
        <v>77</v>
      </c>
      <c r="AG4651">
        <v>-24</v>
      </c>
      <c r="AH4651">
        <v>0.81699999999999995</v>
      </c>
      <c r="AI4651">
        <v>25</v>
      </c>
      <c r="AJ4651">
        <v>5</v>
      </c>
      <c r="AK4651">
        <v>5</v>
      </c>
      <c r="AL4651">
        <v>2</v>
      </c>
      <c r="AM4651">
        <v>1</v>
      </c>
      <c r="AN4651">
        <v>1</v>
      </c>
      <c r="AO4651">
        <v>1</v>
      </c>
      <c r="AP4651">
        <v>1</v>
      </c>
      <c r="AQ4651">
        <v>9</v>
      </c>
      <c r="AR4651">
        <v>1</v>
      </c>
      <c r="AS4651">
        <v>0</v>
      </c>
      <c r="AT4651">
        <v>1</v>
      </c>
      <c r="AU4651">
        <v>0</v>
      </c>
      <c r="AV4651">
        <v>1</v>
      </c>
      <c r="AW4651">
        <v>0</v>
      </c>
      <c r="AX4651">
        <v>0</v>
      </c>
      <c r="AY4651">
        <v>0</v>
      </c>
      <c r="AZ4651">
        <v>0</v>
      </c>
      <c r="BA4651">
        <v>0</v>
      </c>
      <c r="BB4651">
        <v>0</v>
      </c>
      <c r="BC4651">
        <v>0</v>
      </c>
      <c r="BD4651">
        <v>0</v>
      </c>
      <c r="BE4651">
        <v>0</v>
      </c>
      <c r="BF4651" s="15">
        <v>0</v>
      </c>
      <c r="BG4651" s="16">
        <v>1</v>
      </c>
      <c r="BH4651" s="17">
        <f t="shared" si="1010"/>
        <v>1</v>
      </c>
      <c r="BI4651">
        <f t="shared" si="1011"/>
        <v>0</v>
      </c>
      <c r="BJ4651">
        <f t="shared" si="1012"/>
        <v>9.2425475866584408E-2</v>
      </c>
      <c r="BK4651" s="15">
        <f t="shared" si="1013"/>
        <v>9.2425475866584408E-2</v>
      </c>
      <c r="BL4651" s="17">
        <f t="shared" si="1014"/>
        <v>0.90757452413341555</v>
      </c>
      <c r="BM4651" s="15">
        <f t="shared" si="1015"/>
        <v>-9.6979595957607717E-2</v>
      </c>
      <c r="BN4651" s="17">
        <f t="shared" si="1016"/>
        <v>100</v>
      </c>
      <c r="BO4651">
        <f t="shared" si="1017"/>
        <v>0.10183789144460126</v>
      </c>
      <c r="DE4651" s="85">
        <v>0.51013320816569707</v>
      </c>
      <c r="DF4651" s="85">
        <v>1</v>
      </c>
      <c r="DG4651" s="85">
        <v>0</v>
      </c>
      <c r="DH4651" s="85">
        <f t="shared" si="1022"/>
        <v>3835</v>
      </c>
      <c r="DI4651" s="85">
        <f t="shared" si="1022"/>
        <v>811</v>
      </c>
      <c r="DJ4651" s="85">
        <f t="shared" si="1018"/>
        <v>6.4634146341463361E-2</v>
      </c>
      <c r="DK4651" s="85">
        <f t="shared" si="1018"/>
        <v>0.44068965517241376</v>
      </c>
      <c r="DL4651" s="85">
        <f t="shared" si="1019"/>
        <v>1.0748528174936931E-4</v>
      </c>
    </row>
    <row r="4652" spans="2:116">
      <c r="B4652">
        <v>10</v>
      </c>
      <c r="C4652">
        <v>3</v>
      </c>
      <c r="D4652">
        <v>0</v>
      </c>
      <c r="E4652">
        <v>5</v>
      </c>
      <c r="F4652">
        <v>4</v>
      </c>
      <c r="G4652">
        <v>4</v>
      </c>
      <c r="H4652">
        <v>1</v>
      </c>
      <c r="I4652">
        <v>1</v>
      </c>
      <c r="J4652">
        <v>1</v>
      </c>
      <c r="K4652">
        <v>2</v>
      </c>
      <c r="L4652">
        <v>1</v>
      </c>
      <c r="M4652">
        <v>2</v>
      </c>
      <c r="N4652">
        <v>1</v>
      </c>
      <c r="O4652">
        <v>0</v>
      </c>
      <c r="P4652">
        <v>1</v>
      </c>
      <c r="Q4652">
        <v>0</v>
      </c>
      <c r="R4652">
        <v>0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0</v>
      </c>
      <c r="AA4652">
        <v>0</v>
      </c>
      <c r="AB4652">
        <v>0</v>
      </c>
      <c r="AF4652">
        <v>77</v>
      </c>
      <c r="AG4652">
        <v>-21</v>
      </c>
      <c r="AH4652">
        <v>0.55100000000000005</v>
      </c>
      <c r="AI4652">
        <v>12</v>
      </c>
      <c r="AJ4652">
        <v>4</v>
      </c>
      <c r="AK4652">
        <v>4</v>
      </c>
      <c r="AL4652">
        <v>1</v>
      </c>
      <c r="AM4652">
        <v>2</v>
      </c>
      <c r="AN4652">
        <v>1</v>
      </c>
      <c r="AO4652">
        <v>2</v>
      </c>
      <c r="AP4652">
        <v>2</v>
      </c>
      <c r="AQ4652">
        <v>5</v>
      </c>
      <c r="AR4652">
        <v>0</v>
      </c>
      <c r="AS4652">
        <v>0</v>
      </c>
      <c r="AT4652">
        <v>1</v>
      </c>
      <c r="AU4652">
        <v>0</v>
      </c>
      <c r="AV4652">
        <v>0</v>
      </c>
      <c r="AW4652">
        <v>0</v>
      </c>
      <c r="AX4652">
        <v>0</v>
      </c>
      <c r="AY4652">
        <v>0</v>
      </c>
      <c r="AZ4652">
        <v>0</v>
      </c>
      <c r="BA4652">
        <v>0</v>
      </c>
      <c r="BB4652">
        <v>0</v>
      </c>
      <c r="BC4652">
        <v>0</v>
      </c>
      <c r="BD4652">
        <v>0</v>
      </c>
      <c r="BE4652">
        <v>0</v>
      </c>
      <c r="BF4652" s="15">
        <v>0</v>
      </c>
      <c r="BG4652" s="16">
        <v>1</v>
      </c>
      <c r="BH4652" s="17">
        <f t="shared" si="1010"/>
        <v>1</v>
      </c>
      <c r="BI4652">
        <f t="shared" si="1011"/>
        <v>0</v>
      </c>
      <c r="BJ4652">
        <f t="shared" si="1012"/>
        <v>5.5880755953849774E-2</v>
      </c>
      <c r="BK4652" s="15">
        <f t="shared" si="1013"/>
        <v>5.5880755953849774E-2</v>
      </c>
      <c r="BL4652" s="17">
        <f t="shared" si="1014"/>
        <v>0.94411924404615022</v>
      </c>
      <c r="BM4652" s="15">
        <f t="shared" si="1015"/>
        <v>-5.7502802968565511E-2</v>
      </c>
      <c r="BN4652" s="17">
        <f t="shared" si="1016"/>
        <v>100</v>
      </c>
      <c r="BO4652">
        <f t="shared" si="1017"/>
        <v>5.9188239521911733E-2</v>
      </c>
      <c r="DE4652" s="85">
        <v>0.51014168914539171</v>
      </c>
      <c r="DF4652" s="85">
        <v>1</v>
      </c>
      <c r="DG4652" s="85">
        <v>0</v>
      </c>
      <c r="DH4652" s="85">
        <f t="shared" si="1022"/>
        <v>3836</v>
      </c>
      <c r="DI4652" s="85">
        <f t="shared" si="1022"/>
        <v>811</v>
      </c>
      <c r="DJ4652" s="85">
        <f t="shared" si="1018"/>
        <v>6.4390243902438971E-2</v>
      </c>
      <c r="DK4652" s="85">
        <f t="shared" si="1018"/>
        <v>0.44068965517241376</v>
      </c>
      <c r="DL4652" s="85">
        <f t="shared" si="1019"/>
        <v>0</v>
      </c>
    </row>
    <row r="4653" spans="2:116">
      <c r="B4653">
        <v>7</v>
      </c>
      <c r="C4653">
        <v>-3</v>
      </c>
      <c r="D4653">
        <v>0.05</v>
      </c>
      <c r="E4653">
        <v>5</v>
      </c>
      <c r="F4653">
        <v>4</v>
      </c>
      <c r="G4653">
        <v>4</v>
      </c>
      <c r="H4653">
        <v>1</v>
      </c>
      <c r="I4653">
        <v>1</v>
      </c>
      <c r="J4653">
        <v>1</v>
      </c>
      <c r="K4653">
        <v>2</v>
      </c>
      <c r="L4653">
        <v>2</v>
      </c>
      <c r="M4653">
        <v>8</v>
      </c>
      <c r="N4653">
        <v>1</v>
      </c>
      <c r="O4653">
        <v>0</v>
      </c>
      <c r="P4653">
        <v>0</v>
      </c>
      <c r="Q4653">
        <v>0</v>
      </c>
      <c r="R4653">
        <v>0</v>
      </c>
      <c r="S4653">
        <v>0</v>
      </c>
      <c r="T4653">
        <v>0</v>
      </c>
      <c r="U4653">
        <v>0</v>
      </c>
      <c r="V4653">
        <v>1</v>
      </c>
      <c r="W4653">
        <v>0</v>
      </c>
      <c r="X4653">
        <v>0</v>
      </c>
      <c r="Y4653">
        <v>0</v>
      </c>
      <c r="Z4653">
        <v>0</v>
      </c>
      <c r="AA4653">
        <v>0</v>
      </c>
      <c r="AB4653">
        <v>0</v>
      </c>
      <c r="AF4653">
        <v>77</v>
      </c>
      <c r="AG4653">
        <v>-19</v>
      </c>
      <c r="AH4653">
        <v>0.64600000000000002</v>
      </c>
      <c r="AI4653">
        <v>3</v>
      </c>
      <c r="AJ4653">
        <v>5</v>
      </c>
      <c r="AK4653">
        <v>4</v>
      </c>
      <c r="AL4653">
        <v>2</v>
      </c>
      <c r="AM4653">
        <v>1</v>
      </c>
      <c r="AN4653">
        <v>1</v>
      </c>
      <c r="AO4653">
        <v>2</v>
      </c>
      <c r="AP4653">
        <v>1</v>
      </c>
      <c r="AQ4653">
        <v>10</v>
      </c>
      <c r="AR4653">
        <v>0</v>
      </c>
      <c r="AS4653">
        <v>0</v>
      </c>
      <c r="AT4653">
        <v>1</v>
      </c>
      <c r="AU4653">
        <v>1</v>
      </c>
      <c r="AV4653">
        <v>1</v>
      </c>
      <c r="AW4653">
        <v>0</v>
      </c>
      <c r="AX4653">
        <v>0</v>
      </c>
      <c r="AY4653">
        <v>0</v>
      </c>
      <c r="AZ4653">
        <v>1</v>
      </c>
      <c r="BA4653">
        <v>0</v>
      </c>
      <c r="BB4653">
        <v>0</v>
      </c>
      <c r="BC4653">
        <v>0</v>
      </c>
      <c r="BD4653">
        <v>0</v>
      </c>
      <c r="BE4653">
        <v>0</v>
      </c>
      <c r="BF4653" s="15">
        <v>1</v>
      </c>
      <c r="BG4653" s="16">
        <v>0</v>
      </c>
      <c r="BH4653" s="17">
        <f t="shared" si="1010"/>
        <v>1</v>
      </c>
      <c r="BI4653">
        <f t="shared" si="1011"/>
        <v>1</v>
      </c>
      <c r="BJ4653">
        <f t="shared" si="1012"/>
        <v>0.35088801050839524</v>
      </c>
      <c r="BK4653" s="15">
        <f t="shared" si="1013"/>
        <v>0.35088801050839524</v>
      </c>
      <c r="BL4653" s="17">
        <f t="shared" si="1014"/>
        <v>0.64911198949160476</v>
      </c>
      <c r="BM4653" s="15">
        <f t="shared" si="1015"/>
        <v>-1.0472881648068659</v>
      </c>
      <c r="BN4653" s="17">
        <f t="shared" si="1016"/>
        <v>0</v>
      </c>
      <c r="BO4653">
        <f t="shared" si="1017"/>
        <v>1.8499121373543606</v>
      </c>
      <c r="DE4653" s="85">
        <v>0.51027716578157112</v>
      </c>
      <c r="DF4653" s="85">
        <v>0</v>
      </c>
      <c r="DG4653" s="85">
        <v>1</v>
      </c>
      <c r="DH4653" s="85">
        <f t="shared" si="1022"/>
        <v>3836</v>
      </c>
      <c r="DI4653" s="85">
        <f t="shared" si="1022"/>
        <v>812</v>
      </c>
      <c r="DJ4653" s="85">
        <f t="shared" si="1018"/>
        <v>6.4390243902438971E-2</v>
      </c>
      <c r="DK4653" s="85">
        <f t="shared" si="1018"/>
        <v>0.43999999999999995</v>
      </c>
      <c r="DL4653" s="85">
        <f t="shared" si="1019"/>
        <v>1.0731707317073179E-4</v>
      </c>
    </row>
    <row r="4654" spans="2:116">
      <c r="B4654">
        <v>41</v>
      </c>
      <c r="C4654">
        <v>-18</v>
      </c>
      <c r="D4654">
        <v>0.26600000000000001</v>
      </c>
      <c r="E4654">
        <v>3</v>
      </c>
      <c r="F4654">
        <v>4</v>
      </c>
      <c r="G4654">
        <v>2</v>
      </c>
      <c r="H4654">
        <v>1</v>
      </c>
      <c r="I4654">
        <v>2</v>
      </c>
      <c r="J4654">
        <v>1</v>
      </c>
      <c r="K4654">
        <v>2</v>
      </c>
      <c r="L4654">
        <v>2</v>
      </c>
      <c r="M4654">
        <v>2</v>
      </c>
      <c r="N4654">
        <v>1</v>
      </c>
      <c r="O4654">
        <v>0</v>
      </c>
      <c r="P4654">
        <v>1</v>
      </c>
      <c r="Q4654">
        <v>1</v>
      </c>
      <c r="R4654">
        <v>1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0</v>
      </c>
      <c r="Z4654">
        <v>0</v>
      </c>
      <c r="AA4654">
        <v>0</v>
      </c>
      <c r="AB4654">
        <v>0</v>
      </c>
      <c r="AF4654">
        <v>77</v>
      </c>
      <c r="AG4654">
        <v>-18</v>
      </c>
      <c r="AH4654">
        <v>1.2E-2</v>
      </c>
      <c r="AI4654">
        <v>13</v>
      </c>
      <c r="AJ4654">
        <v>5</v>
      </c>
      <c r="AK4654">
        <v>3</v>
      </c>
      <c r="AL4654">
        <v>2</v>
      </c>
      <c r="AM4654">
        <v>1</v>
      </c>
      <c r="AN4654">
        <v>1</v>
      </c>
      <c r="AO4654">
        <v>2</v>
      </c>
      <c r="AP4654">
        <v>2</v>
      </c>
      <c r="AQ4654">
        <v>11</v>
      </c>
      <c r="AR4654">
        <v>0</v>
      </c>
      <c r="AS4654">
        <v>0</v>
      </c>
      <c r="AT4654">
        <v>1</v>
      </c>
      <c r="AU4654">
        <v>1</v>
      </c>
      <c r="AV4654">
        <v>0</v>
      </c>
      <c r="AW4654">
        <v>0</v>
      </c>
      <c r="AX4654">
        <v>0</v>
      </c>
      <c r="AY4654">
        <v>0</v>
      </c>
      <c r="AZ4654">
        <v>0</v>
      </c>
      <c r="BA4654">
        <v>0</v>
      </c>
      <c r="BB4654">
        <v>0</v>
      </c>
      <c r="BC4654">
        <v>0</v>
      </c>
      <c r="BD4654">
        <v>0</v>
      </c>
      <c r="BE4654">
        <v>1</v>
      </c>
      <c r="BF4654" s="15">
        <v>0</v>
      </c>
      <c r="BG4654" s="16">
        <v>1</v>
      </c>
      <c r="BH4654" s="17">
        <f t="shared" si="1010"/>
        <v>1</v>
      </c>
      <c r="BI4654">
        <f t="shared" si="1011"/>
        <v>0</v>
      </c>
      <c r="BJ4654">
        <f t="shared" si="1012"/>
        <v>0.17175070507221205</v>
      </c>
      <c r="BK4654" s="15">
        <f t="shared" si="1013"/>
        <v>0.17175070507221205</v>
      </c>
      <c r="BL4654" s="17">
        <f t="shared" si="1014"/>
        <v>0.82824929492778798</v>
      </c>
      <c r="BM4654" s="15">
        <f t="shared" si="1015"/>
        <v>-0.18844108908195326</v>
      </c>
      <c r="BN4654" s="17">
        <f t="shared" si="1016"/>
        <v>100</v>
      </c>
      <c r="BO4654">
        <f t="shared" si="1017"/>
        <v>0.20736595385473447</v>
      </c>
      <c r="DE4654" s="85">
        <v>0.51079070892589151</v>
      </c>
      <c r="DF4654" s="85">
        <v>1</v>
      </c>
      <c r="DG4654" s="85">
        <v>0</v>
      </c>
      <c r="DH4654" s="85">
        <f t="shared" si="1022"/>
        <v>3837</v>
      </c>
      <c r="DI4654" s="85">
        <f t="shared" si="1022"/>
        <v>812</v>
      </c>
      <c r="DJ4654" s="85">
        <f t="shared" si="1018"/>
        <v>6.414634146341458E-2</v>
      </c>
      <c r="DK4654" s="85">
        <f t="shared" si="1018"/>
        <v>0.43999999999999995</v>
      </c>
      <c r="DL4654" s="85">
        <f t="shared" si="1019"/>
        <v>0</v>
      </c>
    </row>
    <row r="4655" spans="2:116">
      <c r="B4655">
        <v>36</v>
      </c>
      <c r="C4655">
        <v>22</v>
      </c>
      <c r="D4655">
        <v>0</v>
      </c>
      <c r="E4655">
        <v>20</v>
      </c>
      <c r="F4655">
        <v>4</v>
      </c>
      <c r="G4655">
        <v>5</v>
      </c>
      <c r="H4655">
        <v>2</v>
      </c>
      <c r="I4655">
        <v>1</v>
      </c>
      <c r="J4655">
        <v>1</v>
      </c>
      <c r="K4655">
        <v>2</v>
      </c>
      <c r="L4655">
        <v>2</v>
      </c>
      <c r="M4655">
        <v>8</v>
      </c>
      <c r="N4655">
        <v>0</v>
      </c>
      <c r="O4655">
        <v>0</v>
      </c>
      <c r="P4655">
        <v>0</v>
      </c>
      <c r="Q4655">
        <v>1</v>
      </c>
      <c r="R4655">
        <v>1</v>
      </c>
      <c r="S4655">
        <v>0</v>
      </c>
      <c r="T4655">
        <v>0</v>
      </c>
      <c r="U4655">
        <v>0</v>
      </c>
      <c r="V4655">
        <v>0</v>
      </c>
      <c r="W4655">
        <v>0</v>
      </c>
      <c r="X4655">
        <v>0</v>
      </c>
      <c r="Y4655">
        <v>0</v>
      </c>
      <c r="Z4655">
        <v>0</v>
      </c>
      <c r="AA4655">
        <v>0</v>
      </c>
      <c r="AB4655">
        <v>0</v>
      </c>
      <c r="AF4655">
        <v>77</v>
      </c>
      <c r="AG4655">
        <v>-14</v>
      </c>
      <c r="AH4655">
        <v>0.61899999999999999</v>
      </c>
      <c r="AI4655">
        <v>25</v>
      </c>
      <c r="AJ4655">
        <v>5</v>
      </c>
      <c r="AK4655">
        <v>6</v>
      </c>
      <c r="AL4655">
        <v>2</v>
      </c>
      <c r="AM4655">
        <v>1</v>
      </c>
      <c r="AN4655">
        <v>1</v>
      </c>
      <c r="AO4655">
        <v>2</v>
      </c>
      <c r="AP4655">
        <v>1</v>
      </c>
      <c r="AQ4655">
        <v>9</v>
      </c>
      <c r="AR4655">
        <v>1</v>
      </c>
      <c r="AS4655">
        <v>0</v>
      </c>
      <c r="AT4655">
        <v>1</v>
      </c>
      <c r="AU4655">
        <v>1</v>
      </c>
      <c r="AV4655">
        <v>0</v>
      </c>
      <c r="AW4655">
        <v>0</v>
      </c>
      <c r="AX4655">
        <v>0</v>
      </c>
      <c r="AY4655">
        <v>0</v>
      </c>
      <c r="AZ4655">
        <v>1</v>
      </c>
      <c r="BA4655">
        <v>1</v>
      </c>
      <c r="BB4655">
        <v>0</v>
      </c>
      <c r="BC4655">
        <v>0</v>
      </c>
      <c r="BD4655">
        <v>0</v>
      </c>
      <c r="BE4655">
        <v>0</v>
      </c>
      <c r="BF4655" s="15">
        <v>0</v>
      </c>
      <c r="BG4655" s="16">
        <v>1</v>
      </c>
      <c r="BH4655" s="17">
        <f t="shared" si="1010"/>
        <v>1</v>
      </c>
      <c r="BI4655">
        <f t="shared" si="1011"/>
        <v>0</v>
      </c>
      <c r="BJ4655">
        <f t="shared" si="1012"/>
        <v>0.58104134045139533</v>
      </c>
      <c r="BK4655" s="15">
        <f t="shared" si="1013"/>
        <v>0.58104134045139533</v>
      </c>
      <c r="BL4655" s="17">
        <f t="shared" si="1014"/>
        <v>0.41895865954860467</v>
      </c>
      <c r="BM4655" s="15">
        <f t="shared" si="1015"/>
        <v>-0.86998302848947007</v>
      </c>
      <c r="BN4655" s="17">
        <f t="shared" si="1016"/>
        <v>0</v>
      </c>
      <c r="BO4655">
        <f t="shared" si="1017"/>
        <v>1.3868703443853438</v>
      </c>
      <c r="DE4655" s="85">
        <v>0.51100326296289567</v>
      </c>
      <c r="DF4655" s="85">
        <v>0</v>
      </c>
      <c r="DG4655" s="85">
        <v>1</v>
      </c>
      <c r="DH4655" s="85">
        <f t="shared" si="1022"/>
        <v>3837</v>
      </c>
      <c r="DI4655" s="85">
        <f t="shared" si="1022"/>
        <v>813</v>
      </c>
      <c r="DJ4655" s="85">
        <f t="shared" si="1018"/>
        <v>6.414634146341458E-2</v>
      </c>
      <c r="DK4655" s="85">
        <f t="shared" si="1018"/>
        <v>0.43931034482758624</v>
      </c>
      <c r="DL4655" s="85">
        <f t="shared" si="1019"/>
        <v>0</v>
      </c>
    </row>
    <row r="4656" spans="2:116">
      <c r="B4656">
        <v>37</v>
      </c>
      <c r="C4656">
        <v>-13</v>
      </c>
      <c r="D4656">
        <v>0.2</v>
      </c>
      <c r="E4656">
        <v>10</v>
      </c>
      <c r="F4656">
        <v>4</v>
      </c>
      <c r="G4656">
        <v>2</v>
      </c>
      <c r="H4656">
        <v>2</v>
      </c>
      <c r="I4656">
        <v>1</v>
      </c>
      <c r="J4656">
        <v>1</v>
      </c>
      <c r="K4656">
        <v>2</v>
      </c>
      <c r="L4656">
        <v>2</v>
      </c>
      <c r="M4656">
        <v>6</v>
      </c>
      <c r="N4656">
        <v>1</v>
      </c>
      <c r="O4656">
        <v>0</v>
      </c>
      <c r="P4656">
        <v>0</v>
      </c>
      <c r="Q4656">
        <v>1</v>
      </c>
      <c r="R4656">
        <v>0</v>
      </c>
      <c r="S4656">
        <v>0</v>
      </c>
      <c r="T4656">
        <v>0</v>
      </c>
      <c r="U4656">
        <v>0</v>
      </c>
      <c r="V4656">
        <v>0</v>
      </c>
      <c r="W4656">
        <v>0</v>
      </c>
      <c r="X4656">
        <v>0</v>
      </c>
      <c r="Y4656">
        <v>0</v>
      </c>
      <c r="Z4656">
        <v>0</v>
      </c>
      <c r="AA4656">
        <v>1</v>
      </c>
      <c r="AB4656">
        <v>0</v>
      </c>
      <c r="AF4656">
        <v>77</v>
      </c>
      <c r="AG4656">
        <v>-10</v>
      </c>
      <c r="AH4656">
        <v>0.47899999999999998</v>
      </c>
      <c r="AI4656">
        <v>0</v>
      </c>
      <c r="AJ4656">
        <v>5</v>
      </c>
      <c r="AK4656">
        <v>6</v>
      </c>
      <c r="AL4656">
        <v>2</v>
      </c>
      <c r="AM4656">
        <v>1</v>
      </c>
      <c r="AN4656">
        <v>1</v>
      </c>
      <c r="AO4656">
        <v>1</v>
      </c>
      <c r="AP4656">
        <v>1</v>
      </c>
      <c r="AQ4656">
        <v>8</v>
      </c>
      <c r="AR4656">
        <v>1</v>
      </c>
      <c r="AS4656">
        <v>1</v>
      </c>
      <c r="AT4656">
        <v>1</v>
      </c>
      <c r="AU4656">
        <v>1</v>
      </c>
      <c r="AV4656">
        <v>0</v>
      </c>
      <c r="AW4656">
        <v>0</v>
      </c>
      <c r="AX4656">
        <v>0</v>
      </c>
      <c r="AY4656">
        <v>0</v>
      </c>
      <c r="AZ4656">
        <v>0</v>
      </c>
      <c r="BA4656">
        <v>0</v>
      </c>
      <c r="BB4656">
        <v>0</v>
      </c>
      <c r="BC4656">
        <v>0</v>
      </c>
      <c r="BD4656">
        <v>0</v>
      </c>
      <c r="BE4656">
        <v>0</v>
      </c>
      <c r="BF4656" s="15">
        <v>0</v>
      </c>
      <c r="BG4656" s="16">
        <v>1</v>
      </c>
      <c r="BH4656" s="17">
        <f t="shared" si="1010"/>
        <v>1</v>
      </c>
      <c r="BI4656">
        <f t="shared" si="1011"/>
        <v>0</v>
      </c>
      <c r="BJ4656">
        <f t="shared" si="1012"/>
        <v>0.26936272880994078</v>
      </c>
      <c r="BK4656" s="15">
        <f t="shared" si="1013"/>
        <v>0.26936272880994078</v>
      </c>
      <c r="BL4656" s="17">
        <f t="shared" si="1014"/>
        <v>0.73063727119005928</v>
      </c>
      <c r="BM4656" s="15">
        <f t="shared" si="1015"/>
        <v>-0.31383815142713323</v>
      </c>
      <c r="BN4656" s="17">
        <f t="shared" si="1016"/>
        <v>100</v>
      </c>
      <c r="BO4656">
        <f t="shared" si="1017"/>
        <v>0.36866820162514258</v>
      </c>
      <c r="DE4656" s="85">
        <v>0.51107508720968775</v>
      </c>
      <c r="DF4656" s="85">
        <v>0</v>
      </c>
      <c r="DG4656" s="85">
        <v>1</v>
      </c>
      <c r="DH4656" s="85">
        <f t="shared" si="1022"/>
        <v>3837</v>
      </c>
      <c r="DI4656" s="85">
        <f t="shared" si="1022"/>
        <v>814</v>
      </c>
      <c r="DJ4656" s="85">
        <f t="shared" si="1018"/>
        <v>6.414634146341458E-2</v>
      </c>
      <c r="DK4656" s="85">
        <f t="shared" si="1018"/>
        <v>0.43862068965517242</v>
      </c>
      <c r="DL4656" s="85">
        <f t="shared" si="1019"/>
        <v>1.0698065601345678E-4</v>
      </c>
    </row>
    <row r="4657" spans="2:116">
      <c r="B4657">
        <v>38</v>
      </c>
      <c r="C4657">
        <v>20</v>
      </c>
      <c r="D4657">
        <v>2.4049999999999998</v>
      </c>
      <c r="E4657">
        <v>15</v>
      </c>
      <c r="F4657">
        <v>4</v>
      </c>
      <c r="G4657">
        <v>2</v>
      </c>
      <c r="H4657">
        <v>1</v>
      </c>
      <c r="I4657">
        <v>1</v>
      </c>
      <c r="J4657">
        <v>1</v>
      </c>
      <c r="K4657">
        <v>2</v>
      </c>
      <c r="L4657">
        <v>2</v>
      </c>
      <c r="M4657">
        <v>5</v>
      </c>
      <c r="N4657">
        <v>1</v>
      </c>
      <c r="O4657">
        <v>0</v>
      </c>
      <c r="P4657">
        <v>1</v>
      </c>
      <c r="Q4657">
        <v>0</v>
      </c>
      <c r="R4657">
        <v>0</v>
      </c>
      <c r="S4657">
        <v>0</v>
      </c>
      <c r="T4657">
        <v>0</v>
      </c>
      <c r="U4657">
        <v>0</v>
      </c>
      <c r="V4657">
        <v>1</v>
      </c>
      <c r="W4657">
        <v>0</v>
      </c>
      <c r="X4657">
        <v>0</v>
      </c>
      <c r="Y4657">
        <v>0</v>
      </c>
      <c r="Z4657">
        <v>0</v>
      </c>
      <c r="AA4657">
        <v>0</v>
      </c>
      <c r="AB4657">
        <v>1</v>
      </c>
      <c r="AF4657">
        <v>77</v>
      </c>
      <c r="AG4657">
        <v>-2</v>
      </c>
      <c r="AH4657">
        <v>2.5059999999999998</v>
      </c>
      <c r="AI4657">
        <v>9</v>
      </c>
      <c r="AJ4657">
        <v>5</v>
      </c>
      <c r="AK4657">
        <v>4</v>
      </c>
      <c r="AL4657">
        <v>2</v>
      </c>
      <c r="AM4657">
        <v>1</v>
      </c>
      <c r="AN4657">
        <v>1</v>
      </c>
      <c r="AO4657">
        <v>2</v>
      </c>
      <c r="AP4657">
        <v>2</v>
      </c>
      <c r="AQ4657">
        <v>10</v>
      </c>
      <c r="AR4657">
        <v>1</v>
      </c>
      <c r="AS4657">
        <v>0</v>
      </c>
      <c r="AT4657">
        <v>1</v>
      </c>
      <c r="AU4657">
        <v>0</v>
      </c>
      <c r="AV4657">
        <v>0</v>
      </c>
      <c r="AW4657">
        <v>0</v>
      </c>
      <c r="AX4657">
        <v>0</v>
      </c>
      <c r="AY4657">
        <v>0</v>
      </c>
      <c r="AZ4657">
        <v>1</v>
      </c>
      <c r="BA4657">
        <v>0</v>
      </c>
      <c r="BB4657">
        <v>0</v>
      </c>
      <c r="BC4657">
        <v>0</v>
      </c>
      <c r="BD4657">
        <v>0</v>
      </c>
      <c r="BE4657">
        <v>0</v>
      </c>
      <c r="BF4657" s="15">
        <v>1</v>
      </c>
      <c r="BG4657" s="16">
        <v>0</v>
      </c>
      <c r="BH4657" s="17">
        <f t="shared" si="1010"/>
        <v>1</v>
      </c>
      <c r="BI4657">
        <f t="shared" si="1011"/>
        <v>1</v>
      </c>
      <c r="BJ4657">
        <f t="shared" si="1012"/>
        <v>0.25313439634183327</v>
      </c>
      <c r="BK4657" s="15">
        <f t="shared" si="1013"/>
        <v>0.25313439634183327</v>
      </c>
      <c r="BL4657" s="17">
        <f t="shared" si="1014"/>
        <v>0.74686560365816668</v>
      </c>
      <c r="BM4657" s="15">
        <f t="shared" si="1015"/>
        <v>-1.3738347204598613</v>
      </c>
      <c r="BN4657" s="17">
        <f t="shared" si="1016"/>
        <v>0</v>
      </c>
      <c r="BO4657">
        <f t="shared" si="1017"/>
        <v>2.9504706371456435</v>
      </c>
      <c r="DE4657" s="85">
        <v>0.51195980226660776</v>
      </c>
      <c r="DF4657" s="85">
        <v>1</v>
      </c>
      <c r="DG4657" s="85">
        <v>0</v>
      </c>
      <c r="DH4657" s="85">
        <f t="shared" si="1022"/>
        <v>3838</v>
      </c>
      <c r="DI4657" s="85">
        <f t="shared" si="1022"/>
        <v>814</v>
      </c>
      <c r="DJ4657" s="85">
        <f t="shared" si="1018"/>
        <v>6.390243902439019E-2</v>
      </c>
      <c r="DK4657" s="85">
        <f t="shared" si="1018"/>
        <v>0.43862068965517242</v>
      </c>
      <c r="DL4657" s="85">
        <f t="shared" si="1019"/>
        <v>1.0698065601345678E-4</v>
      </c>
    </row>
    <row r="4658" spans="2:116">
      <c r="B4658">
        <v>3</v>
      </c>
      <c r="C4658">
        <v>-2</v>
      </c>
      <c r="D4658">
        <v>0</v>
      </c>
      <c r="E4658">
        <v>1</v>
      </c>
      <c r="F4658">
        <v>5</v>
      </c>
      <c r="G4658">
        <v>2</v>
      </c>
      <c r="H4658">
        <v>2</v>
      </c>
      <c r="I4658">
        <v>1</v>
      </c>
      <c r="J4658">
        <v>1</v>
      </c>
      <c r="K4658">
        <v>2</v>
      </c>
      <c r="L4658">
        <v>2</v>
      </c>
      <c r="M4658">
        <v>4</v>
      </c>
      <c r="N4658">
        <v>0</v>
      </c>
      <c r="O4658">
        <v>0</v>
      </c>
      <c r="P4658">
        <v>1</v>
      </c>
      <c r="Q4658">
        <v>0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0</v>
      </c>
      <c r="AA4658">
        <v>0</v>
      </c>
      <c r="AB4658">
        <v>0</v>
      </c>
      <c r="AF4658">
        <v>77</v>
      </c>
      <c r="AG4658">
        <v>8</v>
      </c>
      <c r="AH4658">
        <v>1.361</v>
      </c>
      <c r="AI4658">
        <v>6</v>
      </c>
      <c r="AJ4658">
        <v>4</v>
      </c>
      <c r="AK4658">
        <v>3</v>
      </c>
      <c r="AL4658">
        <v>2</v>
      </c>
      <c r="AM4658">
        <v>1</v>
      </c>
      <c r="AN4658">
        <v>2</v>
      </c>
      <c r="AO4658">
        <v>2</v>
      </c>
      <c r="AP4658">
        <v>2</v>
      </c>
      <c r="AQ4658">
        <v>7</v>
      </c>
      <c r="AR4658">
        <v>1</v>
      </c>
      <c r="AS4658">
        <v>1</v>
      </c>
      <c r="AT4658">
        <v>1</v>
      </c>
      <c r="AU4658">
        <v>1</v>
      </c>
      <c r="AV4658">
        <v>0</v>
      </c>
      <c r="AW4658">
        <v>0</v>
      </c>
      <c r="AX4658">
        <v>0</v>
      </c>
      <c r="AY4658">
        <v>0</v>
      </c>
      <c r="AZ4658">
        <v>0</v>
      </c>
      <c r="BA4658">
        <v>0</v>
      </c>
      <c r="BB4658">
        <v>0</v>
      </c>
      <c r="BC4658">
        <v>0</v>
      </c>
      <c r="BD4658">
        <v>0</v>
      </c>
      <c r="BE4658">
        <v>0</v>
      </c>
      <c r="BF4658" s="15">
        <v>0</v>
      </c>
      <c r="BG4658" s="16">
        <v>1</v>
      </c>
      <c r="BH4658" s="17">
        <f t="shared" si="1010"/>
        <v>1</v>
      </c>
      <c r="BI4658">
        <f t="shared" si="1011"/>
        <v>0</v>
      </c>
      <c r="BJ4658">
        <f t="shared" si="1012"/>
        <v>0.15037423112069459</v>
      </c>
      <c r="BK4658" s="15">
        <f t="shared" si="1013"/>
        <v>0.15037423112069459</v>
      </c>
      <c r="BL4658" s="17">
        <f t="shared" si="1014"/>
        <v>0.84962576887930541</v>
      </c>
      <c r="BM4658" s="15">
        <f t="shared" si="1015"/>
        <v>-0.16295929835260708</v>
      </c>
      <c r="BN4658" s="17">
        <f t="shared" si="1016"/>
        <v>100</v>
      </c>
      <c r="BO4658">
        <f t="shared" si="1017"/>
        <v>0.17698878333109525</v>
      </c>
      <c r="DE4658" s="85">
        <v>0.51228078249706632</v>
      </c>
      <c r="DF4658" s="85">
        <v>1</v>
      </c>
      <c r="DG4658" s="85">
        <v>0</v>
      </c>
      <c r="DH4658" s="85">
        <f t="shared" si="1022"/>
        <v>3839</v>
      </c>
      <c r="DI4658" s="85">
        <f t="shared" si="1022"/>
        <v>814</v>
      </c>
      <c r="DJ4658" s="85">
        <f t="shared" si="1018"/>
        <v>6.3658536585365799E-2</v>
      </c>
      <c r="DK4658" s="85">
        <f t="shared" si="1018"/>
        <v>0.43862068965517242</v>
      </c>
      <c r="DL4658" s="85">
        <f t="shared" si="1019"/>
        <v>1.0698065601345678E-4</v>
      </c>
    </row>
    <row r="4659" spans="2:116">
      <c r="B4659">
        <v>18</v>
      </c>
      <c r="C4659">
        <v>-1</v>
      </c>
      <c r="D4659">
        <v>0.26</v>
      </c>
      <c r="E4659">
        <v>7</v>
      </c>
      <c r="F4659">
        <v>5</v>
      </c>
      <c r="G4659">
        <v>2</v>
      </c>
      <c r="H4659">
        <v>1</v>
      </c>
      <c r="I4659">
        <v>1</v>
      </c>
      <c r="J4659">
        <v>1</v>
      </c>
      <c r="K4659">
        <v>2</v>
      </c>
      <c r="L4659">
        <v>2</v>
      </c>
      <c r="M4659">
        <v>3</v>
      </c>
      <c r="N4659">
        <v>1</v>
      </c>
      <c r="O4659">
        <v>0</v>
      </c>
      <c r="P4659">
        <v>1</v>
      </c>
      <c r="Q4659">
        <v>0</v>
      </c>
      <c r="R4659">
        <v>0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v>0</v>
      </c>
      <c r="Y4659">
        <v>0</v>
      </c>
      <c r="Z4659">
        <v>0</v>
      </c>
      <c r="AA4659">
        <v>0</v>
      </c>
      <c r="AB4659">
        <v>0</v>
      </c>
      <c r="AF4659">
        <v>77</v>
      </c>
      <c r="AG4659">
        <v>12</v>
      </c>
      <c r="AH4659">
        <v>4.42</v>
      </c>
      <c r="AI4659">
        <v>16</v>
      </c>
      <c r="AJ4659">
        <v>5</v>
      </c>
      <c r="AK4659">
        <v>3</v>
      </c>
      <c r="AL4659">
        <v>1</v>
      </c>
      <c r="AM4659">
        <v>1</v>
      </c>
      <c r="AN4659">
        <v>1</v>
      </c>
      <c r="AO4659">
        <v>2</v>
      </c>
      <c r="AP4659">
        <v>1</v>
      </c>
      <c r="AQ4659">
        <v>8</v>
      </c>
      <c r="AR4659">
        <v>1</v>
      </c>
      <c r="AS4659">
        <v>0</v>
      </c>
      <c r="AT4659">
        <v>1</v>
      </c>
      <c r="AU4659">
        <v>1</v>
      </c>
      <c r="AV4659">
        <v>0</v>
      </c>
      <c r="AW4659">
        <v>0</v>
      </c>
      <c r="AX4659">
        <v>0</v>
      </c>
      <c r="AY4659">
        <v>0</v>
      </c>
      <c r="AZ4659">
        <v>1</v>
      </c>
      <c r="BA4659">
        <v>1</v>
      </c>
      <c r="BB4659">
        <v>0</v>
      </c>
      <c r="BC4659">
        <v>0</v>
      </c>
      <c r="BD4659">
        <v>0</v>
      </c>
      <c r="BE4659">
        <v>0</v>
      </c>
      <c r="BF4659" s="15">
        <v>0</v>
      </c>
      <c r="BG4659" s="16">
        <v>1</v>
      </c>
      <c r="BH4659" s="17">
        <f t="shared" si="1010"/>
        <v>1</v>
      </c>
      <c r="BI4659">
        <f t="shared" si="1011"/>
        <v>0</v>
      </c>
      <c r="BJ4659">
        <f t="shared" si="1012"/>
        <v>0.48715978324161036</v>
      </c>
      <c r="BK4659" s="15">
        <f t="shared" si="1013"/>
        <v>0.48715978324161036</v>
      </c>
      <c r="BL4659" s="17">
        <f t="shared" si="1014"/>
        <v>0.51284021675838964</v>
      </c>
      <c r="BM4659" s="15">
        <f t="shared" si="1015"/>
        <v>-0.66779095063492788</v>
      </c>
      <c r="BN4659" s="17">
        <f t="shared" si="1016"/>
        <v>100</v>
      </c>
      <c r="BO4659">
        <f t="shared" si="1017"/>
        <v>0.94992507865490217</v>
      </c>
      <c r="DE4659" s="85">
        <v>0.51256112058051284</v>
      </c>
      <c r="DF4659" s="85">
        <v>1</v>
      </c>
      <c r="DG4659" s="85">
        <v>0</v>
      </c>
      <c r="DH4659" s="85">
        <f t="shared" si="1022"/>
        <v>3840</v>
      </c>
      <c r="DI4659" s="85">
        <f t="shared" si="1022"/>
        <v>814</v>
      </c>
      <c r="DJ4659" s="85">
        <f t="shared" si="1018"/>
        <v>6.3414634146341409E-2</v>
      </c>
      <c r="DK4659" s="85">
        <f t="shared" si="1018"/>
        <v>0.43862068965517242</v>
      </c>
      <c r="DL4659" s="85">
        <f t="shared" si="1019"/>
        <v>1.0698065601345678E-4</v>
      </c>
    </row>
    <row r="4660" spans="2:116">
      <c r="B4660">
        <v>41</v>
      </c>
      <c r="C4660">
        <v>-12</v>
      </c>
      <c r="D4660">
        <v>0.63700000000000001</v>
      </c>
      <c r="E4660">
        <v>8</v>
      </c>
      <c r="F4660">
        <v>1</v>
      </c>
      <c r="G4660">
        <v>3</v>
      </c>
      <c r="H4660">
        <v>2</v>
      </c>
      <c r="I4660">
        <v>2</v>
      </c>
      <c r="J4660">
        <v>2</v>
      </c>
      <c r="K4660">
        <v>2</v>
      </c>
      <c r="L4660">
        <v>2</v>
      </c>
      <c r="M4660">
        <v>4</v>
      </c>
      <c r="N4660">
        <v>0</v>
      </c>
      <c r="O4660">
        <v>0</v>
      </c>
      <c r="P4660">
        <v>1</v>
      </c>
      <c r="Q4660">
        <v>0</v>
      </c>
      <c r="R4660">
        <v>0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v>0</v>
      </c>
      <c r="Y4660">
        <v>0</v>
      </c>
      <c r="Z4660">
        <v>0</v>
      </c>
      <c r="AA4660">
        <v>1</v>
      </c>
      <c r="AB4660">
        <v>0</v>
      </c>
      <c r="AF4660">
        <v>77</v>
      </c>
      <c r="AG4660">
        <v>19</v>
      </c>
      <c r="AH4660">
        <v>6.7149999999999999</v>
      </c>
      <c r="AI4660">
        <v>50</v>
      </c>
      <c r="AJ4660">
        <v>4</v>
      </c>
      <c r="AK4660">
        <v>6</v>
      </c>
      <c r="AL4660">
        <v>2</v>
      </c>
      <c r="AM4660">
        <v>1</v>
      </c>
      <c r="AN4660">
        <v>1</v>
      </c>
      <c r="AO4660">
        <v>2</v>
      </c>
      <c r="AP4660">
        <v>2</v>
      </c>
      <c r="AQ4660">
        <v>10</v>
      </c>
      <c r="AR4660">
        <v>1</v>
      </c>
      <c r="AS4660">
        <v>0</v>
      </c>
      <c r="AT4660">
        <v>1</v>
      </c>
      <c r="AU4660">
        <v>1</v>
      </c>
      <c r="AV4660">
        <v>0</v>
      </c>
      <c r="AW4660">
        <v>0</v>
      </c>
      <c r="AX4660">
        <v>0</v>
      </c>
      <c r="AY4660">
        <v>0</v>
      </c>
      <c r="AZ4660">
        <v>1</v>
      </c>
      <c r="BA4660">
        <v>0</v>
      </c>
      <c r="BB4660">
        <v>0</v>
      </c>
      <c r="BC4660">
        <v>1</v>
      </c>
      <c r="BD4660">
        <v>1</v>
      </c>
      <c r="BE4660">
        <v>1</v>
      </c>
      <c r="BF4660" s="15">
        <v>1</v>
      </c>
      <c r="BG4660" s="16">
        <v>0</v>
      </c>
      <c r="BH4660" s="17">
        <f t="shared" si="1010"/>
        <v>1</v>
      </c>
      <c r="BI4660">
        <f t="shared" si="1011"/>
        <v>1</v>
      </c>
      <c r="BJ4660">
        <f t="shared" si="1012"/>
        <v>0.58740790558156086</v>
      </c>
      <c r="BK4660" s="15">
        <f t="shared" si="1013"/>
        <v>0.58740790558156086</v>
      </c>
      <c r="BL4660" s="17">
        <f t="shared" si="1014"/>
        <v>0.41259209441843914</v>
      </c>
      <c r="BM4660" s="15">
        <f t="shared" si="1015"/>
        <v>-0.53203580170831821</v>
      </c>
      <c r="BN4660" s="17">
        <f t="shared" si="1016"/>
        <v>100</v>
      </c>
      <c r="BO4660">
        <f t="shared" si="1017"/>
        <v>0.70239452090784171</v>
      </c>
      <c r="DE4660" s="85">
        <v>0.51256417417687117</v>
      </c>
      <c r="DF4660" s="85">
        <v>1</v>
      </c>
      <c r="DG4660" s="85">
        <v>0</v>
      </c>
      <c r="DH4660" s="85">
        <f t="shared" si="1022"/>
        <v>3841</v>
      </c>
      <c r="DI4660" s="85">
        <f t="shared" si="1022"/>
        <v>814</v>
      </c>
      <c r="DJ4660" s="85">
        <f t="shared" si="1018"/>
        <v>6.3170731707317018E-2</v>
      </c>
      <c r="DK4660" s="85">
        <f t="shared" si="1018"/>
        <v>0.43862068965517242</v>
      </c>
      <c r="DL4660" s="85">
        <f t="shared" si="1019"/>
        <v>1.0698065601345678E-4</v>
      </c>
    </row>
    <row r="4661" spans="2:116">
      <c r="B4661">
        <v>53</v>
      </c>
      <c r="C4661">
        <v>1</v>
      </c>
      <c r="D4661">
        <v>3.472</v>
      </c>
      <c r="E4661">
        <v>20</v>
      </c>
      <c r="F4661">
        <v>3</v>
      </c>
      <c r="G4661">
        <v>3</v>
      </c>
      <c r="H4661">
        <v>2</v>
      </c>
      <c r="I4661">
        <v>1</v>
      </c>
      <c r="J4661">
        <v>1</v>
      </c>
      <c r="K4661">
        <v>2</v>
      </c>
      <c r="L4661">
        <v>2</v>
      </c>
      <c r="M4661">
        <v>6</v>
      </c>
      <c r="N4661">
        <v>1</v>
      </c>
      <c r="O4661">
        <v>0</v>
      </c>
      <c r="P4661">
        <v>1</v>
      </c>
      <c r="Q4661">
        <v>1</v>
      </c>
      <c r="R4661">
        <v>1</v>
      </c>
      <c r="S4661">
        <v>0</v>
      </c>
      <c r="T4661">
        <v>0</v>
      </c>
      <c r="U4661">
        <v>0</v>
      </c>
      <c r="V4661">
        <v>1</v>
      </c>
      <c r="W4661">
        <v>0</v>
      </c>
      <c r="X4661">
        <v>0</v>
      </c>
      <c r="Y4661">
        <v>0</v>
      </c>
      <c r="Z4661">
        <v>1</v>
      </c>
      <c r="AA4661">
        <v>0</v>
      </c>
      <c r="AB4661">
        <v>0</v>
      </c>
      <c r="AF4661">
        <v>77</v>
      </c>
      <c r="AG4661">
        <v>24</v>
      </c>
      <c r="AH4661">
        <v>4.67</v>
      </c>
      <c r="AI4661">
        <v>15</v>
      </c>
      <c r="AJ4661">
        <v>5</v>
      </c>
      <c r="AK4661">
        <v>3</v>
      </c>
      <c r="AL4661">
        <v>2</v>
      </c>
      <c r="AM4661">
        <v>1</v>
      </c>
      <c r="AN4661">
        <v>1</v>
      </c>
      <c r="AO4661">
        <v>2</v>
      </c>
      <c r="AP4661">
        <v>1</v>
      </c>
      <c r="AQ4661">
        <v>10</v>
      </c>
      <c r="AR4661">
        <v>1</v>
      </c>
      <c r="AS4661">
        <v>0</v>
      </c>
      <c r="AT4661">
        <v>1</v>
      </c>
      <c r="AU4661">
        <v>0</v>
      </c>
      <c r="AV4661">
        <v>0</v>
      </c>
      <c r="AW4661">
        <v>0</v>
      </c>
      <c r="AX4661">
        <v>0</v>
      </c>
      <c r="AY4661">
        <v>0</v>
      </c>
      <c r="AZ4661">
        <v>0</v>
      </c>
      <c r="BA4661">
        <v>0</v>
      </c>
      <c r="BB4661">
        <v>0</v>
      </c>
      <c r="BC4661">
        <v>0</v>
      </c>
      <c r="BD4661">
        <v>0</v>
      </c>
      <c r="BE4661">
        <v>0</v>
      </c>
      <c r="BF4661" s="15">
        <v>1</v>
      </c>
      <c r="BG4661" s="16">
        <v>0</v>
      </c>
      <c r="BH4661" s="17">
        <f t="shared" si="1010"/>
        <v>1</v>
      </c>
      <c r="BI4661">
        <f t="shared" si="1011"/>
        <v>1</v>
      </c>
      <c r="BJ4661">
        <f t="shared" si="1012"/>
        <v>0.12363705541104046</v>
      </c>
      <c r="BK4661" s="15">
        <f t="shared" si="1013"/>
        <v>0.12363705541104046</v>
      </c>
      <c r="BL4661" s="17">
        <f t="shared" si="1014"/>
        <v>0.87636294458895958</v>
      </c>
      <c r="BM4661" s="15">
        <f t="shared" si="1015"/>
        <v>-2.0904049778297065</v>
      </c>
      <c r="BN4661" s="17">
        <f t="shared" si="1016"/>
        <v>0</v>
      </c>
      <c r="BO4661">
        <f t="shared" si="1017"/>
        <v>7.0881900387826828</v>
      </c>
      <c r="DE4661" s="85">
        <v>0.51396262394421355</v>
      </c>
      <c r="DF4661" s="85">
        <v>1</v>
      </c>
      <c r="DG4661" s="85">
        <v>0</v>
      </c>
      <c r="DH4661" s="85">
        <f t="shared" si="1022"/>
        <v>3842</v>
      </c>
      <c r="DI4661" s="85">
        <f t="shared" si="1022"/>
        <v>814</v>
      </c>
      <c r="DJ4661" s="85">
        <f t="shared" si="1018"/>
        <v>6.2926829268292628E-2</v>
      </c>
      <c r="DK4661" s="85">
        <f t="shared" si="1018"/>
        <v>0.43862068965517242</v>
      </c>
      <c r="DL4661" s="85">
        <f t="shared" si="1019"/>
        <v>1.0698065601345678E-4</v>
      </c>
    </row>
    <row r="4662" spans="2:116">
      <c r="B4662">
        <v>40</v>
      </c>
      <c r="C4662">
        <v>-17</v>
      </c>
      <c r="D4662">
        <v>0.33100000000000002</v>
      </c>
      <c r="E4662">
        <v>30</v>
      </c>
      <c r="F4662">
        <v>2</v>
      </c>
      <c r="G4662">
        <v>6</v>
      </c>
      <c r="H4662">
        <v>2</v>
      </c>
      <c r="I4662">
        <v>1</v>
      </c>
      <c r="J4662">
        <v>1</v>
      </c>
      <c r="K4662">
        <v>2</v>
      </c>
      <c r="L4662">
        <v>2</v>
      </c>
      <c r="M4662">
        <v>5</v>
      </c>
      <c r="N4662">
        <v>0</v>
      </c>
      <c r="O4662">
        <v>0</v>
      </c>
      <c r="P4662">
        <v>0</v>
      </c>
      <c r="Q4662">
        <v>1</v>
      </c>
      <c r="R4662">
        <v>1</v>
      </c>
      <c r="S4662">
        <v>0</v>
      </c>
      <c r="T4662">
        <v>0</v>
      </c>
      <c r="U4662">
        <v>0</v>
      </c>
      <c r="V4662">
        <v>1</v>
      </c>
      <c r="W4662">
        <v>0</v>
      </c>
      <c r="X4662">
        <v>0</v>
      </c>
      <c r="Y4662">
        <v>0</v>
      </c>
      <c r="Z4662">
        <v>0</v>
      </c>
      <c r="AA4662">
        <v>0</v>
      </c>
      <c r="AB4662">
        <v>1</v>
      </c>
      <c r="AF4662">
        <v>77</v>
      </c>
      <c r="AG4662">
        <v>44</v>
      </c>
      <c r="AH4662">
        <v>4.0250000000000004</v>
      </c>
      <c r="AI4662">
        <v>19</v>
      </c>
      <c r="AJ4662">
        <v>5</v>
      </c>
      <c r="AK4662">
        <v>3</v>
      </c>
      <c r="AL4662">
        <v>2</v>
      </c>
      <c r="AM4662">
        <v>1</v>
      </c>
      <c r="AN4662">
        <v>1</v>
      </c>
      <c r="AO4662">
        <v>2</v>
      </c>
      <c r="AP4662">
        <v>1</v>
      </c>
      <c r="AQ4662">
        <v>10</v>
      </c>
      <c r="AR4662">
        <v>1</v>
      </c>
      <c r="AS4662">
        <v>0</v>
      </c>
      <c r="AT4662">
        <v>1</v>
      </c>
      <c r="AU4662">
        <v>1</v>
      </c>
      <c r="AV4662">
        <v>0</v>
      </c>
      <c r="AW4662">
        <v>0</v>
      </c>
      <c r="AX4662">
        <v>0</v>
      </c>
      <c r="AY4662">
        <v>0</v>
      </c>
      <c r="AZ4662">
        <v>1</v>
      </c>
      <c r="BA4662">
        <v>0</v>
      </c>
      <c r="BB4662">
        <v>0</v>
      </c>
      <c r="BC4662">
        <v>0</v>
      </c>
      <c r="BD4662">
        <v>0</v>
      </c>
      <c r="BE4662">
        <v>1</v>
      </c>
      <c r="BF4662" s="15">
        <v>1</v>
      </c>
      <c r="BG4662" s="16">
        <v>0</v>
      </c>
      <c r="BH4662" s="17">
        <f t="shared" si="1010"/>
        <v>1</v>
      </c>
      <c r="BI4662">
        <f t="shared" si="1011"/>
        <v>1</v>
      </c>
      <c r="BJ4662">
        <f t="shared" si="1012"/>
        <v>0.40293353718096203</v>
      </c>
      <c r="BK4662" s="15">
        <f t="shared" si="1013"/>
        <v>0.40293353718096203</v>
      </c>
      <c r="BL4662" s="17">
        <f t="shared" si="1014"/>
        <v>0.59706646281903797</v>
      </c>
      <c r="BM4662" s="15">
        <f t="shared" si="1015"/>
        <v>-0.90898365078277299</v>
      </c>
      <c r="BN4662" s="17">
        <f t="shared" si="1016"/>
        <v>0</v>
      </c>
      <c r="BO4662">
        <f t="shared" si="1017"/>
        <v>1.4817988767981074</v>
      </c>
      <c r="DE4662" s="85">
        <v>0.51467053147378761</v>
      </c>
      <c r="DF4662" s="85">
        <v>1</v>
      </c>
      <c r="DG4662" s="85">
        <v>0</v>
      </c>
      <c r="DH4662" s="85">
        <f t="shared" si="1022"/>
        <v>3843</v>
      </c>
      <c r="DI4662" s="85">
        <f t="shared" si="1022"/>
        <v>814</v>
      </c>
      <c r="DJ4662" s="85">
        <f t="shared" si="1018"/>
        <v>6.2682926829268237E-2</v>
      </c>
      <c r="DK4662" s="85">
        <f t="shared" si="1018"/>
        <v>0.43862068965517242</v>
      </c>
      <c r="DL4662" s="85">
        <f t="shared" si="1019"/>
        <v>0</v>
      </c>
    </row>
    <row r="4663" spans="2:116">
      <c r="B4663">
        <v>27</v>
      </c>
      <c r="C4663">
        <v>-8</v>
      </c>
      <c r="D4663">
        <v>0</v>
      </c>
      <c r="E4663">
        <v>10</v>
      </c>
      <c r="F4663">
        <v>4</v>
      </c>
      <c r="G4663">
        <v>2</v>
      </c>
      <c r="H4663">
        <v>2</v>
      </c>
      <c r="I4663">
        <v>1</v>
      </c>
      <c r="J4663">
        <v>2</v>
      </c>
      <c r="K4663">
        <v>2</v>
      </c>
      <c r="L4663">
        <v>2</v>
      </c>
      <c r="M4663">
        <v>7</v>
      </c>
      <c r="N4663">
        <v>0</v>
      </c>
      <c r="O4663">
        <v>0</v>
      </c>
      <c r="P4663">
        <v>1</v>
      </c>
      <c r="Q4663">
        <v>0</v>
      </c>
      <c r="R4663">
        <v>0</v>
      </c>
      <c r="S4663">
        <v>0</v>
      </c>
      <c r="T4663">
        <v>0</v>
      </c>
      <c r="U4663">
        <v>0</v>
      </c>
      <c r="V4663">
        <v>0</v>
      </c>
      <c r="W4663">
        <v>0</v>
      </c>
      <c r="X4663">
        <v>0</v>
      </c>
      <c r="Y4663">
        <v>0</v>
      </c>
      <c r="Z4663">
        <v>0</v>
      </c>
      <c r="AA4663">
        <v>0</v>
      </c>
      <c r="AB4663">
        <v>0</v>
      </c>
      <c r="AF4663">
        <v>77</v>
      </c>
      <c r="AG4663">
        <v>55</v>
      </c>
      <c r="AH4663">
        <v>2.5579999999999998</v>
      </c>
      <c r="AI4663">
        <v>25</v>
      </c>
      <c r="AJ4663">
        <v>5</v>
      </c>
      <c r="AK4663">
        <v>4</v>
      </c>
      <c r="AL4663">
        <v>2</v>
      </c>
      <c r="AM4663">
        <v>1</v>
      </c>
      <c r="AN4663">
        <v>1</v>
      </c>
      <c r="AO4663">
        <v>1</v>
      </c>
      <c r="AP4663">
        <v>2</v>
      </c>
      <c r="AQ4663">
        <v>11</v>
      </c>
      <c r="AR4663">
        <v>0</v>
      </c>
      <c r="AS4663">
        <v>0</v>
      </c>
      <c r="AT4663">
        <v>1</v>
      </c>
      <c r="AU4663">
        <v>1</v>
      </c>
      <c r="AV4663">
        <v>0</v>
      </c>
      <c r="AW4663">
        <v>0</v>
      </c>
      <c r="AX4663">
        <v>0</v>
      </c>
      <c r="AY4663">
        <v>0</v>
      </c>
      <c r="AZ4663">
        <v>1</v>
      </c>
      <c r="BA4663">
        <v>0</v>
      </c>
      <c r="BB4663">
        <v>0</v>
      </c>
      <c r="BC4663">
        <v>0</v>
      </c>
      <c r="BD4663">
        <v>0</v>
      </c>
      <c r="BE4663">
        <v>1</v>
      </c>
      <c r="BF4663" s="15">
        <v>1</v>
      </c>
      <c r="BG4663" s="16">
        <v>0</v>
      </c>
      <c r="BH4663" s="17">
        <f t="shared" si="1010"/>
        <v>1</v>
      </c>
      <c r="BI4663">
        <f t="shared" si="1011"/>
        <v>1</v>
      </c>
      <c r="BJ4663">
        <f t="shared" si="1012"/>
        <v>0.34822058433979819</v>
      </c>
      <c r="BK4663" s="15">
        <f t="shared" si="1013"/>
        <v>0.34822058433979819</v>
      </c>
      <c r="BL4663" s="17">
        <f t="shared" si="1014"/>
        <v>0.65177941566020181</v>
      </c>
      <c r="BM4663" s="15">
        <f t="shared" si="1015"/>
        <v>-1.0549191369685944</v>
      </c>
      <c r="BN4663" s="17">
        <f t="shared" si="1016"/>
        <v>0</v>
      </c>
      <c r="BO4663">
        <f t="shared" si="1017"/>
        <v>1.8717429266737056</v>
      </c>
      <c r="DE4663" s="85">
        <v>0.51498310381797463</v>
      </c>
      <c r="DF4663" s="85">
        <v>0</v>
      </c>
      <c r="DG4663" s="85">
        <v>1</v>
      </c>
      <c r="DH4663" s="85">
        <f t="shared" si="1022"/>
        <v>3843</v>
      </c>
      <c r="DI4663" s="85">
        <f t="shared" si="1022"/>
        <v>815</v>
      </c>
      <c r="DJ4663" s="85">
        <f t="shared" si="1018"/>
        <v>6.2682926829268237E-2</v>
      </c>
      <c r="DK4663" s="85">
        <f t="shared" si="1018"/>
        <v>0.43793103448275861</v>
      </c>
      <c r="DL4663" s="85">
        <f t="shared" si="1019"/>
        <v>0</v>
      </c>
    </row>
    <row r="4664" spans="2:116">
      <c r="B4664">
        <v>85</v>
      </c>
      <c r="C4664">
        <v>-31</v>
      </c>
      <c r="D4664">
        <v>0.14099999999999999</v>
      </c>
      <c r="E4664">
        <v>16</v>
      </c>
      <c r="F4664">
        <v>5</v>
      </c>
      <c r="G4664">
        <v>3</v>
      </c>
      <c r="H4664">
        <v>2</v>
      </c>
      <c r="I4664">
        <v>1</v>
      </c>
      <c r="J4664">
        <v>1</v>
      </c>
      <c r="K4664">
        <v>2</v>
      </c>
      <c r="L4664">
        <v>2</v>
      </c>
      <c r="M4664">
        <v>6</v>
      </c>
      <c r="N4664">
        <v>0</v>
      </c>
      <c r="O4664">
        <v>0</v>
      </c>
      <c r="P4664">
        <v>1</v>
      </c>
      <c r="Q4664">
        <v>0</v>
      </c>
      <c r="R4664">
        <v>0</v>
      </c>
      <c r="S4664">
        <v>1</v>
      </c>
      <c r="T4664">
        <v>0</v>
      </c>
      <c r="U4664">
        <v>0</v>
      </c>
      <c r="V4664">
        <v>0</v>
      </c>
      <c r="W4664">
        <v>0</v>
      </c>
      <c r="X4664">
        <v>0</v>
      </c>
      <c r="Y4664">
        <v>0</v>
      </c>
      <c r="Z4664">
        <v>0</v>
      </c>
      <c r="AA4664">
        <v>0</v>
      </c>
      <c r="AB4664">
        <v>0</v>
      </c>
      <c r="AF4664">
        <v>77</v>
      </c>
      <c r="AG4664">
        <v>74</v>
      </c>
      <c r="AH4664">
        <v>5.1959999999999997</v>
      </c>
      <c r="AI4664">
        <v>12</v>
      </c>
      <c r="AJ4664">
        <v>5</v>
      </c>
      <c r="AK4664">
        <v>5</v>
      </c>
      <c r="AL4664">
        <v>2</v>
      </c>
      <c r="AM4664">
        <v>1</v>
      </c>
      <c r="AN4664">
        <v>1</v>
      </c>
      <c r="AO4664">
        <v>2</v>
      </c>
      <c r="AP4664">
        <v>1</v>
      </c>
      <c r="AQ4664">
        <v>9</v>
      </c>
      <c r="AR4664">
        <v>1</v>
      </c>
      <c r="AS4664">
        <v>1</v>
      </c>
      <c r="AT4664">
        <v>1</v>
      </c>
      <c r="AU4664">
        <v>1</v>
      </c>
      <c r="AV4664">
        <v>0</v>
      </c>
      <c r="AW4664">
        <v>0</v>
      </c>
      <c r="AX4664">
        <v>0</v>
      </c>
      <c r="AY4664">
        <v>0</v>
      </c>
      <c r="AZ4664">
        <v>0</v>
      </c>
      <c r="BA4664">
        <v>0</v>
      </c>
      <c r="BB4664">
        <v>0</v>
      </c>
      <c r="BC4664">
        <v>0</v>
      </c>
      <c r="BD4664">
        <v>0</v>
      </c>
      <c r="BE4664">
        <v>0</v>
      </c>
      <c r="BF4664" s="15">
        <v>0</v>
      </c>
      <c r="BG4664" s="16">
        <v>1</v>
      </c>
      <c r="BH4664" s="17">
        <f t="shared" si="1010"/>
        <v>1</v>
      </c>
      <c r="BI4664">
        <f t="shared" si="1011"/>
        <v>0</v>
      </c>
      <c r="BJ4664">
        <f t="shared" si="1012"/>
        <v>0.30325784557876329</v>
      </c>
      <c r="BK4664" s="15">
        <f t="shared" si="1013"/>
        <v>0.30325784557876329</v>
      </c>
      <c r="BL4664" s="17">
        <f t="shared" si="1014"/>
        <v>0.69674215442123666</v>
      </c>
      <c r="BM4664" s="15">
        <f t="shared" si="1015"/>
        <v>-0.36133987293286779</v>
      </c>
      <c r="BN4664" s="17">
        <f t="shared" si="1016"/>
        <v>100</v>
      </c>
      <c r="BO4664">
        <f t="shared" si="1017"/>
        <v>0.4352511810207188</v>
      </c>
      <c r="DE4664" s="85">
        <v>0.5154878394192085</v>
      </c>
      <c r="DF4664" s="85">
        <v>0</v>
      </c>
      <c r="DG4664" s="85">
        <v>1</v>
      </c>
      <c r="DH4664" s="85">
        <f t="shared" ref="DH4664:DI4679" si="1023">DH4663+DF4664</f>
        <v>3843</v>
      </c>
      <c r="DI4664" s="85">
        <f t="shared" si="1023"/>
        <v>816</v>
      </c>
      <c r="DJ4664" s="85">
        <f t="shared" si="1018"/>
        <v>6.2682926829268237E-2</v>
      </c>
      <c r="DK4664" s="85">
        <f t="shared" si="1018"/>
        <v>0.43724137931034479</v>
      </c>
      <c r="DL4664" s="85">
        <f t="shared" si="1019"/>
        <v>0</v>
      </c>
    </row>
    <row r="4665" spans="2:116">
      <c r="B4665">
        <v>50</v>
      </c>
      <c r="C4665">
        <v>14</v>
      </c>
      <c r="D4665">
        <v>9.9000000000000005E-2</v>
      </c>
      <c r="E4665">
        <v>30</v>
      </c>
      <c r="F4665">
        <v>5</v>
      </c>
      <c r="G4665">
        <v>5</v>
      </c>
      <c r="H4665">
        <v>2</v>
      </c>
      <c r="I4665">
        <v>1</v>
      </c>
      <c r="J4665">
        <v>1</v>
      </c>
      <c r="K4665">
        <v>2</v>
      </c>
      <c r="L4665">
        <v>2</v>
      </c>
      <c r="M4665">
        <v>9</v>
      </c>
      <c r="N4665">
        <v>0</v>
      </c>
      <c r="O4665">
        <v>0</v>
      </c>
      <c r="P4665">
        <v>0</v>
      </c>
      <c r="Q4665">
        <v>1</v>
      </c>
      <c r="R4665">
        <v>0</v>
      </c>
      <c r="S4665">
        <v>0</v>
      </c>
      <c r="T4665">
        <v>0</v>
      </c>
      <c r="U4665">
        <v>0</v>
      </c>
      <c r="V4665">
        <v>0</v>
      </c>
      <c r="W4665">
        <v>0</v>
      </c>
      <c r="X4665">
        <v>0</v>
      </c>
      <c r="Y4665">
        <v>0</v>
      </c>
      <c r="Z4665">
        <v>0</v>
      </c>
      <c r="AA4665">
        <v>1</v>
      </c>
      <c r="AB4665">
        <v>0</v>
      </c>
      <c r="AF4665">
        <v>77</v>
      </c>
      <c r="AG4665">
        <v>186</v>
      </c>
      <c r="AH4665">
        <v>43.506999999999998</v>
      </c>
      <c r="AI4665">
        <v>20</v>
      </c>
      <c r="AJ4665">
        <v>4</v>
      </c>
      <c r="AK4665">
        <v>5</v>
      </c>
      <c r="AL4665">
        <v>2</v>
      </c>
      <c r="AM4665">
        <v>1</v>
      </c>
      <c r="AN4665">
        <v>1</v>
      </c>
      <c r="AO4665">
        <v>1</v>
      </c>
      <c r="AP4665">
        <v>1</v>
      </c>
      <c r="AQ4665">
        <v>8</v>
      </c>
      <c r="AR4665">
        <v>1</v>
      </c>
      <c r="AS4665">
        <v>0</v>
      </c>
      <c r="AT4665">
        <v>0</v>
      </c>
      <c r="AU4665">
        <v>1</v>
      </c>
      <c r="AV4665">
        <v>0</v>
      </c>
      <c r="AW4665">
        <v>0</v>
      </c>
      <c r="AX4665">
        <v>0</v>
      </c>
      <c r="AY4665">
        <v>0</v>
      </c>
      <c r="AZ4665">
        <v>1</v>
      </c>
      <c r="BA4665">
        <v>0</v>
      </c>
      <c r="BB4665">
        <v>0</v>
      </c>
      <c r="BC4665">
        <v>0</v>
      </c>
      <c r="BD4665">
        <v>1</v>
      </c>
      <c r="BE4665">
        <v>1</v>
      </c>
      <c r="BF4665" s="15">
        <v>1</v>
      </c>
      <c r="BG4665" s="16">
        <v>0</v>
      </c>
      <c r="BH4665" s="17">
        <f t="shared" si="1010"/>
        <v>1</v>
      </c>
      <c r="BI4665">
        <f t="shared" si="1011"/>
        <v>1</v>
      </c>
      <c r="BJ4665">
        <f t="shared" si="1012"/>
        <v>0.84052574878797637</v>
      </c>
      <c r="BK4665" s="15">
        <f t="shared" si="1013"/>
        <v>0.84052574878797637</v>
      </c>
      <c r="BL4665" s="17">
        <f t="shared" si="1014"/>
        <v>0.15947425121202363</v>
      </c>
      <c r="BM4665" s="15">
        <f t="shared" si="1015"/>
        <v>-0.17372769151886083</v>
      </c>
      <c r="BN4665" s="17">
        <f t="shared" si="1016"/>
        <v>100</v>
      </c>
      <c r="BO4665">
        <f t="shared" si="1017"/>
        <v>0.18973154771520415</v>
      </c>
      <c r="DE4665" s="85">
        <v>0.51554409649454791</v>
      </c>
      <c r="DF4665" s="85">
        <v>0</v>
      </c>
      <c r="DG4665" s="85">
        <v>1</v>
      </c>
      <c r="DH4665" s="85">
        <f t="shared" si="1023"/>
        <v>3843</v>
      </c>
      <c r="DI4665" s="85">
        <f t="shared" si="1023"/>
        <v>817</v>
      </c>
      <c r="DJ4665" s="85">
        <f t="shared" si="1018"/>
        <v>6.2682926829268237E-2</v>
      </c>
      <c r="DK4665" s="85">
        <f t="shared" si="1018"/>
        <v>0.43655172413793109</v>
      </c>
      <c r="DL4665" s="85">
        <f t="shared" si="1019"/>
        <v>1.0647603027749579E-4</v>
      </c>
    </row>
    <row r="4666" spans="2:116">
      <c r="B4666">
        <v>37</v>
      </c>
      <c r="C4666">
        <v>1</v>
      </c>
      <c r="D4666">
        <v>6.5000000000000002E-2</v>
      </c>
      <c r="E4666">
        <v>7</v>
      </c>
      <c r="F4666">
        <v>2</v>
      </c>
      <c r="G4666">
        <v>3</v>
      </c>
      <c r="H4666">
        <v>2</v>
      </c>
      <c r="I4666">
        <v>2</v>
      </c>
      <c r="J4666">
        <v>1</v>
      </c>
      <c r="K4666">
        <v>2</v>
      </c>
      <c r="L4666">
        <v>2</v>
      </c>
      <c r="M4666">
        <v>3</v>
      </c>
      <c r="N4666">
        <v>0</v>
      </c>
      <c r="O4666">
        <v>0</v>
      </c>
      <c r="P4666">
        <v>1</v>
      </c>
      <c r="Q4666">
        <v>0</v>
      </c>
      <c r="R4666">
        <v>0</v>
      </c>
      <c r="S4666">
        <v>0</v>
      </c>
      <c r="T4666">
        <v>0</v>
      </c>
      <c r="U4666">
        <v>0</v>
      </c>
      <c r="V4666">
        <v>0</v>
      </c>
      <c r="W4666">
        <v>0</v>
      </c>
      <c r="X4666">
        <v>0</v>
      </c>
      <c r="Y4666">
        <v>0</v>
      </c>
      <c r="Z4666">
        <v>0</v>
      </c>
      <c r="AA4666">
        <v>0</v>
      </c>
      <c r="AB4666">
        <v>0</v>
      </c>
      <c r="AF4666">
        <v>78</v>
      </c>
      <c r="AG4666">
        <v>-41</v>
      </c>
      <c r="AH4666">
        <v>0.40799999999999997</v>
      </c>
      <c r="AI4666">
        <v>21</v>
      </c>
      <c r="AJ4666">
        <v>5</v>
      </c>
      <c r="AK4666">
        <v>4</v>
      </c>
      <c r="AL4666">
        <v>2</v>
      </c>
      <c r="AM4666">
        <v>1</v>
      </c>
      <c r="AN4666">
        <v>1</v>
      </c>
      <c r="AO4666">
        <v>2</v>
      </c>
      <c r="AP4666">
        <v>1</v>
      </c>
      <c r="AQ4666">
        <v>9</v>
      </c>
      <c r="AR4666">
        <v>1</v>
      </c>
      <c r="AS4666">
        <v>0</v>
      </c>
      <c r="AT4666">
        <v>0</v>
      </c>
      <c r="AU4666">
        <v>0</v>
      </c>
      <c r="AV4666">
        <v>0</v>
      </c>
      <c r="AW4666">
        <v>0</v>
      </c>
      <c r="AX4666">
        <v>0</v>
      </c>
      <c r="AY4666">
        <v>0</v>
      </c>
      <c r="AZ4666">
        <v>0</v>
      </c>
      <c r="BA4666">
        <v>0</v>
      </c>
      <c r="BB4666">
        <v>0</v>
      </c>
      <c r="BC4666">
        <v>0</v>
      </c>
      <c r="BD4666">
        <v>0</v>
      </c>
      <c r="BE4666">
        <v>0</v>
      </c>
      <c r="BF4666" s="15">
        <v>0</v>
      </c>
      <c r="BG4666" s="16">
        <v>1</v>
      </c>
      <c r="BH4666" s="17">
        <f t="shared" si="1010"/>
        <v>1</v>
      </c>
      <c r="BI4666">
        <f t="shared" si="1011"/>
        <v>0</v>
      </c>
      <c r="BJ4666">
        <f t="shared" si="1012"/>
        <v>9.1100375763555841E-2</v>
      </c>
      <c r="BK4666" s="15">
        <f t="shared" si="1013"/>
        <v>9.1100375763555841E-2</v>
      </c>
      <c r="BL4666" s="17">
        <f t="shared" si="1014"/>
        <v>0.90889962423644421</v>
      </c>
      <c r="BM4666" s="15">
        <f t="shared" si="1015"/>
        <v>-9.5520615284228783E-2</v>
      </c>
      <c r="BN4666" s="17">
        <f t="shared" si="1016"/>
        <v>100</v>
      </c>
      <c r="BO4666">
        <f t="shared" si="1017"/>
        <v>0.10023150338530305</v>
      </c>
      <c r="DE4666" s="85">
        <v>0.51623882624892081</v>
      </c>
      <c r="DF4666" s="85">
        <v>1</v>
      </c>
      <c r="DG4666" s="85">
        <v>0</v>
      </c>
      <c r="DH4666" s="85">
        <f t="shared" si="1023"/>
        <v>3844</v>
      </c>
      <c r="DI4666" s="85">
        <f t="shared" si="1023"/>
        <v>817</v>
      </c>
      <c r="DJ4666" s="85">
        <f t="shared" si="1018"/>
        <v>6.2439024390243958E-2</v>
      </c>
      <c r="DK4666" s="85">
        <f t="shared" si="1018"/>
        <v>0.43655172413793109</v>
      </c>
      <c r="DL4666" s="85">
        <f t="shared" si="1019"/>
        <v>0</v>
      </c>
    </row>
    <row r="4667" spans="2:116">
      <c r="B4667">
        <v>12</v>
      </c>
      <c r="C4667">
        <v>4</v>
      </c>
      <c r="D4667">
        <v>0</v>
      </c>
      <c r="E4667">
        <v>10</v>
      </c>
      <c r="F4667">
        <v>5</v>
      </c>
      <c r="G4667">
        <v>3</v>
      </c>
      <c r="H4667">
        <v>2</v>
      </c>
      <c r="I4667">
        <v>1</v>
      </c>
      <c r="J4667">
        <v>1</v>
      </c>
      <c r="K4667">
        <v>2</v>
      </c>
      <c r="L4667">
        <v>1</v>
      </c>
      <c r="M4667">
        <v>9</v>
      </c>
      <c r="N4667">
        <v>0</v>
      </c>
      <c r="O4667">
        <v>0</v>
      </c>
      <c r="P4667">
        <v>0</v>
      </c>
      <c r="Q4667">
        <v>0</v>
      </c>
      <c r="R4667">
        <v>0</v>
      </c>
      <c r="S4667">
        <v>0</v>
      </c>
      <c r="T4667">
        <v>0</v>
      </c>
      <c r="U4667">
        <v>0</v>
      </c>
      <c r="V4667">
        <v>0</v>
      </c>
      <c r="W4667">
        <v>0</v>
      </c>
      <c r="X4667">
        <v>0</v>
      </c>
      <c r="Y4667">
        <v>0</v>
      </c>
      <c r="Z4667">
        <v>0</v>
      </c>
      <c r="AA4667">
        <v>0</v>
      </c>
      <c r="AB4667">
        <v>0</v>
      </c>
      <c r="AF4667">
        <v>78</v>
      </c>
      <c r="AG4667">
        <v>-34</v>
      </c>
      <c r="AH4667">
        <v>0.86899999999999999</v>
      </c>
      <c r="AI4667">
        <v>16</v>
      </c>
      <c r="AJ4667">
        <v>5</v>
      </c>
      <c r="AK4667">
        <v>3</v>
      </c>
      <c r="AL4667">
        <v>2</v>
      </c>
      <c r="AM4667">
        <v>1</v>
      </c>
      <c r="AN4667">
        <v>1</v>
      </c>
      <c r="AO4667">
        <v>2</v>
      </c>
      <c r="AP4667">
        <v>1</v>
      </c>
      <c r="AQ4667">
        <v>9</v>
      </c>
      <c r="AR4667">
        <v>1</v>
      </c>
      <c r="AS4667">
        <v>1</v>
      </c>
      <c r="AT4667">
        <v>1</v>
      </c>
      <c r="AU4667">
        <v>1</v>
      </c>
      <c r="AV4667">
        <v>0</v>
      </c>
      <c r="AW4667">
        <v>0</v>
      </c>
      <c r="AX4667">
        <v>0</v>
      </c>
      <c r="AY4667">
        <v>0</v>
      </c>
      <c r="AZ4667">
        <v>1</v>
      </c>
      <c r="BA4667">
        <v>0</v>
      </c>
      <c r="BB4667">
        <v>0</v>
      </c>
      <c r="BC4667">
        <v>1</v>
      </c>
      <c r="BD4667">
        <v>0</v>
      </c>
      <c r="BE4667">
        <v>1</v>
      </c>
      <c r="BF4667" s="15">
        <v>1</v>
      </c>
      <c r="BG4667" s="16">
        <v>0</v>
      </c>
      <c r="BH4667" s="17">
        <f t="shared" si="1010"/>
        <v>1</v>
      </c>
      <c r="BI4667">
        <f t="shared" si="1011"/>
        <v>1</v>
      </c>
      <c r="BJ4667">
        <f t="shared" si="1012"/>
        <v>0.43306214208588545</v>
      </c>
      <c r="BK4667" s="15">
        <f t="shared" si="1013"/>
        <v>0.43306214208588545</v>
      </c>
      <c r="BL4667" s="17">
        <f t="shared" si="1014"/>
        <v>0.56693785791411455</v>
      </c>
      <c r="BM4667" s="15">
        <f t="shared" si="1015"/>
        <v>-0.83687404606707261</v>
      </c>
      <c r="BN4667" s="17">
        <f t="shared" si="1016"/>
        <v>0</v>
      </c>
      <c r="BO4667">
        <f t="shared" si="1017"/>
        <v>1.3091374258285517</v>
      </c>
      <c r="DE4667" s="85">
        <v>0.51651369589059914</v>
      </c>
      <c r="DF4667" s="85">
        <v>0</v>
      </c>
      <c r="DG4667" s="85">
        <v>1</v>
      </c>
      <c r="DH4667" s="85">
        <f t="shared" si="1023"/>
        <v>3844</v>
      </c>
      <c r="DI4667" s="85">
        <f t="shared" si="1023"/>
        <v>818</v>
      </c>
      <c r="DJ4667" s="85">
        <f t="shared" si="1018"/>
        <v>6.2439024390243958E-2</v>
      </c>
      <c r="DK4667" s="85">
        <f t="shared" si="1018"/>
        <v>0.43586206896551727</v>
      </c>
      <c r="DL4667" s="85">
        <f t="shared" si="1019"/>
        <v>0</v>
      </c>
    </row>
    <row r="4668" spans="2:116">
      <c r="B4668">
        <v>13</v>
      </c>
      <c r="C4668">
        <v>4</v>
      </c>
      <c r="D4668">
        <v>0</v>
      </c>
      <c r="E4668">
        <v>18</v>
      </c>
      <c r="F4668">
        <v>4</v>
      </c>
      <c r="G4668">
        <v>4</v>
      </c>
      <c r="H4668">
        <v>2</v>
      </c>
      <c r="I4668">
        <v>1</v>
      </c>
      <c r="J4668">
        <v>1</v>
      </c>
      <c r="K4668">
        <v>2</v>
      </c>
      <c r="L4668">
        <v>2</v>
      </c>
      <c r="M4668">
        <v>6</v>
      </c>
      <c r="N4668">
        <v>0</v>
      </c>
      <c r="O4668">
        <v>0</v>
      </c>
      <c r="P4668">
        <v>1</v>
      </c>
      <c r="Q4668">
        <v>1</v>
      </c>
      <c r="R4668">
        <v>0</v>
      </c>
      <c r="S4668">
        <v>0</v>
      </c>
      <c r="T4668">
        <v>0</v>
      </c>
      <c r="U4668">
        <v>0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1</v>
      </c>
      <c r="AB4668">
        <v>0</v>
      </c>
      <c r="AF4668">
        <v>78</v>
      </c>
      <c r="AG4668">
        <v>-31</v>
      </c>
      <c r="AH4668">
        <v>1.1759999999999999</v>
      </c>
      <c r="AI4668">
        <v>24</v>
      </c>
      <c r="AJ4668">
        <v>5</v>
      </c>
      <c r="AK4668">
        <v>4</v>
      </c>
      <c r="AL4668">
        <v>2</v>
      </c>
      <c r="AM4668">
        <v>2</v>
      </c>
      <c r="AN4668">
        <v>1</v>
      </c>
      <c r="AO4668">
        <v>2</v>
      </c>
      <c r="AP4668">
        <v>2</v>
      </c>
      <c r="AQ4668">
        <v>6</v>
      </c>
      <c r="AR4668">
        <v>0</v>
      </c>
      <c r="AS4668">
        <v>1</v>
      </c>
      <c r="AT4668">
        <v>1</v>
      </c>
      <c r="AU4668">
        <v>1</v>
      </c>
      <c r="AV4668">
        <v>0</v>
      </c>
      <c r="AW4668">
        <v>0</v>
      </c>
      <c r="AX4668">
        <v>0</v>
      </c>
      <c r="AY4668">
        <v>0</v>
      </c>
      <c r="AZ4668">
        <v>1</v>
      </c>
      <c r="BA4668">
        <v>1</v>
      </c>
      <c r="BB4668">
        <v>0</v>
      </c>
      <c r="BC4668">
        <v>0</v>
      </c>
      <c r="BD4668">
        <v>0</v>
      </c>
      <c r="BE4668">
        <v>1</v>
      </c>
      <c r="BF4668" s="15">
        <v>0</v>
      </c>
      <c r="BG4668" s="16">
        <v>1</v>
      </c>
      <c r="BH4668" s="17">
        <f t="shared" si="1010"/>
        <v>1</v>
      </c>
      <c r="BI4668">
        <f t="shared" si="1011"/>
        <v>0</v>
      </c>
      <c r="BJ4668">
        <f t="shared" si="1012"/>
        <v>0.4642633914360027</v>
      </c>
      <c r="BK4668" s="15">
        <f t="shared" si="1013"/>
        <v>0.4642633914360027</v>
      </c>
      <c r="BL4668" s="17">
        <f t="shared" si="1014"/>
        <v>0.5357366085639973</v>
      </c>
      <c r="BM4668" s="15">
        <f t="shared" si="1015"/>
        <v>-0.62411264062167426</v>
      </c>
      <c r="BN4668" s="17">
        <f t="shared" si="1016"/>
        <v>100</v>
      </c>
      <c r="BO4668">
        <f t="shared" si="1017"/>
        <v>0.8665888871780234</v>
      </c>
      <c r="DE4668" s="85">
        <v>0.51673983386391631</v>
      </c>
      <c r="DF4668" s="85">
        <v>0</v>
      </c>
      <c r="DG4668" s="85">
        <v>1</v>
      </c>
      <c r="DH4668" s="85">
        <f t="shared" si="1023"/>
        <v>3844</v>
      </c>
      <c r="DI4668" s="85">
        <f t="shared" si="1023"/>
        <v>819</v>
      </c>
      <c r="DJ4668" s="85">
        <f t="shared" si="1018"/>
        <v>6.2439024390243958E-2</v>
      </c>
      <c r="DK4668" s="85">
        <f t="shared" si="1018"/>
        <v>0.43517241379310345</v>
      </c>
      <c r="DL4668" s="85">
        <f t="shared" si="1019"/>
        <v>1.0613961312026923E-4</v>
      </c>
    </row>
    <row r="4669" spans="2:116">
      <c r="B4669">
        <v>28</v>
      </c>
      <c r="C4669">
        <v>-8</v>
      </c>
      <c r="D4669">
        <v>0.1</v>
      </c>
      <c r="E4669">
        <v>10</v>
      </c>
      <c r="F4669">
        <v>4</v>
      </c>
      <c r="G4669">
        <v>6</v>
      </c>
      <c r="H4669">
        <v>2</v>
      </c>
      <c r="I4669">
        <v>1</v>
      </c>
      <c r="J4669">
        <v>1</v>
      </c>
      <c r="K4669">
        <v>2</v>
      </c>
      <c r="L4669">
        <v>2</v>
      </c>
      <c r="M4669">
        <v>2</v>
      </c>
      <c r="N4669">
        <v>1</v>
      </c>
      <c r="O4669">
        <v>0</v>
      </c>
      <c r="P4669">
        <v>1</v>
      </c>
      <c r="Q4669">
        <v>0</v>
      </c>
      <c r="R4669">
        <v>1</v>
      </c>
      <c r="S4669">
        <v>0</v>
      </c>
      <c r="T4669">
        <v>0</v>
      </c>
      <c r="U4669">
        <v>0</v>
      </c>
      <c r="V4669">
        <v>0</v>
      </c>
      <c r="W4669">
        <v>0</v>
      </c>
      <c r="X4669">
        <v>0</v>
      </c>
      <c r="Y4669">
        <v>0</v>
      </c>
      <c r="Z4669">
        <v>0</v>
      </c>
      <c r="AA4669">
        <v>0</v>
      </c>
      <c r="AB4669">
        <v>0</v>
      </c>
      <c r="AF4669">
        <v>78</v>
      </c>
      <c r="AG4669">
        <v>-30</v>
      </c>
      <c r="AH4669">
        <v>0.38800000000000001</v>
      </c>
      <c r="AI4669">
        <v>29</v>
      </c>
      <c r="AJ4669">
        <v>5</v>
      </c>
      <c r="AK4669">
        <v>5</v>
      </c>
      <c r="AL4669">
        <v>2</v>
      </c>
      <c r="AM4669">
        <v>1</v>
      </c>
      <c r="AN4669">
        <v>1</v>
      </c>
      <c r="AO4669">
        <v>1</v>
      </c>
      <c r="AP4669">
        <v>1</v>
      </c>
      <c r="AQ4669">
        <v>8</v>
      </c>
      <c r="AR4669">
        <v>1</v>
      </c>
      <c r="AS4669">
        <v>0</v>
      </c>
      <c r="AT4669">
        <v>1</v>
      </c>
      <c r="AU4669">
        <v>1</v>
      </c>
      <c r="AV4669">
        <v>0</v>
      </c>
      <c r="AW4669">
        <v>0</v>
      </c>
      <c r="AX4669">
        <v>0</v>
      </c>
      <c r="AY4669">
        <v>0</v>
      </c>
      <c r="AZ4669">
        <v>1</v>
      </c>
      <c r="BA4669">
        <v>0</v>
      </c>
      <c r="BB4669">
        <v>0</v>
      </c>
      <c r="BC4669">
        <v>0</v>
      </c>
      <c r="BD4669">
        <v>0</v>
      </c>
      <c r="BE4669">
        <v>1</v>
      </c>
      <c r="BF4669" s="15">
        <v>0</v>
      </c>
      <c r="BG4669" s="16">
        <v>1</v>
      </c>
      <c r="BH4669" s="17">
        <f t="shared" si="1010"/>
        <v>1</v>
      </c>
      <c r="BI4669">
        <f t="shared" si="1011"/>
        <v>0</v>
      </c>
      <c r="BJ4669">
        <f t="shared" si="1012"/>
        <v>0.36150571301611989</v>
      </c>
      <c r="BK4669" s="15">
        <f t="shared" si="1013"/>
        <v>0.36150571301611989</v>
      </c>
      <c r="BL4669" s="17">
        <f t="shared" si="1014"/>
        <v>0.63849428698388011</v>
      </c>
      <c r="BM4669" s="15">
        <f t="shared" si="1015"/>
        <v>-0.44864255110810036</v>
      </c>
      <c r="BN4669" s="17">
        <f t="shared" si="1016"/>
        <v>100</v>
      </c>
      <c r="BO4669">
        <f t="shared" si="1017"/>
        <v>0.56618472613717641</v>
      </c>
      <c r="DE4669" s="85">
        <v>0.51711209370558175</v>
      </c>
      <c r="DF4669" s="85">
        <v>1</v>
      </c>
      <c r="DG4669" s="85">
        <v>0</v>
      </c>
      <c r="DH4669" s="85">
        <f t="shared" si="1023"/>
        <v>3845</v>
      </c>
      <c r="DI4669" s="85">
        <f t="shared" si="1023"/>
        <v>819</v>
      </c>
      <c r="DJ4669" s="85">
        <f t="shared" si="1018"/>
        <v>6.2195121951219567E-2</v>
      </c>
      <c r="DK4669" s="85">
        <f t="shared" si="1018"/>
        <v>0.43517241379310345</v>
      </c>
      <c r="DL4669" s="85">
        <f t="shared" si="1019"/>
        <v>1.0613961312026923E-4</v>
      </c>
    </row>
    <row r="4670" spans="2:116">
      <c r="B4670">
        <v>91</v>
      </c>
      <c r="C4670">
        <v>-16</v>
      </c>
      <c r="D4670">
        <v>2.92</v>
      </c>
      <c r="E4670">
        <v>12</v>
      </c>
      <c r="F4670">
        <v>4</v>
      </c>
      <c r="G4670">
        <v>5</v>
      </c>
      <c r="H4670">
        <v>2</v>
      </c>
      <c r="I4670">
        <v>2</v>
      </c>
      <c r="J4670">
        <v>2</v>
      </c>
      <c r="K4670">
        <v>2</v>
      </c>
      <c r="L4670">
        <v>2</v>
      </c>
      <c r="M4670">
        <v>6</v>
      </c>
      <c r="N4670">
        <v>0</v>
      </c>
      <c r="O4670">
        <v>0</v>
      </c>
      <c r="P4670">
        <v>0</v>
      </c>
      <c r="Q4670">
        <v>0</v>
      </c>
      <c r="R4670">
        <v>0</v>
      </c>
      <c r="S4670">
        <v>0</v>
      </c>
      <c r="T4670">
        <v>0</v>
      </c>
      <c r="U4670">
        <v>0</v>
      </c>
      <c r="V4670">
        <v>1</v>
      </c>
      <c r="W4670">
        <v>0</v>
      </c>
      <c r="X4670">
        <v>0</v>
      </c>
      <c r="Y4670">
        <v>0</v>
      </c>
      <c r="Z4670">
        <v>0</v>
      </c>
      <c r="AA4670">
        <v>0</v>
      </c>
      <c r="AB4670">
        <v>0</v>
      </c>
      <c r="AF4670">
        <v>78</v>
      </c>
      <c r="AG4670">
        <v>-27</v>
      </c>
      <c r="AH4670">
        <v>0.75600000000000001</v>
      </c>
      <c r="AI4670">
        <v>20</v>
      </c>
      <c r="AJ4670">
        <v>5</v>
      </c>
      <c r="AK4670">
        <v>3</v>
      </c>
      <c r="AL4670">
        <v>2</v>
      </c>
      <c r="AM4670">
        <v>1</v>
      </c>
      <c r="AN4670">
        <v>1</v>
      </c>
      <c r="AO4670">
        <v>2</v>
      </c>
      <c r="AP4670">
        <v>2</v>
      </c>
      <c r="AQ4670">
        <v>9</v>
      </c>
      <c r="AR4670">
        <v>0</v>
      </c>
      <c r="AS4670">
        <v>0</v>
      </c>
      <c r="AT4670">
        <v>1</v>
      </c>
      <c r="AU4670">
        <v>1</v>
      </c>
      <c r="AV4670">
        <v>0</v>
      </c>
      <c r="AW4670">
        <v>0</v>
      </c>
      <c r="AX4670">
        <v>0</v>
      </c>
      <c r="AY4670">
        <v>0</v>
      </c>
      <c r="AZ4670">
        <v>1</v>
      </c>
      <c r="BA4670">
        <v>1</v>
      </c>
      <c r="BB4670">
        <v>0</v>
      </c>
      <c r="BC4670">
        <v>0</v>
      </c>
      <c r="BD4670">
        <v>0</v>
      </c>
      <c r="BE4670">
        <v>0</v>
      </c>
      <c r="BF4670" s="15">
        <v>0</v>
      </c>
      <c r="BG4670" s="16">
        <v>1</v>
      </c>
      <c r="BH4670" s="17">
        <f t="shared" si="1010"/>
        <v>1</v>
      </c>
      <c r="BI4670">
        <f t="shared" si="1011"/>
        <v>0</v>
      </c>
      <c r="BJ4670">
        <f t="shared" si="1012"/>
        <v>0.447469329625236</v>
      </c>
      <c r="BK4670" s="15">
        <f t="shared" si="1013"/>
        <v>0.447469329625236</v>
      </c>
      <c r="BL4670" s="17">
        <f t="shared" si="1014"/>
        <v>0.552530670374764</v>
      </c>
      <c r="BM4670" s="15">
        <f t="shared" si="1015"/>
        <v>-0.59324633514043967</v>
      </c>
      <c r="BN4670" s="17">
        <f t="shared" si="1016"/>
        <v>100</v>
      </c>
      <c r="BO4670">
        <f t="shared" si="1017"/>
        <v>0.8098542825174424</v>
      </c>
      <c r="DE4670" s="85">
        <v>0.51726500264621533</v>
      </c>
      <c r="DF4670" s="85">
        <v>1</v>
      </c>
      <c r="DG4670" s="85">
        <v>0</v>
      </c>
      <c r="DH4670" s="85">
        <f t="shared" si="1023"/>
        <v>3846</v>
      </c>
      <c r="DI4670" s="85">
        <f t="shared" si="1023"/>
        <v>819</v>
      </c>
      <c r="DJ4670" s="85">
        <f t="shared" si="1018"/>
        <v>6.1951219512195177E-2</v>
      </c>
      <c r="DK4670" s="85">
        <f t="shared" si="1018"/>
        <v>0.43517241379310345</v>
      </c>
      <c r="DL4670" s="85">
        <f t="shared" si="1019"/>
        <v>0</v>
      </c>
    </row>
    <row r="4671" spans="2:116">
      <c r="B4671">
        <v>43</v>
      </c>
      <c r="C4671">
        <v>-26</v>
      </c>
      <c r="D4671">
        <v>0.33300000000000002</v>
      </c>
      <c r="E4671">
        <v>5</v>
      </c>
      <c r="F4671">
        <v>2</v>
      </c>
      <c r="G4671">
        <v>4</v>
      </c>
      <c r="H4671">
        <v>2</v>
      </c>
      <c r="I4671">
        <v>1</v>
      </c>
      <c r="J4671">
        <v>2</v>
      </c>
      <c r="K4671">
        <v>2</v>
      </c>
      <c r="L4671">
        <v>2</v>
      </c>
      <c r="M4671">
        <v>7</v>
      </c>
      <c r="N4671">
        <v>0</v>
      </c>
      <c r="O4671">
        <v>0</v>
      </c>
      <c r="P4671">
        <v>0</v>
      </c>
      <c r="Q4671">
        <v>0</v>
      </c>
      <c r="R4671">
        <v>0</v>
      </c>
      <c r="S4671">
        <v>0</v>
      </c>
      <c r="T4671">
        <v>0</v>
      </c>
      <c r="U4671">
        <v>0</v>
      </c>
      <c r="V4671">
        <v>0</v>
      </c>
      <c r="W4671">
        <v>0</v>
      </c>
      <c r="X4671">
        <v>0</v>
      </c>
      <c r="Y4671">
        <v>0</v>
      </c>
      <c r="Z4671">
        <v>0</v>
      </c>
      <c r="AA4671">
        <v>0</v>
      </c>
      <c r="AB4671">
        <v>0</v>
      </c>
      <c r="AF4671">
        <v>78</v>
      </c>
      <c r="AG4671">
        <v>-26</v>
      </c>
      <c r="AH4671">
        <v>0.42499999999999999</v>
      </c>
      <c r="AI4671">
        <v>2</v>
      </c>
      <c r="AJ4671">
        <v>5</v>
      </c>
      <c r="AK4671">
        <v>3</v>
      </c>
      <c r="AL4671">
        <v>2</v>
      </c>
      <c r="AM4671">
        <v>1</v>
      </c>
      <c r="AN4671">
        <v>2</v>
      </c>
      <c r="AO4671">
        <v>2</v>
      </c>
      <c r="AP4671">
        <v>1</v>
      </c>
      <c r="AQ4671">
        <v>7</v>
      </c>
      <c r="AR4671">
        <v>1</v>
      </c>
      <c r="AS4671">
        <v>0</v>
      </c>
      <c r="AT4671">
        <v>1</v>
      </c>
      <c r="AU4671">
        <v>0</v>
      </c>
      <c r="AV4671">
        <v>1</v>
      </c>
      <c r="AW4671">
        <v>0</v>
      </c>
      <c r="AX4671">
        <v>0</v>
      </c>
      <c r="AY4671">
        <v>0</v>
      </c>
      <c r="AZ4671">
        <v>0</v>
      </c>
      <c r="BA4671">
        <v>0</v>
      </c>
      <c r="BB4671">
        <v>0</v>
      </c>
      <c r="BC4671">
        <v>0</v>
      </c>
      <c r="BD4671">
        <v>0</v>
      </c>
      <c r="BE4671">
        <v>0</v>
      </c>
      <c r="BF4671" s="15">
        <v>0</v>
      </c>
      <c r="BG4671" s="16">
        <v>1</v>
      </c>
      <c r="BH4671" s="17">
        <f t="shared" si="1010"/>
        <v>1</v>
      </c>
      <c r="BI4671">
        <f t="shared" si="1011"/>
        <v>0</v>
      </c>
      <c r="BJ4671">
        <f t="shared" si="1012"/>
        <v>5.5642700068018303E-2</v>
      </c>
      <c r="BK4671" s="15">
        <f t="shared" si="1013"/>
        <v>5.5642700068018303E-2</v>
      </c>
      <c r="BL4671" s="17">
        <f t="shared" si="1014"/>
        <v>0.9443572999319817</v>
      </c>
      <c r="BM4671" s="15">
        <f t="shared" si="1015"/>
        <v>-5.7250688757402537E-2</v>
      </c>
      <c r="BN4671" s="17">
        <f t="shared" si="1016"/>
        <v>100</v>
      </c>
      <c r="BO4671">
        <f t="shared" si="1017"/>
        <v>5.8921236773439488E-2</v>
      </c>
      <c r="DE4671" s="85">
        <v>0.51751870349673357</v>
      </c>
      <c r="DF4671" s="85">
        <v>0</v>
      </c>
      <c r="DG4671" s="85">
        <v>1</v>
      </c>
      <c r="DH4671" s="85">
        <f t="shared" si="1023"/>
        <v>3846</v>
      </c>
      <c r="DI4671" s="85">
        <f t="shared" si="1023"/>
        <v>820</v>
      </c>
      <c r="DJ4671" s="85">
        <f t="shared" si="1018"/>
        <v>6.1951219512195177E-2</v>
      </c>
      <c r="DK4671" s="85">
        <f t="shared" si="1018"/>
        <v>0.43448275862068964</v>
      </c>
      <c r="DL4671" s="85">
        <f t="shared" si="1019"/>
        <v>0</v>
      </c>
    </row>
    <row r="4672" spans="2:116">
      <c r="B4672">
        <v>9</v>
      </c>
      <c r="C4672">
        <v>-6</v>
      </c>
      <c r="D4672">
        <v>0.183</v>
      </c>
      <c r="E4672">
        <v>15</v>
      </c>
      <c r="F4672">
        <v>1</v>
      </c>
      <c r="G4672">
        <v>4</v>
      </c>
      <c r="H4672">
        <v>2</v>
      </c>
      <c r="I4672">
        <v>2</v>
      </c>
      <c r="J4672">
        <v>2</v>
      </c>
      <c r="K4672">
        <v>2</v>
      </c>
      <c r="L4672">
        <v>2</v>
      </c>
      <c r="M4672">
        <v>3</v>
      </c>
      <c r="N4672">
        <v>0</v>
      </c>
      <c r="O4672">
        <v>0</v>
      </c>
      <c r="P4672">
        <v>1</v>
      </c>
      <c r="Q4672">
        <v>0</v>
      </c>
      <c r="R4672">
        <v>0</v>
      </c>
      <c r="S4672">
        <v>0</v>
      </c>
      <c r="T4672">
        <v>0</v>
      </c>
      <c r="U4672">
        <v>0</v>
      </c>
      <c r="V4672">
        <v>0</v>
      </c>
      <c r="W4672">
        <v>0</v>
      </c>
      <c r="X4672">
        <v>0</v>
      </c>
      <c r="Y4672">
        <v>0</v>
      </c>
      <c r="Z4672">
        <v>0</v>
      </c>
      <c r="AA4672">
        <v>0</v>
      </c>
      <c r="AB4672">
        <v>0</v>
      </c>
      <c r="AF4672">
        <v>78</v>
      </c>
      <c r="AG4672">
        <v>-15</v>
      </c>
      <c r="AH4672">
        <v>0.78100000000000003</v>
      </c>
      <c r="AI4672">
        <v>2</v>
      </c>
      <c r="AJ4672">
        <v>5</v>
      </c>
      <c r="AK4672">
        <v>2</v>
      </c>
      <c r="AL4672">
        <v>2</v>
      </c>
      <c r="AM4672">
        <v>1</v>
      </c>
      <c r="AN4672">
        <v>1</v>
      </c>
      <c r="AO4672">
        <v>1</v>
      </c>
      <c r="AP4672">
        <v>1</v>
      </c>
      <c r="AQ4672">
        <v>7</v>
      </c>
      <c r="AR4672">
        <v>1</v>
      </c>
      <c r="AS4672">
        <v>1</v>
      </c>
      <c r="AT4672">
        <v>1</v>
      </c>
      <c r="AU4672">
        <v>1</v>
      </c>
      <c r="AV4672">
        <v>0</v>
      </c>
      <c r="AW4672">
        <v>0</v>
      </c>
      <c r="AX4672">
        <v>0</v>
      </c>
      <c r="AY4672">
        <v>0</v>
      </c>
      <c r="AZ4672">
        <v>1</v>
      </c>
      <c r="BA4672">
        <v>0</v>
      </c>
      <c r="BB4672">
        <v>0</v>
      </c>
      <c r="BC4672">
        <v>0</v>
      </c>
      <c r="BD4672">
        <v>0</v>
      </c>
      <c r="BE4672">
        <v>0</v>
      </c>
      <c r="BF4672" s="15">
        <v>0</v>
      </c>
      <c r="BG4672" s="16">
        <v>1</v>
      </c>
      <c r="BH4672" s="17">
        <f t="shared" si="1010"/>
        <v>1</v>
      </c>
      <c r="BI4672">
        <f t="shared" si="1011"/>
        <v>0</v>
      </c>
      <c r="BJ4672">
        <f t="shared" si="1012"/>
        <v>0.35118375459507151</v>
      </c>
      <c r="BK4672" s="15">
        <f t="shared" si="1013"/>
        <v>0.35118375459507151</v>
      </c>
      <c r="BL4672" s="17">
        <f t="shared" si="1014"/>
        <v>0.64881624540492844</v>
      </c>
      <c r="BM4672" s="15">
        <f t="shared" si="1015"/>
        <v>-0.43260573733761359</v>
      </c>
      <c r="BN4672" s="17">
        <f t="shared" si="1016"/>
        <v>100</v>
      </c>
      <c r="BO4672">
        <f t="shared" si="1017"/>
        <v>0.54126843629801002</v>
      </c>
      <c r="DE4672" s="85">
        <v>0.51811338820759922</v>
      </c>
      <c r="DF4672" s="85">
        <v>0</v>
      </c>
      <c r="DG4672" s="85">
        <v>1</v>
      </c>
      <c r="DH4672" s="85">
        <f t="shared" si="1023"/>
        <v>3846</v>
      </c>
      <c r="DI4672" s="85">
        <f t="shared" si="1023"/>
        <v>821</v>
      </c>
      <c r="DJ4672" s="85">
        <f t="shared" si="1018"/>
        <v>6.1951219512195177E-2</v>
      </c>
      <c r="DK4672" s="85">
        <f t="shared" si="1018"/>
        <v>0.43379310344827582</v>
      </c>
      <c r="DL4672" s="85">
        <f t="shared" si="1019"/>
        <v>0</v>
      </c>
    </row>
    <row r="4673" spans="2:116">
      <c r="B4673">
        <v>0</v>
      </c>
      <c r="C4673">
        <v>0</v>
      </c>
      <c r="D4673">
        <v>0</v>
      </c>
      <c r="E4673">
        <v>25</v>
      </c>
      <c r="F4673">
        <v>3</v>
      </c>
      <c r="G4673">
        <v>4</v>
      </c>
      <c r="H4673">
        <v>2</v>
      </c>
      <c r="I4673">
        <v>1</v>
      </c>
      <c r="J4673">
        <v>1</v>
      </c>
      <c r="K4673">
        <v>2</v>
      </c>
      <c r="L4673">
        <v>2</v>
      </c>
      <c r="M4673">
        <v>6</v>
      </c>
      <c r="N4673">
        <v>0</v>
      </c>
      <c r="O4673">
        <v>0</v>
      </c>
      <c r="P4673">
        <v>1</v>
      </c>
      <c r="Q4673">
        <v>0</v>
      </c>
      <c r="R4673">
        <v>0</v>
      </c>
      <c r="S4673">
        <v>0</v>
      </c>
      <c r="T4673">
        <v>0</v>
      </c>
      <c r="U4673">
        <v>0</v>
      </c>
      <c r="V4673">
        <v>0</v>
      </c>
      <c r="W4673">
        <v>0</v>
      </c>
      <c r="X4673">
        <v>0</v>
      </c>
      <c r="Y4673">
        <v>0</v>
      </c>
      <c r="Z4673">
        <v>0</v>
      </c>
      <c r="AA4673">
        <v>1</v>
      </c>
      <c r="AB4673">
        <v>0</v>
      </c>
      <c r="AF4673">
        <v>78</v>
      </c>
      <c r="AG4673">
        <v>-13</v>
      </c>
      <c r="AH4673">
        <v>1.0999999999999999E-2</v>
      </c>
      <c r="AI4673">
        <v>12</v>
      </c>
      <c r="AJ4673">
        <v>4</v>
      </c>
      <c r="AK4673">
        <v>3</v>
      </c>
      <c r="AL4673">
        <v>2</v>
      </c>
      <c r="AM4673">
        <v>2</v>
      </c>
      <c r="AN4673">
        <v>1</v>
      </c>
      <c r="AO4673">
        <v>2</v>
      </c>
      <c r="AP4673">
        <v>2</v>
      </c>
      <c r="AQ4673">
        <v>8</v>
      </c>
      <c r="AR4673">
        <v>1</v>
      </c>
      <c r="AS4673">
        <v>0</v>
      </c>
      <c r="AT4673">
        <v>0</v>
      </c>
      <c r="AU4673">
        <v>0</v>
      </c>
      <c r="AV4673">
        <v>0</v>
      </c>
      <c r="AW4673">
        <v>0</v>
      </c>
      <c r="AX4673">
        <v>0</v>
      </c>
      <c r="AY4673">
        <v>0</v>
      </c>
      <c r="AZ4673">
        <v>0</v>
      </c>
      <c r="BA4673">
        <v>0</v>
      </c>
      <c r="BB4673">
        <v>0</v>
      </c>
      <c r="BC4673">
        <v>0</v>
      </c>
      <c r="BD4673">
        <v>0</v>
      </c>
      <c r="BE4673">
        <v>0</v>
      </c>
      <c r="BF4673" s="15">
        <v>0</v>
      </c>
      <c r="BG4673" s="16">
        <v>1</v>
      </c>
      <c r="BH4673" s="17">
        <f t="shared" si="1010"/>
        <v>1</v>
      </c>
      <c r="BI4673">
        <f t="shared" si="1011"/>
        <v>0</v>
      </c>
      <c r="BJ4673">
        <f t="shared" si="1012"/>
        <v>6.062265047529164E-2</v>
      </c>
      <c r="BK4673" s="15">
        <f t="shared" si="1013"/>
        <v>6.062265047529164E-2</v>
      </c>
      <c r="BL4673" s="17">
        <f t="shared" si="1014"/>
        <v>0.93937734952470842</v>
      </c>
      <c r="BM4673" s="15">
        <f t="shared" si="1015"/>
        <v>-6.253801732065177E-2</v>
      </c>
      <c r="BN4673" s="17">
        <f t="shared" si="1016"/>
        <v>100</v>
      </c>
      <c r="BO4673">
        <f t="shared" si="1017"/>
        <v>6.4534928914311743E-2</v>
      </c>
      <c r="DE4673" s="85">
        <v>0.51812598938473087</v>
      </c>
      <c r="DF4673" s="85">
        <v>0</v>
      </c>
      <c r="DG4673" s="85">
        <v>1</v>
      </c>
      <c r="DH4673" s="85">
        <f t="shared" si="1023"/>
        <v>3846</v>
      </c>
      <c r="DI4673" s="85">
        <f t="shared" si="1023"/>
        <v>822</v>
      </c>
      <c r="DJ4673" s="85">
        <f t="shared" si="1018"/>
        <v>6.1951219512195177E-2</v>
      </c>
      <c r="DK4673" s="85">
        <f t="shared" si="1018"/>
        <v>0.43310344827586211</v>
      </c>
      <c r="DL4673" s="85">
        <f t="shared" si="1019"/>
        <v>1.056349873843567E-4</v>
      </c>
    </row>
    <row r="4674" spans="2:116">
      <c r="B4674">
        <v>25</v>
      </c>
      <c r="C4674">
        <v>1</v>
      </c>
      <c r="D4674">
        <v>0</v>
      </c>
      <c r="E4674">
        <v>13</v>
      </c>
      <c r="F4674">
        <v>2</v>
      </c>
      <c r="G4674">
        <v>4</v>
      </c>
      <c r="H4674">
        <v>2</v>
      </c>
      <c r="I4674">
        <v>2</v>
      </c>
      <c r="J4674">
        <v>2</v>
      </c>
      <c r="K4674">
        <v>2</v>
      </c>
      <c r="L4674">
        <v>2</v>
      </c>
      <c r="M4674">
        <v>4</v>
      </c>
      <c r="N4674">
        <v>0</v>
      </c>
      <c r="O4674">
        <v>0</v>
      </c>
      <c r="P4674">
        <v>1</v>
      </c>
      <c r="Q4674">
        <v>0</v>
      </c>
      <c r="R4674">
        <v>0</v>
      </c>
      <c r="S4674">
        <v>0</v>
      </c>
      <c r="T4674">
        <v>0</v>
      </c>
      <c r="U4674">
        <v>0</v>
      </c>
      <c r="V4674">
        <v>0</v>
      </c>
      <c r="W4674">
        <v>0</v>
      </c>
      <c r="X4674">
        <v>0</v>
      </c>
      <c r="Y4674">
        <v>0</v>
      </c>
      <c r="Z4674">
        <v>0</v>
      </c>
      <c r="AA4674">
        <v>0</v>
      </c>
      <c r="AB4674">
        <v>0</v>
      </c>
      <c r="AF4674">
        <v>78</v>
      </c>
      <c r="AG4674">
        <v>-13</v>
      </c>
      <c r="AH4674">
        <v>1.0999999999999999E-2</v>
      </c>
      <c r="AI4674">
        <v>13</v>
      </c>
      <c r="AJ4674">
        <v>5</v>
      </c>
      <c r="AK4674">
        <v>5</v>
      </c>
      <c r="AL4674">
        <v>2</v>
      </c>
      <c r="AM4674">
        <v>1</v>
      </c>
      <c r="AN4674">
        <v>1</v>
      </c>
      <c r="AO4674">
        <v>2</v>
      </c>
      <c r="AP4674">
        <v>2</v>
      </c>
      <c r="AQ4674">
        <v>7</v>
      </c>
      <c r="AR4674">
        <v>1</v>
      </c>
      <c r="AS4674">
        <v>0</v>
      </c>
      <c r="AT4674">
        <v>1</v>
      </c>
      <c r="AU4674">
        <v>0</v>
      </c>
      <c r="AV4674">
        <v>1</v>
      </c>
      <c r="AW4674">
        <v>0</v>
      </c>
      <c r="AX4674">
        <v>0</v>
      </c>
      <c r="AY4674">
        <v>0</v>
      </c>
      <c r="AZ4674">
        <v>0</v>
      </c>
      <c r="BA4674">
        <v>0</v>
      </c>
      <c r="BB4674">
        <v>0</v>
      </c>
      <c r="BC4674">
        <v>0</v>
      </c>
      <c r="BD4674">
        <v>1</v>
      </c>
      <c r="BE4674">
        <v>1</v>
      </c>
      <c r="BF4674" s="15">
        <v>0</v>
      </c>
      <c r="BG4674" s="16">
        <v>1</v>
      </c>
      <c r="BH4674" s="17">
        <f t="shared" si="1010"/>
        <v>1</v>
      </c>
      <c r="BI4674">
        <f t="shared" si="1011"/>
        <v>0</v>
      </c>
      <c r="BJ4674">
        <f t="shared" si="1012"/>
        <v>0.12366459623637414</v>
      </c>
      <c r="BK4674" s="15">
        <f t="shared" si="1013"/>
        <v>0.12366459623637414</v>
      </c>
      <c r="BL4674" s="17">
        <f t="shared" si="1014"/>
        <v>0.87633540376362584</v>
      </c>
      <c r="BM4674" s="15">
        <f t="shared" si="1015"/>
        <v>-0.13200638031726925</v>
      </c>
      <c r="BN4674" s="17">
        <f t="shared" si="1016"/>
        <v>100</v>
      </c>
      <c r="BO4674">
        <f t="shared" si="1017"/>
        <v>0.14111559992357703</v>
      </c>
      <c r="DE4674" s="85">
        <v>0.51829766195314564</v>
      </c>
      <c r="DF4674" s="85">
        <v>1</v>
      </c>
      <c r="DG4674" s="85">
        <v>0</v>
      </c>
      <c r="DH4674" s="85">
        <f t="shared" si="1023"/>
        <v>3847</v>
      </c>
      <c r="DI4674" s="85">
        <f t="shared" si="1023"/>
        <v>822</v>
      </c>
      <c r="DJ4674" s="85">
        <f t="shared" si="1018"/>
        <v>6.1707317073170787E-2</v>
      </c>
      <c r="DK4674" s="85">
        <f t="shared" si="1018"/>
        <v>0.43310344827586211</v>
      </c>
      <c r="DL4674" s="85">
        <f t="shared" si="1019"/>
        <v>0</v>
      </c>
    </row>
    <row r="4675" spans="2:116">
      <c r="B4675">
        <v>55</v>
      </c>
      <c r="C4675">
        <v>-24</v>
      </c>
      <c r="D4675">
        <v>1.0999999999999999E-2</v>
      </c>
      <c r="E4675">
        <v>25</v>
      </c>
      <c r="F4675">
        <v>2</v>
      </c>
      <c r="G4675">
        <v>4</v>
      </c>
      <c r="H4675">
        <v>2</v>
      </c>
      <c r="I4675">
        <v>2</v>
      </c>
      <c r="J4675">
        <v>2</v>
      </c>
      <c r="K4675">
        <v>2</v>
      </c>
      <c r="L4675">
        <v>2</v>
      </c>
      <c r="M4675">
        <v>6</v>
      </c>
      <c r="N4675">
        <v>1</v>
      </c>
      <c r="O4675">
        <v>0</v>
      </c>
      <c r="P4675">
        <v>0</v>
      </c>
      <c r="Q4675">
        <v>1</v>
      </c>
      <c r="R4675">
        <v>1</v>
      </c>
      <c r="S4675">
        <v>0</v>
      </c>
      <c r="T4675">
        <v>0</v>
      </c>
      <c r="U4675">
        <v>0</v>
      </c>
      <c r="V4675">
        <v>1</v>
      </c>
      <c r="W4675">
        <v>0</v>
      </c>
      <c r="X4675">
        <v>0</v>
      </c>
      <c r="Y4675">
        <v>0</v>
      </c>
      <c r="Z4675">
        <v>0</v>
      </c>
      <c r="AA4675">
        <v>1</v>
      </c>
      <c r="AB4675">
        <v>0</v>
      </c>
      <c r="AF4675">
        <v>78</v>
      </c>
      <c r="AG4675">
        <v>-10</v>
      </c>
      <c r="AH4675">
        <v>5.0170000000000003</v>
      </c>
      <c r="AI4675">
        <v>40</v>
      </c>
      <c r="AJ4675">
        <v>5</v>
      </c>
      <c r="AK4675">
        <v>6</v>
      </c>
      <c r="AL4675">
        <v>2</v>
      </c>
      <c r="AM4675">
        <v>1</v>
      </c>
      <c r="AN4675">
        <v>1</v>
      </c>
      <c r="AO4675">
        <v>2</v>
      </c>
      <c r="AP4675">
        <v>2</v>
      </c>
      <c r="AQ4675">
        <v>4</v>
      </c>
      <c r="AR4675">
        <v>0</v>
      </c>
      <c r="AS4675">
        <v>0</v>
      </c>
      <c r="AT4675">
        <v>0</v>
      </c>
      <c r="AU4675">
        <v>1</v>
      </c>
      <c r="AV4675">
        <v>0</v>
      </c>
      <c r="AW4675">
        <v>0</v>
      </c>
      <c r="AX4675">
        <v>0</v>
      </c>
      <c r="AY4675">
        <v>0</v>
      </c>
      <c r="AZ4675">
        <v>1</v>
      </c>
      <c r="BA4675">
        <v>0</v>
      </c>
      <c r="BB4675">
        <v>0</v>
      </c>
      <c r="BC4675">
        <v>0</v>
      </c>
      <c r="BD4675">
        <v>0</v>
      </c>
      <c r="BE4675">
        <v>1</v>
      </c>
      <c r="BF4675" s="15">
        <v>1</v>
      </c>
      <c r="BG4675" s="16">
        <v>0</v>
      </c>
      <c r="BH4675" s="17">
        <f t="shared" si="1010"/>
        <v>1</v>
      </c>
      <c r="BI4675">
        <f t="shared" si="1011"/>
        <v>1</v>
      </c>
      <c r="BJ4675">
        <f t="shared" si="1012"/>
        <v>0.28179560022798505</v>
      </c>
      <c r="BK4675" s="15">
        <f t="shared" si="1013"/>
        <v>0.28179560022798505</v>
      </c>
      <c r="BL4675" s="17">
        <f t="shared" si="1014"/>
        <v>0.71820439977201489</v>
      </c>
      <c r="BM4675" s="15">
        <f t="shared" si="1015"/>
        <v>-1.2665732927409865</v>
      </c>
      <c r="BN4675" s="17">
        <f t="shared" si="1016"/>
        <v>0</v>
      </c>
      <c r="BO4675">
        <f t="shared" si="1017"/>
        <v>2.5486714455121224</v>
      </c>
      <c r="DE4675" s="85">
        <v>0.51905266441309716</v>
      </c>
      <c r="DF4675" s="85">
        <v>0</v>
      </c>
      <c r="DG4675" s="85">
        <v>1</v>
      </c>
      <c r="DH4675" s="85">
        <f t="shared" si="1023"/>
        <v>3847</v>
      </c>
      <c r="DI4675" s="85">
        <f t="shared" si="1023"/>
        <v>823</v>
      </c>
      <c r="DJ4675" s="85">
        <f t="shared" si="1018"/>
        <v>6.1707317073170787E-2</v>
      </c>
      <c r="DK4675" s="85">
        <f t="shared" si="1018"/>
        <v>0.4324137931034483</v>
      </c>
      <c r="DL4675" s="85">
        <f t="shared" si="1019"/>
        <v>0</v>
      </c>
    </row>
    <row r="4676" spans="2:116">
      <c r="B4676">
        <v>27</v>
      </c>
      <c r="C4676">
        <v>40</v>
      </c>
      <c r="D4676">
        <v>0.79200000000000004</v>
      </c>
      <c r="E4676">
        <v>25</v>
      </c>
      <c r="F4676">
        <v>5</v>
      </c>
      <c r="G4676">
        <v>6</v>
      </c>
      <c r="H4676">
        <v>1</v>
      </c>
      <c r="I4676">
        <v>2</v>
      </c>
      <c r="J4676">
        <v>2</v>
      </c>
      <c r="K4676">
        <v>2</v>
      </c>
      <c r="L4676">
        <v>2</v>
      </c>
      <c r="M4676">
        <v>2</v>
      </c>
      <c r="N4676">
        <v>1</v>
      </c>
      <c r="O4676">
        <v>0</v>
      </c>
      <c r="P4676">
        <v>1</v>
      </c>
      <c r="Q4676">
        <v>1</v>
      </c>
      <c r="R4676">
        <v>0</v>
      </c>
      <c r="S4676">
        <v>0</v>
      </c>
      <c r="T4676">
        <v>0</v>
      </c>
      <c r="U4676">
        <v>0</v>
      </c>
      <c r="V4676">
        <v>0</v>
      </c>
      <c r="W4676">
        <v>0</v>
      </c>
      <c r="X4676">
        <v>0</v>
      </c>
      <c r="Y4676">
        <v>0</v>
      </c>
      <c r="Z4676">
        <v>0</v>
      </c>
      <c r="AA4676">
        <v>0</v>
      </c>
      <c r="AB4676">
        <v>0</v>
      </c>
      <c r="AF4676">
        <v>78</v>
      </c>
      <c r="AG4676">
        <v>-9</v>
      </c>
      <c r="AH4676">
        <v>5.0830000000000002</v>
      </c>
      <c r="AI4676">
        <v>10</v>
      </c>
      <c r="AJ4676">
        <v>5</v>
      </c>
      <c r="AK4676">
        <v>3</v>
      </c>
      <c r="AL4676">
        <v>2</v>
      </c>
      <c r="AM4676">
        <v>1</v>
      </c>
      <c r="AN4676">
        <v>1</v>
      </c>
      <c r="AO4676">
        <v>2</v>
      </c>
      <c r="AP4676">
        <v>1</v>
      </c>
      <c r="AQ4676">
        <v>10</v>
      </c>
      <c r="AR4676">
        <v>1</v>
      </c>
      <c r="AS4676">
        <v>0</v>
      </c>
      <c r="AT4676">
        <v>0</v>
      </c>
      <c r="AU4676">
        <v>1</v>
      </c>
      <c r="AV4676">
        <v>0</v>
      </c>
      <c r="AW4676">
        <v>0</v>
      </c>
      <c r="AX4676">
        <v>0</v>
      </c>
      <c r="AY4676">
        <v>0</v>
      </c>
      <c r="AZ4676">
        <v>0</v>
      </c>
      <c r="BA4676">
        <v>0</v>
      </c>
      <c r="BB4676">
        <v>0</v>
      </c>
      <c r="BC4676">
        <v>0</v>
      </c>
      <c r="BD4676">
        <v>0</v>
      </c>
      <c r="BE4676">
        <v>0</v>
      </c>
      <c r="BF4676" s="15">
        <v>0</v>
      </c>
      <c r="BG4676" s="16">
        <v>1</v>
      </c>
      <c r="BH4676" s="17">
        <f t="shared" si="1010"/>
        <v>1</v>
      </c>
      <c r="BI4676">
        <f t="shared" si="1011"/>
        <v>0</v>
      </c>
      <c r="BJ4676">
        <f t="shared" si="1012"/>
        <v>0.19187255638595252</v>
      </c>
      <c r="BK4676" s="15">
        <f t="shared" si="1013"/>
        <v>0.19187255638595252</v>
      </c>
      <c r="BL4676" s="17">
        <f t="shared" si="1014"/>
        <v>0.80812744361404754</v>
      </c>
      <c r="BM4676" s="15">
        <f t="shared" si="1015"/>
        <v>-0.21303550565356744</v>
      </c>
      <c r="BN4676" s="17">
        <f t="shared" si="1016"/>
        <v>100</v>
      </c>
      <c r="BO4676">
        <f t="shared" si="1017"/>
        <v>0.23742858617432211</v>
      </c>
      <c r="DE4676" s="85">
        <v>0.51909348575086944</v>
      </c>
      <c r="DF4676" s="85">
        <v>0</v>
      </c>
      <c r="DG4676" s="85">
        <v>1</v>
      </c>
      <c r="DH4676" s="85">
        <f t="shared" si="1023"/>
        <v>3847</v>
      </c>
      <c r="DI4676" s="85">
        <f t="shared" si="1023"/>
        <v>824</v>
      </c>
      <c r="DJ4676" s="85">
        <f t="shared" si="1018"/>
        <v>6.1707317073170787E-2</v>
      </c>
      <c r="DK4676" s="85">
        <f t="shared" si="1018"/>
        <v>0.43172413793103448</v>
      </c>
      <c r="DL4676" s="85">
        <f t="shared" si="1019"/>
        <v>0</v>
      </c>
    </row>
    <row r="4677" spans="2:116">
      <c r="B4677">
        <v>77</v>
      </c>
      <c r="C4677">
        <v>-18</v>
      </c>
      <c r="D4677">
        <v>1.2E-2</v>
      </c>
      <c r="E4677">
        <v>13</v>
      </c>
      <c r="F4677">
        <v>5</v>
      </c>
      <c r="G4677">
        <v>3</v>
      </c>
      <c r="H4677">
        <v>2</v>
      </c>
      <c r="I4677">
        <v>1</v>
      </c>
      <c r="J4677">
        <v>1</v>
      </c>
      <c r="K4677">
        <v>2</v>
      </c>
      <c r="L4677">
        <v>2</v>
      </c>
      <c r="M4677">
        <v>11</v>
      </c>
      <c r="N4677">
        <v>0</v>
      </c>
      <c r="O4677">
        <v>0</v>
      </c>
      <c r="P4677">
        <v>1</v>
      </c>
      <c r="Q4677">
        <v>1</v>
      </c>
      <c r="R4677">
        <v>0</v>
      </c>
      <c r="S4677">
        <v>0</v>
      </c>
      <c r="T4677">
        <v>0</v>
      </c>
      <c r="U4677">
        <v>0</v>
      </c>
      <c r="V4677">
        <v>0</v>
      </c>
      <c r="W4677">
        <v>0</v>
      </c>
      <c r="X4677">
        <v>0</v>
      </c>
      <c r="Y4677">
        <v>0</v>
      </c>
      <c r="Z4677">
        <v>0</v>
      </c>
      <c r="AA4677">
        <v>1</v>
      </c>
      <c r="AB4677">
        <v>0</v>
      </c>
      <c r="AF4677">
        <v>78</v>
      </c>
      <c r="AG4677">
        <v>-8</v>
      </c>
      <c r="AH4677">
        <v>7.1999999999999995E-2</v>
      </c>
      <c r="AI4677">
        <v>22</v>
      </c>
      <c r="AJ4677">
        <v>4</v>
      </c>
      <c r="AK4677">
        <v>4</v>
      </c>
      <c r="AL4677">
        <v>2</v>
      </c>
      <c r="AM4677">
        <v>1</v>
      </c>
      <c r="AN4677">
        <v>1</v>
      </c>
      <c r="AO4677">
        <v>2</v>
      </c>
      <c r="AP4677">
        <v>2</v>
      </c>
      <c r="AQ4677">
        <v>8</v>
      </c>
      <c r="AR4677">
        <v>1</v>
      </c>
      <c r="AS4677">
        <v>1</v>
      </c>
      <c r="AT4677">
        <v>1</v>
      </c>
      <c r="AU4677">
        <v>1</v>
      </c>
      <c r="AV4677">
        <v>0</v>
      </c>
      <c r="AW4677">
        <v>0</v>
      </c>
      <c r="AX4677">
        <v>0</v>
      </c>
      <c r="AY4677">
        <v>0</v>
      </c>
      <c r="AZ4677">
        <v>0</v>
      </c>
      <c r="BA4677">
        <v>0</v>
      </c>
      <c r="BB4677">
        <v>0</v>
      </c>
      <c r="BC4677">
        <v>1</v>
      </c>
      <c r="BD4677">
        <v>0</v>
      </c>
      <c r="BE4677">
        <v>1</v>
      </c>
      <c r="BF4677" s="15">
        <v>0</v>
      </c>
      <c r="BG4677" s="16">
        <v>1</v>
      </c>
      <c r="BH4677" s="17">
        <f t="shared" si="1010"/>
        <v>1</v>
      </c>
      <c r="BI4677">
        <f t="shared" si="1011"/>
        <v>0</v>
      </c>
      <c r="BJ4677">
        <f t="shared" si="1012"/>
        <v>0.21058352056407034</v>
      </c>
      <c r="BK4677" s="15">
        <f t="shared" si="1013"/>
        <v>0.21058352056407034</v>
      </c>
      <c r="BL4677" s="17">
        <f t="shared" si="1014"/>
        <v>0.78941647943592963</v>
      </c>
      <c r="BM4677" s="15">
        <f t="shared" si="1015"/>
        <v>-0.23646124007069397</v>
      </c>
      <c r="BN4677" s="17">
        <f t="shared" si="1016"/>
        <v>100</v>
      </c>
      <c r="BO4677">
        <f t="shared" si="1017"/>
        <v>0.26675845520040431</v>
      </c>
      <c r="DE4677" s="85">
        <v>0.51972183140498562</v>
      </c>
      <c r="DF4677" s="85">
        <v>0</v>
      </c>
      <c r="DG4677" s="85">
        <v>1</v>
      </c>
      <c r="DH4677" s="85">
        <f t="shared" si="1023"/>
        <v>3847</v>
      </c>
      <c r="DI4677" s="85">
        <f t="shared" si="1023"/>
        <v>825</v>
      </c>
      <c r="DJ4677" s="85">
        <f t="shared" si="1018"/>
        <v>6.1707317073170787E-2</v>
      </c>
      <c r="DK4677" s="85">
        <f t="shared" si="1018"/>
        <v>0.43103448275862066</v>
      </c>
      <c r="DL4677" s="85">
        <f t="shared" si="1019"/>
        <v>1.0513036164844416E-4</v>
      </c>
    </row>
    <row r="4678" spans="2:116">
      <c r="B4678">
        <v>24</v>
      </c>
      <c r="C4678">
        <v>-1</v>
      </c>
      <c r="D4678">
        <v>0</v>
      </c>
      <c r="E4678">
        <v>8</v>
      </c>
      <c r="F4678">
        <v>2</v>
      </c>
      <c r="G4678">
        <v>4</v>
      </c>
      <c r="H4678">
        <v>2</v>
      </c>
      <c r="I4678">
        <v>2</v>
      </c>
      <c r="J4678">
        <v>2</v>
      </c>
      <c r="K4678">
        <v>2</v>
      </c>
      <c r="L4678">
        <v>2</v>
      </c>
      <c r="M4678">
        <v>4</v>
      </c>
      <c r="N4678">
        <v>0</v>
      </c>
      <c r="O4678">
        <v>0</v>
      </c>
      <c r="P4678">
        <v>0</v>
      </c>
      <c r="Q4678">
        <v>0</v>
      </c>
      <c r="R4678">
        <v>0</v>
      </c>
      <c r="S4678">
        <v>0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0</v>
      </c>
      <c r="AA4678">
        <v>0</v>
      </c>
      <c r="AB4678">
        <v>0</v>
      </c>
      <c r="AF4678">
        <v>78</v>
      </c>
      <c r="AG4678">
        <v>-6</v>
      </c>
      <c r="AH4678">
        <v>4.7409999999999997</v>
      </c>
      <c r="AI4678">
        <v>15</v>
      </c>
      <c r="AJ4678">
        <v>5</v>
      </c>
      <c r="AK4678">
        <v>5</v>
      </c>
      <c r="AL4678">
        <v>2</v>
      </c>
      <c r="AM4678">
        <v>1</v>
      </c>
      <c r="AN4678">
        <v>1</v>
      </c>
      <c r="AO4678">
        <v>2</v>
      </c>
      <c r="AP4678">
        <v>2</v>
      </c>
      <c r="AQ4678">
        <v>10</v>
      </c>
      <c r="AR4678">
        <v>1</v>
      </c>
      <c r="AS4678">
        <v>1</v>
      </c>
      <c r="AT4678">
        <v>1</v>
      </c>
      <c r="AU4678">
        <v>1</v>
      </c>
      <c r="AV4678">
        <v>0</v>
      </c>
      <c r="AW4678">
        <v>0</v>
      </c>
      <c r="AX4678">
        <v>0</v>
      </c>
      <c r="AY4678">
        <v>0</v>
      </c>
      <c r="AZ4678">
        <v>1</v>
      </c>
      <c r="BA4678">
        <v>1</v>
      </c>
      <c r="BB4678">
        <v>0</v>
      </c>
      <c r="BC4678">
        <v>1</v>
      </c>
      <c r="BD4678">
        <v>0</v>
      </c>
      <c r="BE4678">
        <v>0</v>
      </c>
      <c r="BF4678" s="15">
        <v>1</v>
      </c>
      <c r="BG4678" s="16">
        <v>0</v>
      </c>
      <c r="BH4678" s="17">
        <f t="shared" si="1010"/>
        <v>1</v>
      </c>
      <c r="BI4678">
        <f t="shared" si="1011"/>
        <v>1</v>
      </c>
      <c r="BJ4678">
        <f t="shared" si="1012"/>
        <v>0.65861685353951316</v>
      </c>
      <c r="BK4678" s="15">
        <f t="shared" si="1013"/>
        <v>0.65861685353951316</v>
      </c>
      <c r="BL4678" s="17">
        <f t="shared" si="1014"/>
        <v>0.34138314646048684</v>
      </c>
      <c r="BM4678" s="15">
        <f t="shared" si="1015"/>
        <v>-0.41761331941965413</v>
      </c>
      <c r="BN4678" s="17">
        <f t="shared" si="1016"/>
        <v>100</v>
      </c>
      <c r="BO4678">
        <f t="shared" si="1017"/>
        <v>0.51833345081565829</v>
      </c>
      <c r="DE4678" s="85">
        <v>0.52002433919972224</v>
      </c>
      <c r="DF4678" s="85">
        <v>1</v>
      </c>
      <c r="DG4678" s="85">
        <v>0</v>
      </c>
      <c r="DH4678" s="85">
        <f t="shared" si="1023"/>
        <v>3848</v>
      </c>
      <c r="DI4678" s="85">
        <f t="shared" si="1023"/>
        <v>825</v>
      </c>
      <c r="DJ4678" s="85">
        <f t="shared" si="1018"/>
        <v>6.1463414634146396E-2</v>
      </c>
      <c r="DK4678" s="85">
        <f t="shared" si="1018"/>
        <v>0.43103448275862066</v>
      </c>
      <c r="DL4678" s="85">
        <f t="shared" si="1019"/>
        <v>1.0513036164844416E-4</v>
      </c>
    </row>
    <row r="4679" spans="2:116">
      <c r="B4679">
        <v>23</v>
      </c>
      <c r="C4679">
        <v>-1</v>
      </c>
      <c r="D4679">
        <v>4.8000000000000001E-2</v>
      </c>
      <c r="E4679">
        <v>6</v>
      </c>
      <c r="F4679">
        <v>1</v>
      </c>
      <c r="G4679">
        <v>5</v>
      </c>
      <c r="H4679">
        <v>1</v>
      </c>
      <c r="I4679">
        <v>2</v>
      </c>
      <c r="J4679">
        <v>2</v>
      </c>
      <c r="K4679">
        <v>2</v>
      </c>
      <c r="L4679">
        <v>2</v>
      </c>
      <c r="M4679">
        <v>3</v>
      </c>
      <c r="N4679">
        <v>1</v>
      </c>
      <c r="O4679">
        <v>0</v>
      </c>
      <c r="P4679">
        <v>1</v>
      </c>
      <c r="Q4679">
        <v>0</v>
      </c>
      <c r="R4679">
        <v>0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0</v>
      </c>
      <c r="Z4679">
        <v>0</v>
      </c>
      <c r="AA4679">
        <v>0</v>
      </c>
      <c r="AB4679">
        <v>0</v>
      </c>
      <c r="AF4679">
        <v>78</v>
      </c>
      <c r="AG4679">
        <v>-4</v>
      </c>
      <c r="AH4679">
        <v>1.2929999999999999</v>
      </c>
      <c r="AI4679">
        <v>21</v>
      </c>
      <c r="AJ4679">
        <v>5</v>
      </c>
      <c r="AK4679">
        <v>4</v>
      </c>
      <c r="AL4679">
        <v>2</v>
      </c>
      <c r="AM4679">
        <v>1</v>
      </c>
      <c r="AN4679">
        <v>1</v>
      </c>
      <c r="AO4679">
        <v>1</v>
      </c>
      <c r="AP4679">
        <v>1</v>
      </c>
      <c r="AQ4679">
        <v>11</v>
      </c>
      <c r="AR4679">
        <v>1</v>
      </c>
      <c r="AS4679">
        <v>0</v>
      </c>
      <c r="AT4679">
        <v>1</v>
      </c>
      <c r="AU4679">
        <v>1</v>
      </c>
      <c r="AV4679">
        <v>0</v>
      </c>
      <c r="AW4679">
        <v>0</v>
      </c>
      <c r="AX4679">
        <v>0</v>
      </c>
      <c r="AY4679">
        <v>0</v>
      </c>
      <c r="AZ4679">
        <v>1</v>
      </c>
      <c r="BA4679">
        <v>0</v>
      </c>
      <c r="BB4679">
        <v>0</v>
      </c>
      <c r="BC4679">
        <v>0</v>
      </c>
      <c r="BD4679">
        <v>0</v>
      </c>
      <c r="BE4679">
        <v>0</v>
      </c>
      <c r="BF4679" s="15">
        <v>0</v>
      </c>
      <c r="BG4679" s="16">
        <v>1</v>
      </c>
      <c r="BH4679" s="17">
        <f t="shared" ref="BH4679:BH4742" si="1024">BF4679+BG4679</f>
        <v>1</v>
      </c>
      <c r="BI4679">
        <f t="shared" ref="BI4679:BI4742" si="1025">IF(BH4679=0,"",BF4679/BH4679)</f>
        <v>0</v>
      </c>
      <c r="BJ4679">
        <f t="shared" ref="BJ4679:BJ4742" si="1026">1/(1+EXP(-$BQ$7-MMULT(AF4679:BE4679,$BQ$8:$BQ$33)))</f>
        <v>0.39476870847695589</v>
      </c>
      <c r="BK4679" s="15">
        <f t="shared" ref="BK4679:BK4742" si="1027">BH4679*BJ4679</f>
        <v>0.39476870847695589</v>
      </c>
      <c r="BL4679" s="17">
        <f t="shared" ref="BL4679:BL4742" si="1028">BH4679-BK4679</f>
        <v>0.60523129152304411</v>
      </c>
      <c r="BM4679" s="15">
        <f t="shared" ref="BM4679:BM4742" si="1029">IFERROR(BH4679*(BI4679*LN(BJ4679)+(1-BI4679)*LN(1-BJ4679)),0)</f>
        <v>-0.50214459397124622</v>
      </c>
      <c r="BN4679" s="17">
        <f t="shared" ref="BN4679:BN4742" si="1030">100*IF(BJ4679&gt;=$DA$12,BF4679/BH4679,BG4679/BH4679)</f>
        <v>100</v>
      </c>
      <c r="BO4679">
        <f t="shared" ref="BO4679:BO4742" si="1031">IFERROR((BF4679-BK4679)^2/BK4679+(BG4679-BL4679)^2/BL4679,0)</f>
        <v>0.65226090257748193</v>
      </c>
      <c r="DE4679" s="85">
        <v>0.52014549406882038</v>
      </c>
      <c r="DF4679" s="85">
        <v>1</v>
      </c>
      <c r="DG4679" s="85">
        <v>0</v>
      </c>
      <c r="DH4679" s="85">
        <f t="shared" si="1023"/>
        <v>3849</v>
      </c>
      <c r="DI4679" s="85">
        <f t="shared" si="1023"/>
        <v>825</v>
      </c>
      <c r="DJ4679" s="85">
        <f t="shared" ref="DJ4679:DK4742" si="1032">1-DH4679/DH$5555</f>
        <v>6.1219512195122006E-2</v>
      </c>
      <c r="DK4679" s="85">
        <f t="shared" si="1032"/>
        <v>0.43103448275862066</v>
      </c>
      <c r="DL4679" s="85">
        <f t="shared" ref="DL4679:DL4742" si="1033">(DJ4679-DJ4680)*DK4679</f>
        <v>0</v>
      </c>
    </row>
    <row r="4680" spans="2:116">
      <c r="B4680">
        <v>23</v>
      </c>
      <c r="C4680">
        <v>-2</v>
      </c>
      <c r="D4680">
        <v>0</v>
      </c>
      <c r="E4680">
        <v>10</v>
      </c>
      <c r="F4680">
        <v>2</v>
      </c>
      <c r="G4680">
        <v>4</v>
      </c>
      <c r="H4680">
        <v>2</v>
      </c>
      <c r="I4680">
        <v>2</v>
      </c>
      <c r="J4680">
        <v>2</v>
      </c>
      <c r="K4680">
        <v>2</v>
      </c>
      <c r="L4680">
        <v>2</v>
      </c>
      <c r="M4680">
        <v>4</v>
      </c>
      <c r="N4680">
        <v>0</v>
      </c>
      <c r="O4680">
        <v>0</v>
      </c>
      <c r="P4680">
        <v>1</v>
      </c>
      <c r="Q4680">
        <v>1</v>
      </c>
      <c r="R4680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0</v>
      </c>
      <c r="Z4680">
        <v>0</v>
      </c>
      <c r="AA4680">
        <v>0</v>
      </c>
      <c r="AB4680">
        <v>0</v>
      </c>
      <c r="AF4680">
        <v>78</v>
      </c>
      <c r="AG4680">
        <v>-4</v>
      </c>
      <c r="AH4680">
        <v>2.9849999999999999</v>
      </c>
      <c r="AI4680">
        <v>6</v>
      </c>
      <c r="AJ4680">
        <v>5</v>
      </c>
      <c r="AK4680">
        <v>4</v>
      </c>
      <c r="AL4680">
        <v>1</v>
      </c>
      <c r="AM4680">
        <v>1</v>
      </c>
      <c r="AN4680">
        <v>1</v>
      </c>
      <c r="AO4680">
        <v>2</v>
      </c>
      <c r="AP4680">
        <v>2</v>
      </c>
      <c r="AQ4680">
        <v>7</v>
      </c>
      <c r="AR4680">
        <v>0</v>
      </c>
      <c r="AS4680">
        <v>0</v>
      </c>
      <c r="AT4680">
        <v>0</v>
      </c>
      <c r="AU4680">
        <v>0</v>
      </c>
      <c r="AV4680">
        <v>0</v>
      </c>
      <c r="AW4680">
        <v>0</v>
      </c>
      <c r="AX4680">
        <v>0</v>
      </c>
      <c r="AY4680">
        <v>0</v>
      </c>
      <c r="AZ4680">
        <v>0</v>
      </c>
      <c r="BA4680">
        <v>0</v>
      </c>
      <c r="BB4680">
        <v>0</v>
      </c>
      <c r="BC4680">
        <v>0</v>
      </c>
      <c r="BD4680">
        <v>0</v>
      </c>
      <c r="BE4680">
        <v>0</v>
      </c>
      <c r="BF4680" s="15">
        <v>0</v>
      </c>
      <c r="BG4680" s="16">
        <v>1</v>
      </c>
      <c r="BH4680" s="17">
        <f t="shared" si="1024"/>
        <v>1</v>
      </c>
      <c r="BI4680">
        <f t="shared" si="1025"/>
        <v>0</v>
      </c>
      <c r="BJ4680">
        <f t="shared" si="1026"/>
        <v>6.5624837520452756E-2</v>
      </c>
      <c r="BK4680" s="15">
        <f t="shared" si="1027"/>
        <v>6.5624837520452756E-2</v>
      </c>
      <c r="BL4680" s="17">
        <f t="shared" si="1028"/>
        <v>0.93437516247954722</v>
      </c>
      <c r="BM4680" s="15">
        <f t="shared" si="1029"/>
        <v>-6.7877248511946708E-2</v>
      </c>
      <c r="BN4680" s="17">
        <f t="shared" si="1030"/>
        <v>100</v>
      </c>
      <c r="BO4680">
        <f t="shared" si="1031"/>
        <v>7.0233927608161606E-2</v>
      </c>
      <c r="DE4680" s="85">
        <v>0.52029450170654756</v>
      </c>
      <c r="DF4680" s="85">
        <v>0</v>
      </c>
      <c r="DG4680" s="85">
        <v>1</v>
      </c>
      <c r="DH4680" s="85">
        <f t="shared" ref="DH4680:DI4695" si="1034">DH4679+DF4680</f>
        <v>3849</v>
      </c>
      <c r="DI4680" s="85">
        <f t="shared" si="1034"/>
        <v>826</v>
      </c>
      <c r="DJ4680" s="85">
        <f t="shared" si="1032"/>
        <v>6.1219512195122006E-2</v>
      </c>
      <c r="DK4680" s="85">
        <f t="shared" si="1032"/>
        <v>0.43034482758620685</v>
      </c>
      <c r="DL4680" s="85">
        <f t="shared" si="1033"/>
        <v>0</v>
      </c>
    </row>
    <row r="4681" spans="2:116">
      <c r="B4681">
        <v>21</v>
      </c>
      <c r="C4681">
        <v>56</v>
      </c>
      <c r="D4681">
        <v>1.4550000000000001</v>
      </c>
      <c r="E4681">
        <v>33</v>
      </c>
      <c r="F4681">
        <v>3</v>
      </c>
      <c r="G4681">
        <v>6</v>
      </c>
      <c r="H4681">
        <v>1</v>
      </c>
      <c r="I4681">
        <v>2</v>
      </c>
      <c r="J4681">
        <v>1</v>
      </c>
      <c r="K4681">
        <v>2</v>
      </c>
      <c r="L4681">
        <v>2</v>
      </c>
      <c r="M4681">
        <v>6</v>
      </c>
      <c r="N4681">
        <v>1</v>
      </c>
      <c r="O4681">
        <v>0</v>
      </c>
      <c r="P4681">
        <v>1</v>
      </c>
      <c r="Q4681">
        <v>0</v>
      </c>
      <c r="R4681">
        <v>0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0</v>
      </c>
      <c r="Z4681">
        <v>0</v>
      </c>
      <c r="AA4681">
        <v>0</v>
      </c>
      <c r="AB4681">
        <v>0</v>
      </c>
      <c r="AF4681">
        <v>78</v>
      </c>
      <c r="AG4681">
        <v>2</v>
      </c>
      <c r="AH4681">
        <v>1.909</v>
      </c>
      <c r="AI4681">
        <v>17</v>
      </c>
      <c r="AJ4681">
        <v>5</v>
      </c>
      <c r="AK4681">
        <v>4</v>
      </c>
      <c r="AL4681">
        <v>2</v>
      </c>
      <c r="AM4681">
        <v>1</v>
      </c>
      <c r="AN4681">
        <v>1</v>
      </c>
      <c r="AO4681">
        <v>1</v>
      </c>
      <c r="AP4681">
        <v>1</v>
      </c>
      <c r="AQ4681">
        <v>11</v>
      </c>
      <c r="AR4681">
        <v>1</v>
      </c>
      <c r="AS4681">
        <v>0</v>
      </c>
      <c r="AT4681">
        <v>1</v>
      </c>
      <c r="AU4681">
        <v>1</v>
      </c>
      <c r="AV4681">
        <v>0</v>
      </c>
      <c r="AW4681">
        <v>0</v>
      </c>
      <c r="AX4681">
        <v>0</v>
      </c>
      <c r="AY4681">
        <v>0</v>
      </c>
      <c r="AZ4681">
        <v>1</v>
      </c>
      <c r="BA4681">
        <v>0</v>
      </c>
      <c r="BB4681">
        <v>0</v>
      </c>
      <c r="BC4681">
        <v>0</v>
      </c>
      <c r="BD4681">
        <v>1</v>
      </c>
      <c r="BE4681">
        <v>1</v>
      </c>
      <c r="BF4681" s="15">
        <v>0</v>
      </c>
      <c r="BG4681" s="16">
        <v>1</v>
      </c>
      <c r="BH4681" s="17">
        <f t="shared" si="1024"/>
        <v>1</v>
      </c>
      <c r="BI4681">
        <f t="shared" si="1025"/>
        <v>0</v>
      </c>
      <c r="BJ4681">
        <f t="shared" si="1026"/>
        <v>0.52943074981192562</v>
      </c>
      <c r="BK4681" s="15">
        <f t="shared" si="1027"/>
        <v>0.52943074981192562</v>
      </c>
      <c r="BL4681" s="17">
        <f t="shared" si="1028"/>
        <v>0.47056925018807438</v>
      </c>
      <c r="BM4681" s="15">
        <f t="shared" si="1029"/>
        <v>-0.75381214654053696</v>
      </c>
      <c r="BN4681" s="17">
        <f t="shared" si="1030"/>
        <v>0</v>
      </c>
      <c r="BO4681">
        <f t="shared" si="1031"/>
        <v>1.1250857330782362</v>
      </c>
      <c r="DE4681" s="85">
        <v>0.52121475517511806</v>
      </c>
      <c r="DF4681" s="85">
        <v>0</v>
      </c>
      <c r="DG4681" s="85">
        <v>1</v>
      </c>
      <c r="DH4681" s="85">
        <f t="shared" si="1034"/>
        <v>3849</v>
      </c>
      <c r="DI4681" s="85">
        <f t="shared" si="1034"/>
        <v>827</v>
      </c>
      <c r="DJ4681" s="85">
        <f t="shared" si="1032"/>
        <v>6.1219512195122006E-2</v>
      </c>
      <c r="DK4681" s="85">
        <f t="shared" si="1032"/>
        <v>0.42965517241379314</v>
      </c>
      <c r="DL4681" s="85">
        <f t="shared" si="1033"/>
        <v>0</v>
      </c>
    </row>
    <row r="4682" spans="2:116">
      <c r="B4682">
        <v>8</v>
      </c>
      <c r="C4682">
        <v>-1</v>
      </c>
      <c r="D4682">
        <v>0</v>
      </c>
      <c r="E4682">
        <v>4</v>
      </c>
      <c r="F4682">
        <v>5</v>
      </c>
      <c r="G4682">
        <v>3</v>
      </c>
      <c r="H4682">
        <v>1</v>
      </c>
      <c r="I4682">
        <v>1</v>
      </c>
      <c r="J4682">
        <v>1</v>
      </c>
      <c r="K4682">
        <v>2</v>
      </c>
      <c r="L4682">
        <v>2</v>
      </c>
      <c r="M4682">
        <v>2</v>
      </c>
      <c r="N4682">
        <v>0</v>
      </c>
      <c r="O4682">
        <v>0</v>
      </c>
      <c r="P4682">
        <v>1</v>
      </c>
      <c r="Q4682">
        <v>0</v>
      </c>
      <c r="R4682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0</v>
      </c>
      <c r="AA4682">
        <v>0</v>
      </c>
      <c r="AB4682">
        <v>0</v>
      </c>
      <c r="AF4682">
        <v>78</v>
      </c>
      <c r="AG4682">
        <v>7</v>
      </c>
      <c r="AH4682">
        <v>3.5649999999999999</v>
      </c>
      <c r="AI4682">
        <v>15</v>
      </c>
      <c r="AJ4682">
        <v>4</v>
      </c>
      <c r="AK4682">
        <v>4</v>
      </c>
      <c r="AL4682">
        <v>2</v>
      </c>
      <c r="AM4682">
        <v>1</v>
      </c>
      <c r="AN4682">
        <v>1</v>
      </c>
      <c r="AO4682">
        <v>2</v>
      </c>
      <c r="AP4682">
        <v>2</v>
      </c>
      <c r="AQ4682">
        <v>7</v>
      </c>
      <c r="AR4682">
        <v>1</v>
      </c>
      <c r="AS4682">
        <v>0</v>
      </c>
      <c r="AT4682">
        <v>1</v>
      </c>
      <c r="AU4682">
        <v>1</v>
      </c>
      <c r="AV4682">
        <v>0</v>
      </c>
      <c r="AW4682">
        <v>0</v>
      </c>
      <c r="AX4682">
        <v>0</v>
      </c>
      <c r="AY4682">
        <v>0</v>
      </c>
      <c r="AZ4682">
        <v>0</v>
      </c>
      <c r="BA4682">
        <v>0</v>
      </c>
      <c r="BB4682">
        <v>0</v>
      </c>
      <c r="BC4682">
        <v>0</v>
      </c>
      <c r="BD4682">
        <v>0</v>
      </c>
      <c r="BE4682">
        <v>1</v>
      </c>
      <c r="BF4682" s="15">
        <v>1</v>
      </c>
      <c r="BG4682" s="16">
        <v>0</v>
      </c>
      <c r="BH4682" s="17">
        <f t="shared" si="1024"/>
        <v>1</v>
      </c>
      <c r="BI4682">
        <f t="shared" si="1025"/>
        <v>1</v>
      </c>
      <c r="BJ4682">
        <f t="shared" si="1026"/>
        <v>0.18478635383800096</v>
      </c>
      <c r="BK4682" s="15">
        <f t="shared" si="1027"/>
        <v>0.18478635383800096</v>
      </c>
      <c r="BL4682" s="17">
        <f t="shared" si="1028"/>
        <v>0.81521364616199898</v>
      </c>
      <c r="BM4682" s="15">
        <f t="shared" si="1029"/>
        <v>-1.6885549653690322</v>
      </c>
      <c r="BN4682" s="17">
        <f t="shared" si="1030"/>
        <v>0</v>
      </c>
      <c r="BO4682">
        <f t="shared" si="1031"/>
        <v>4.4116550233827478</v>
      </c>
      <c r="DE4682" s="85">
        <v>0.5217324962099763</v>
      </c>
      <c r="DF4682" s="85">
        <v>0</v>
      </c>
      <c r="DG4682" s="85">
        <v>1</v>
      </c>
      <c r="DH4682" s="85">
        <f t="shared" si="1034"/>
        <v>3849</v>
      </c>
      <c r="DI4682" s="85">
        <f t="shared" si="1034"/>
        <v>828</v>
      </c>
      <c r="DJ4682" s="85">
        <f t="shared" si="1032"/>
        <v>6.1219512195122006E-2</v>
      </c>
      <c r="DK4682" s="85">
        <f t="shared" si="1032"/>
        <v>0.42896551724137932</v>
      </c>
      <c r="DL4682" s="85">
        <f t="shared" si="1033"/>
        <v>1.0462573591253163E-4</v>
      </c>
    </row>
    <row r="4683" spans="2:116">
      <c r="B4683">
        <v>44</v>
      </c>
      <c r="C4683">
        <v>-15</v>
      </c>
      <c r="D4683">
        <v>0.24399999999999999</v>
      </c>
      <c r="E4683">
        <v>6</v>
      </c>
      <c r="F4683">
        <v>3</v>
      </c>
      <c r="G4683">
        <v>3</v>
      </c>
      <c r="H4683">
        <v>2</v>
      </c>
      <c r="I4683">
        <v>1</v>
      </c>
      <c r="J4683">
        <v>1</v>
      </c>
      <c r="K4683">
        <v>2</v>
      </c>
      <c r="L4683">
        <v>2</v>
      </c>
      <c r="M4683">
        <v>4</v>
      </c>
      <c r="N4683">
        <v>0</v>
      </c>
      <c r="O4683">
        <v>0</v>
      </c>
      <c r="P4683">
        <v>0</v>
      </c>
      <c r="Q4683">
        <v>0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0</v>
      </c>
      <c r="AA4683">
        <v>1</v>
      </c>
      <c r="AB4683">
        <v>0</v>
      </c>
      <c r="AF4683">
        <v>78</v>
      </c>
      <c r="AG4683">
        <v>7</v>
      </c>
      <c r="AH4683">
        <v>5.819</v>
      </c>
      <c r="AI4683">
        <v>5</v>
      </c>
      <c r="AJ4683">
        <v>5</v>
      </c>
      <c r="AK4683">
        <v>3</v>
      </c>
      <c r="AL4683">
        <v>2</v>
      </c>
      <c r="AM4683">
        <v>1</v>
      </c>
      <c r="AN4683">
        <v>1</v>
      </c>
      <c r="AO4683">
        <v>2</v>
      </c>
      <c r="AP4683">
        <v>1</v>
      </c>
      <c r="AQ4683">
        <v>8</v>
      </c>
      <c r="AR4683">
        <v>1</v>
      </c>
      <c r="AS4683">
        <v>0</v>
      </c>
      <c r="AT4683">
        <v>1</v>
      </c>
      <c r="AU4683">
        <v>1</v>
      </c>
      <c r="AV4683">
        <v>0</v>
      </c>
      <c r="AW4683">
        <v>0</v>
      </c>
      <c r="AX4683">
        <v>0</v>
      </c>
      <c r="AY4683">
        <v>0</v>
      </c>
      <c r="AZ4683">
        <v>1</v>
      </c>
      <c r="BA4683">
        <v>0</v>
      </c>
      <c r="BB4683">
        <v>0</v>
      </c>
      <c r="BC4683">
        <v>0</v>
      </c>
      <c r="BD4683">
        <v>0</v>
      </c>
      <c r="BE4683">
        <v>0</v>
      </c>
      <c r="BF4683" s="15">
        <v>1</v>
      </c>
      <c r="BG4683" s="16">
        <v>0</v>
      </c>
      <c r="BH4683" s="17">
        <f t="shared" si="1024"/>
        <v>1</v>
      </c>
      <c r="BI4683">
        <f t="shared" si="1025"/>
        <v>1</v>
      </c>
      <c r="BJ4683">
        <f t="shared" si="1026"/>
        <v>0.40039352988180993</v>
      </c>
      <c r="BK4683" s="15">
        <f t="shared" si="1027"/>
        <v>0.40039352988180993</v>
      </c>
      <c r="BL4683" s="17">
        <f t="shared" si="1028"/>
        <v>0.59960647011819002</v>
      </c>
      <c r="BM4683" s="15">
        <f t="shared" si="1029"/>
        <v>-0.91530739080797063</v>
      </c>
      <c r="BN4683" s="17">
        <f t="shared" si="1030"/>
        <v>0</v>
      </c>
      <c r="BO4683">
        <f t="shared" si="1031"/>
        <v>1.4975428556380135</v>
      </c>
      <c r="DE4683" s="85">
        <v>0.52188336527354884</v>
      </c>
      <c r="DF4683" s="85">
        <v>1</v>
      </c>
      <c r="DG4683" s="85">
        <v>0</v>
      </c>
      <c r="DH4683" s="85">
        <f t="shared" si="1034"/>
        <v>3850</v>
      </c>
      <c r="DI4683" s="85">
        <f t="shared" si="1034"/>
        <v>828</v>
      </c>
      <c r="DJ4683" s="85">
        <f t="shared" si="1032"/>
        <v>6.0975609756097615E-2</v>
      </c>
      <c r="DK4683" s="85">
        <f t="shared" si="1032"/>
        <v>0.42896551724137932</v>
      </c>
      <c r="DL4683" s="85">
        <f t="shared" si="1033"/>
        <v>1.0462573591253163E-4</v>
      </c>
    </row>
    <row r="4684" spans="2:116">
      <c r="B4684">
        <v>37</v>
      </c>
      <c r="C4684">
        <v>24</v>
      </c>
      <c r="D4684">
        <v>0.152</v>
      </c>
      <c r="E4684">
        <v>25</v>
      </c>
      <c r="F4684">
        <v>5</v>
      </c>
      <c r="G4684">
        <v>5</v>
      </c>
      <c r="H4684">
        <v>1</v>
      </c>
      <c r="I4684">
        <v>2</v>
      </c>
      <c r="J4684">
        <v>2</v>
      </c>
      <c r="K4684">
        <v>2</v>
      </c>
      <c r="L4684">
        <v>2</v>
      </c>
      <c r="M4684">
        <v>6</v>
      </c>
      <c r="N4684">
        <v>1</v>
      </c>
      <c r="O4684">
        <v>0</v>
      </c>
      <c r="P4684">
        <v>1</v>
      </c>
      <c r="Q4684">
        <v>0</v>
      </c>
      <c r="R4684">
        <v>1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0</v>
      </c>
      <c r="AF4684">
        <v>78</v>
      </c>
      <c r="AG4684">
        <v>9</v>
      </c>
      <c r="AH4684">
        <v>0</v>
      </c>
      <c r="AI4684">
        <v>7</v>
      </c>
      <c r="AJ4684">
        <v>5</v>
      </c>
      <c r="AK4684">
        <v>2</v>
      </c>
      <c r="AL4684">
        <v>2</v>
      </c>
      <c r="AM4684">
        <v>1</v>
      </c>
      <c r="AN4684">
        <v>1</v>
      </c>
      <c r="AO4684">
        <v>2</v>
      </c>
      <c r="AP4684">
        <v>2</v>
      </c>
      <c r="AQ4684">
        <v>9</v>
      </c>
      <c r="AR4684">
        <v>0</v>
      </c>
      <c r="AS4684">
        <v>0</v>
      </c>
      <c r="AT4684">
        <v>1</v>
      </c>
      <c r="AU4684">
        <v>1</v>
      </c>
      <c r="AV4684">
        <v>0</v>
      </c>
      <c r="AW4684">
        <v>0</v>
      </c>
      <c r="AX4684">
        <v>0</v>
      </c>
      <c r="AY4684">
        <v>0</v>
      </c>
      <c r="AZ4684">
        <v>0</v>
      </c>
      <c r="BA4684">
        <v>0</v>
      </c>
      <c r="BB4684">
        <v>0</v>
      </c>
      <c r="BC4684">
        <v>0</v>
      </c>
      <c r="BD4684">
        <v>0</v>
      </c>
      <c r="BE4684">
        <v>1</v>
      </c>
      <c r="BF4684" s="15">
        <v>0</v>
      </c>
      <c r="BG4684" s="16">
        <v>1</v>
      </c>
      <c r="BH4684" s="17">
        <f t="shared" si="1024"/>
        <v>1</v>
      </c>
      <c r="BI4684">
        <f t="shared" si="1025"/>
        <v>0</v>
      </c>
      <c r="BJ4684">
        <f t="shared" si="1026"/>
        <v>0.13490710238860648</v>
      </c>
      <c r="BK4684" s="15">
        <f t="shared" si="1027"/>
        <v>0.13490710238860648</v>
      </c>
      <c r="BL4684" s="17">
        <f t="shared" si="1028"/>
        <v>0.86509289761139352</v>
      </c>
      <c r="BM4684" s="15">
        <f t="shared" si="1029"/>
        <v>-0.14491838173426827</v>
      </c>
      <c r="BN4684" s="17">
        <f t="shared" si="1030"/>
        <v>100</v>
      </c>
      <c r="BO4684">
        <f t="shared" si="1031"/>
        <v>0.15594522017357701</v>
      </c>
      <c r="DE4684" s="85">
        <v>0.52193900285491157</v>
      </c>
      <c r="DF4684" s="85">
        <v>1</v>
      </c>
      <c r="DG4684" s="85">
        <v>0</v>
      </c>
      <c r="DH4684" s="85">
        <f t="shared" si="1034"/>
        <v>3851</v>
      </c>
      <c r="DI4684" s="85">
        <f t="shared" si="1034"/>
        <v>828</v>
      </c>
      <c r="DJ4684" s="85">
        <f t="shared" si="1032"/>
        <v>6.0731707317073225E-2</v>
      </c>
      <c r="DK4684" s="85">
        <f t="shared" si="1032"/>
        <v>0.42896551724137932</v>
      </c>
      <c r="DL4684" s="85">
        <f t="shared" si="1033"/>
        <v>1.0462573591253163E-4</v>
      </c>
    </row>
    <row r="4685" spans="2:116">
      <c r="B4685">
        <v>9</v>
      </c>
      <c r="C4685">
        <v>-9</v>
      </c>
      <c r="D4685">
        <v>0.47599999999999998</v>
      </c>
      <c r="E4685">
        <v>15</v>
      </c>
      <c r="F4685">
        <v>1</v>
      </c>
      <c r="G4685">
        <v>4</v>
      </c>
      <c r="H4685">
        <v>2</v>
      </c>
      <c r="I4685">
        <v>1</v>
      </c>
      <c r="J4685">
        <v>1</v>
      </c>
      <c r="K4685">
        <v>2</v>
      </c>
      <c r="L4685">
        <v>2</v>
      </c>
      <c r="M4685">
        <v>3</v>
      </c>
      <c r="N4685">
        <v>1</v>
      </c>
      <c r="O4685">
        <v>0</v>
      </c>
      <c r="P4685">
        <v>1</v>
      </c>
      <c r="Q4685">
        <v>1</v>
      </c>
      <c r="R4685">
        <v>0</v>
      </c>
      <c r="S4685">
        <v>0</v>
      </c>
      <c r="T4685">
        <v>0</v>
      </c>
      <c r="U4685">
        <v>0</v>
      </c>
      <c r="V4685">
        <v>0</v>
      </c>
      <c r="W4685">
        <v>0</v>
      </c>
      <c r="X4685">
        <v>0</v>
      </c>
      <c r="Y4685">
        <v>0</v>
      </c>
      <c r="Z4685">
        <v>0</v>
      </c>
      <c r="AA4685">
        <v>0</v>
      </c>
      <c r="AB4685">
        <v>0</v>
      </c>
      <c r="AF4685">
        <v>78</v>
      </c>
      <c r="AG4685">
        <v>13</v>
      </c>
      <c r="AH4685">
        <v>2.774</v>
      </c>
      <c r="AI4685">
        <v>21</v>
      </c>
      <c r="AJ4685">
        <v>5</v>
      </c>
      <c r="AK4685">
        <v>4</v>
      </c>
      <c r="AL4685">
        <v>1</v>
      </c>
      <c r="AM4685">
        <v>1</v>
      </c>
      <c r="AN4685">
        <v>1</v>
      </c>
      <c r="AO4685">
        <v>2</v>
      </c>
      <c r="AP4685">
        <v>2</v>
      </c>
      <c r="AQ4685">
        <v>7</v>
      </c>
      <c r="AR4685">
        <v>1</v>
      </c>
      <c r="AS4685">
        <v>0</v>
      </c>
      <c r="AT4685">
        <v>1</v>
      </c>
      <c r="AU4685">
        <v>1</v>
      </c>
      <c r="AV4685">
        <v>0</v>
      </c>
      <c r="AW4685">
        <v>0</v>
      </c>
      <c r="AX4685">
        <v>0</v>
      </c>
      <c r="AY4685">
        <v>0</v>
      </c>
      <c r="AZ4685">
        <v>0</v>
      </c>
      <c r="BA4685">
        <v>0</v>
      </c>
      <c r="BB4685">
        <v>0</v>
      </c>
      <c r="BC4685">
        <v>0</v>
      </c>
      <c r="BD4685">
        <v>0</v>
      </c>
      <c r="BE4685">
        <v>0</v>
      </c>
      <c r="BF4685" s="15">
        <v>0</v>
      </c>
      <c r="BG4685" s="16">
        <v>1</v>
      </c>
      <c r="BH4685" s="17">
        <f t="shared" si="1024"/>
        <v>1</v>
      </c>
      <c r="BI4685">
        <f t="shared" si="1025"/>
        <v>0</v>
      </c>
      <c r="BJ4685">
        <f t="shared" si="1026"/>
        <v>0.14380046233866789</v>
      </c>
      <c r="BK4685" s="15">
        <f t="shared" si="1027"/>
        <v>0.14380046233866789</v>
      </c>
      <c r="BL4685" s="17">
        <f t="shared" si="1028"/>
        <v>0.85619953766133206</v>
      </c>
      <c r="BM4685" s="15">
        <f t="shared" si="1029"/>
        <v>-0.15525182526053771</v>
      </c>
      <c r="BN4685" s="17">
        <f t="shared" si="1030"/>
        <v>100</v>
      </c>
      <c r="BO4685">
        <f t="shared" si="1031"/>
        <v>0.1679520439025837</v>
      </c>
      <c r="DE4685" s="85">
        <v>0.52203764899887317</v>
      </c>
      <c r="DF4685" s="85">
        <v>1</v>
      </c>
      <c r="DG4685" s="85">
        <v>0</v>
      </c>
      <c r="DH4685" s="85">
        <f t="shared" si="1034"/>
        <v>3852</v>
      </c>
      <c r="DI4685" s="85">
        <f t="shared" si="1034"/>
        <v>828</v>
      </c>
      <c r="DJ4685" s="85">
        <f t="shared" si="1032"/>
        <v>6.0487804878048834E-2</v>
      </c>
      <c r="DK4685" s="85">
        <f t="shared" si="1032"/>
        <v>0.42896551724137932</v>
      </c>
      <c r="DL4685" s="85">
        <f t="shared" si="1033"/>
        <v>0</v>
      </c>
    </row>
    <row r="4686" spans="2:116">
      <c r="B4686">
        <v>48</v>
      </c>
      <c r="C4686">
        <v>-26</v>
      </c>
      <c r="D4686">
        <v>0</v>
      </c>
      <c r="E4686">
        <v>15</v>
      </c>
      <c r="F4686">
        <v>4</v>
      </c>
      <c r="G4686">
        <v>4</v>
      </c>
      <c r="H4686">
        <v>2</v>
      </c>
      <c r="I4686">
        <v>1</v>
      </c>
      <c r="J4686">
        <v>1</v>
      </c>
      <c r="K4686">
        <v>2</v>
      </c>
      <c r="L4686">
        <v>2</v>
      </c>
      <c r="M4686">
        <v>6</v>
      </c>
      <c r="N4686">
        <v>0</v>
      </c>
      <c r="O4686">
        <v>1</v>
      </c>
      <c r="P4686">
        <v>1</v>
      </c>
      <c r="Q4686">
        <v>1</v>
      </c>
      <c r="R4686">
        <v>0</v>
      </c>
      <c r="S4686">
        <v>0</v>
      </c>
      <c r="T4686">
        <v>0</v>
      </c>
      <c r="U4686">
        <v>0</v>
      </c>
      <c r="V4686">
        <v>0</v>
      </c>
      <c r="W4686">
        <v>0</v>
      </c>
      <c r="X4686">
        <v>0</v>
      </c>
      <c r="Y4686">
        <v>0</v>
      </c>
      <c r="Z4686">
        <v>0</v>
      </c>
      <c r="AA4686">
        <v>1</v>
      </c>
      <c r="AB4686">
        <v>0</v>
      </c>
      <c r="AF4686">
        <v>78</v>
      </c>
      <c r="AG4686">
        <v>24</v>
      </c>
      <c r="AH4686">
        <v>2.6259999999999999</v>
      </c>
      <c r="AI4686">
        <v>13</v>
      </c>
      <c r="AJ4686">
        <v>5</v>
      </c>
      <c r="AK4686">
        <v>4</v>
      </c>
      <c r="AL4686">
        <v>2</v>
      </c>
      <c r="AM4686">
        <v>1</v>
      </c>
      <c r="AN4686">
        <v>1</v>
      </c>
      <c r="AO4686">
        <v>1</v>
      </c>
      <c r="AP4686">
        <v>1</v>
      </c>
      <c r="AQ4686">
        <v>11</v>
      </c>
      <c r="AR4686">
        <v>1</v>
      </c>
      <c r="AS4686">
        <v>0</v>
      </c>
      <c r="AT4686">
        <v>1</v>
      </c>
      <c r="AU4686">
        <v>1</v>
      </c>
      <c r="AV4686">
        <v>0</v>
      </c>
      <c r="AW4686">
        <v>0</v>
      </c>
      <c r="AX4686">
        <v>0</v>
      </c>
      <c r="AY4686">
        <v>0</v>
      </c>
      <c r="AZ4686">
        <v>0</v>
      </c>
      <c r="BA4686">
        <v>0</v>
      </c>
      <c r="BB4686">
        <v>0</v>
      </c>
      <c r="BC4686">
        <v>0</v>
      </c>
      <c r="BD4686">
        <v>0</v>
      </c>
      <c r="BE4686">
        <v>0</v>
      </c>
      <c r="BF4686" s="15">
        <v>0</v>
      </c>
      <c r="BG4686" s="16">
        <v>1</v>
      </c>
      <c r="BH4686" s="17">
        <f t="shared" si="1024"/>
        <v>1</v>
      </c>
      <c r="BI4686">
        <f t="shared" si="1025"/>
        <v>0</v>
      </c>
      <c r="BJ4686">
        <f t="shared" si="1026"/>
        <v>0.21485568590014059</v>
      </c>
      <c r="BK4686" s="15">
        <f t="shared" si="1027"/>
        <v>0.21485568590014059</v>
      </c>
      <c r="BL4686" s="17">
        <f t="shared" si="1028"/>
        <v>0.78514431409985941</v>
      </c>
      <c r="BM4686" s="15">
        <f t="shared" si="1029"/>
        <v>-0.24188773847850503</v>
      </c>
      <c r="BN4686" s="17">
        <f t="shared" si="1030"/>
        <v>100</v>
      </c>
      <c r="BO4686">
        <f t="shared" si="1031"/>
        <v>0.27365120276832822</v>
      </c>
      <c r="DE4686" s="85">
        <v>0.52230618878288582</v>
      </c>
      <c r="DF4686" s="85">
        <v>0</v>
      </c>
      <c r="DG4686" s="85">
        <v>1</v>
      </c>
      <c r="DH4686" s="85">
        <f t="shared" si="1034"/>
        <v>3852</v>
      </c>
      <c r="DI4686" s="85">
        <f t="shared" si="1034"/>
        <v>829</v>
      </c>
      <c r="DJ4686" s="85">
        <f t="shared" si="1032"/>
        <v>6.0487804878048834E-2</v>
      </c>
      <c r="DK4686" s="85">
        <f t="shared" si="1032"/>
        <v>0.42827586206896551</v>
      </c>
      <c r="DL4686" s="85">
        <f t="shared" si="1033"/>
        <v>1.0445752733389411E-4</v>
      </c>
    </row>
    <row r="4687" spans="2:116">
      <c r="B4687">
        <v>40</v>
      </c>
      <c r="C4687">
        <v>-20</v>
      </c>
      <c r="D4687">
        <v>0.379</v>
      </c>
      <c r="E4687">
        <v>1</v>
      </c>
      <c r="F4687">
        <v>4</v>
      </c>
      <c r="G4687">
        <v>2</v>
      </c>
      <c r="H4687">
        <v>2</v>
      </c>
      <c r="I4687">
        <v>2</v>
      </c>
      <c r="J4687">
        <v>2</v>
      </c>
      <c r="K4687">
        <v>2</v>
      </c>
      <c r="L4687">
        <v>2</v>
      </c>
      <c r="M4687">
        <v>6</v>
      </c>
      <c r="N4687">
        <v>1</v>
      </c>
      <c r="O4687">
        <v>0</v>
      </c>
      <c r="P4687">
        <v>1</v>
      </c>
      <c r="Q4687">
        <v>0</v>
      </c>
      <c r="R4687">
        <v>0</v>
      </c>
      <c r="S4687">
        <v>0</v>
      </c>
      <c r="T4687">
        <v>0</v>
      </c>
      <c r="U4687">
        <v>0</v>
      </c>
      <c r="V4687">
        <v>1</v>
      </c>
      <c r="W4687">
        <v>0</v>
      </c>
      <c r="X4687">
        <v>0</v>
      </c>
      <c r="Y4687">
        <v>0</v>
      </c>
      <c r="Z4687">
        <v>0</v>
      </c>
      <c r="AA4687">
        <v>0</v>
      </c>
      <c r="AB4687">
        <v>0</v>
      </c>
      <c r="AF4687">
        <v>78</v>
      </c>
      <c r="AG4687">
        <v>27</v>
      </c>
      <c r="AH4687">
        <v>18.466999999999999</v>
      </c>
      <c r="AI4687">
        <v>30</v>
      </c>
      <c r="AJ4687">
        <v>4</v>
      </c>
      <c r="AK4687">
        <v>5</v>
      </c>
      <c r="AL4687">
        <v>2</v>
      </c>
      <c r="AM4687">
        <v>1</v>
      </c>
      <c r="AN4687">
        <v>1</v>
      </c>
      <c r="AO4687">
        <v>2</v>
      </c>
      <c r="AP4687">
        <v>2</v>
      </c>
      <c r="AQ4687">
        <v>9</v>
      </c>
      <c r="AR4687">
        <v>1</v>
      </c>
      <c r="AS4687">
        <v>1</v>
      </c>
      <c r="AT4687">
        <v>1</v>
      </c>
      <c r="AU4687">
        <v>1</v>
      </c>
      <c r="AV4687">
        <v>0</v>
      </c>
      <c r="AW4687">
        <v>0</v>
      </c>
      <c r="AX4687">
        <v>0</v>
      </c>
      <c r="AY4687">
        <v>0</v>
      </c>
      <c r="AZ4687">
        <v>0</v>
      </c>
      <c r="BA4687">
        <v>1</v>
      </c>
      <c r="BB4687">
        <v>1</v>
      </c>
      <c r="BC4687">
        <v>1</v>
      </c>
      <c r="BD4687">
        <v>0</v>
      </c>
      <c r="BE4687">
        <v>1</v>
      </c>
      <c r="BF4687" s="15">
        <v>1</v>
      </c>
      <c r="BG4687" s="16">
        <v>0</v>
      </c>
      <c r="BH4687" s="17">
        <f t="shared" si="1024"/>
        <v>1</v>
      </c>
      <c r="BI4687">
        <f t="shared" si="1025"/>
        <v>1</v>
      </c>
      <c r="BJ4687">
        <f t="shared" si="1026"/>
        <v>0.81689232342282248</v>
      </c>
      <c r="BK4687" s="15">
        <f t="shared" si="1027"/>
        <v>0.81689232342282248</v>
      </c>
      <c r="BL4687" s="17">
        <f t="shared" si="1028"/>
        <v>0.18310767657717752</v>
      </c>
      <c r="BM4687" s="15">
        <f t="shared" si="1029"/>
        <v>-0.20224798788397305</v>
      </c>
      <c r="BN4687" s="17">
        <f t="shared" si="1030"/>
        <v>100</v>
      </c>
      <c r="BO4687">
        <f t="shared" si="1031"/>
        <v>0.22415154522440187</v>
      </c>
      <c r="DE4687" s="85">
        <v>0.52277262938540192</v>
      </c>
      <c r="DF4687" s="85">
        <v>1</v>
      </c>
      <c r="DG4687" s="85">
        <v>0</v>
      </c>
      <c r="DH4687" s="85">
        <f t="shared" si="1034"/>
        <v>3853</v>
      </c>
      <c r="DI4687" s="85">
        <f t="shared" si="1034"/>
        <v>829</v>
      </c>
      <c r="DJ4687" s="85">
        <f t="shared" si="1032"/>
        <v>6.0243902439024444E-2</v>
      </c>
      <c r="DK4687" s="85">
        <f t="shared" si="1032"/>
        <v>0.42827586206896551</v>
      </c>
      <c r="DL4687" s="85">
        <f t="shared" si="1033"/>
        <v>0</v>
      </c>
    </row>
    <row r="4688" spans="2:116">
      <c r="B4688">
        <v>98</v>
      </c>
      <c r="C4688">
        <v>-35</v>
      </c>
      <c r="D4688">
        <v>0.63500000000000001</v>
      </c>
      <c r="E4688">
        <v>25</v>
      </c>
      <c r="F4688">
        <v>4</v>
      </c>
      <c r="G4688">
        <v>5</v>
      </c>
      <c r="H4688">
        <v>2</v>
      </c>
      <c r="I4688">
        <v>1</v>
      </c>
      <c r="J4688">
        <v>1</v>
      </c>
      <c r="K4688">
        <v>2</v>
      </c>
      <c r="L4688">
        <v>2</v>
      </c>
      <c r="M4688">
        <v>5</v>
      </c>
      <c r="N4688">
        <v>1</v>
      </c>
      <c r="O4688">
        <v>0</v>
      </c>
      <c r="P4688">
        <v>1</v>
      </c>
      <c r="Q4688">
        <v>1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1</v>
      </c>
      <c r="AB4688">
        <v>0</v>
      </c>
      <c r="AF4688">
        <v>78</v>
      </c>
      <c r="AG4688">
        <v>31</v>
      </c>
      <c r="AH4688">
        <v>12.526</v>
      </c>
      <c r="AI4688">
        <v>7</v>
      </c>
      <c r="AJ4688">
        <v>4</v>
      </c>
      <c r="AK4688">
        <v>4</v>
      </c>
      <c r="AL4688">
        <v>2</v>
      </c>
      <c r="AM4688">
        <v>1</v>
      </c>
      <c r="AN4688">
        <v>1</v>
      </c>
      <c r="AO4688">
        <v>2</v>
      </c>
      <c r="AP4688">
        <v>2</v>
      </c>
      <c r="AQ4688">
        <v>10</v>
      </c>
      <c r="AR4688">
        <v>1</v>
      </c>
      <c r="AS4688">
        <v>0</v>
      </c>
      <c r="AT4688">
        <v>1</v>
      </c>
      <c r="AU4688">
        <v>1</v>
      </c>
      <c r="AV4688">
        <v>0</v>
      </c>
      <c r="AW4688">
        <v>0</v>
      </c>
      <c r="AX4688">
        <v>0</v>
      </c>
      <c r="AY4688">
        <v>0</v>
      </c>
      <c r="AZ4688">
        <v>1</v>
      </c>
      <c r="BA4688">
        <v>0</v>
      </c>
      <c r="BB4688">
        <v>0</v>
      </c>
      <c r="BC4688">
        <v>0</v>
      </c>
      <c r="BD4688">
        <v>0</v>
      </c>
      <c r="BE4688">
        <v>1</v>
      </c>
      <c r="BF4688" s="15">
        <v>1</v>
      </c>
      <c r="BG4688" s="16">
        <v>0</v>
      </c>
      <c r="BH4688" s="17">
        <f t="shared" si="1024"/>
        <v>1</v>
      </c>
      <c r="BI4688">
        <f t="shared" si="1025"/>
        <v>1</v>
      </c>
      <c r="BJ4688">
        <f t="shared" si="1026"/>
        <v>0.535797762127869</v>
      </c>
      <c r="BK4688" s="15">
        <f t="shared" si="1027"/>
        <v>0.535797762127869</v>
      </c>
      <c r="BL4688" s="17">
        <f t="shared" si="1028"/>
        <v>0.464202237872131</v>
      </c>
      <c r="BM4688" s="15">
        <f t="shared" si="1029"/>
        <v>-0.6239984985733914</v>
      </c>
      <c r="BN4688" s="17">
        <f t="shared" si="1030"/>
        <v>100</v>
      </c>
      <c r="BO4688">
        <f t="shared" si="1031"/>
        <v>0.86637584305801629</v>
      </c>
      <c r="DE4688" s="85">
        <v>0.52281506163189007</v>
      </c>
      <c r="DF4688" s="85">
        <v>0</v>
      </c>
      <c r="DG4688" s="85">
        <v>1</v>
      </c>
      <c r="DH4688" s="85">
        <f t="shared" si="1034"/>
        <v>3853</v>
      </c>
      <c r="DI4688" s="85">
        <f t="shared" si="1034"/>
        <v>830</v>
      </c>
      <c r="DJ4688" s="85">
        <f t="shared" si="1032"/>
        <v>6.0243902439024444E-2</v>
      </c>
      <c r="DK4688" s="85">
        <f t="shared" si="1032"/>
        <v>0.42758620689655169</v>
      </c>
      <c r="DL4688" s="85">
        <f t="shared" si="1033"/>
        <v>1.042893187552566E-4</v>
      </c>
    </row>
    <row r="4689" spans="2:116">
      <c r="B4689">
        <v>37</v>
      </c>
      <c r="C4689">
        <v>9</v>
      </c>
      <c r="D4689">
        <v>0.01</v>
      </c>
      <c r="E4689">
        <v>4</v>
      </c>
      <c r="F4689">
        <v>5</v>
      </c>
      <c r="G4689">
        <v>2</v>
      </c>
      <c r="H4689">
        <v>1</v>
      </c>
      <c r="I4689">
        <v>1</v>
      </c>
      <c r="J4689">
        <v>1</v>
      </c>
      <c r="K4689">
        <v>2</v>
      </c>
      <c r="L4689">
        <v>2</v>
      </c>
      <c r="M4689">
        <v>5</v>
      </c>
      <c r="N4689">
        <v>0</v>
      </c>
      <c r="O4689">
        <v>0</v>
      </c>
      <c r="P4689">
        <v>1</v>
      </c>
      <c r="Q4689">
        <v>0</v>
      </c>
      <c r="R4689">
        <v>0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0</v>
      </c>
      <c r="AF4689">
        <v>78</v>
      </c>
      <c r="AG4689">
        <v>33</v>
      </c>
      <c r="AH4689">
        <v>5.1180000000000003</v>
      </c>
      <c r="AI4689">
        <v>19</v>
      </c>
      <c r="AJ4689">
        <v>5</v>
      </c>
      <c r="AK4689">
        <v>3</v>
      </c>
      <c r="AL4689">
        <v>2</v>
      </c>
      <c r="AM4689">
        <v>1</v>
      </c>
      <c r="AN4689">
        <v>1</v>
      </c>
      <c r="AO4689">
        <v>2</v>
      </c>
      <c r="AP4689">
        <v>1</v>
      </c>
      <c r="AQ4689">
        <v>7</v>
      </c>
      <c r="AR4689">
        <v>0</v>
      </c>
      <c r="AS4689">
        <v>0</v>
      </c>
      <c r="AT4689">
        <v>1</v>
      </c>
      <c r="AU4689">
        <v>1</v>
      </c>
      <c r="AV4689">
        <v>0</v>
      </c>
      <c r="AW4689">
        <v>0</v>
      </c>
      <c r="AX4689">
        <v>0</v>
      </c>
      <c r="AY4689">
        <v>0</v>
      </c>
      <c r="AZ4689">
        <v>0</v>
      </c>
      <c r="BA4689">
        <v>1</v>
      </c>
      <c r="BB4689">
        <v>1</v>
      </c>
      <c r="BC4689">
        <v>0</v>
      </c>
      <c r="BD4689">
        <v>0</v>
      </c>
      <c r="BE4689">
        <v>0</v>
      </c>
      <c r="BF4689" s="15">
        <v>1</v>
      </c>
      <c r="BG4689" s="16">
        <v>0</v>
      </c>
      <c r="BH4689" s="17">
        <f t="shared" si="1024"/>
        <v>1</v>
      </c>
      <c r="BI4689">
        <f t="shared" si="1025"/>
        <v>1</v>
      </c>
      <c r="BJ4689">
        <f t="shared" si="1026"/>
        <v>0.54064414388926452</v>
      </c>
      <c r="BK4689" s="15">
        <f t="shared" si="1027"/>
        <v>0.54064414388926452</v>
      </c>
      <c r="BL4689" s="17">
        <f t="shared" si="1028"/>
        <v>0.45935585611073548</v>
      </c>
      <c r="BM4689" s="15">
        <f t="shared" si="1029"/>
        <v>-0.61499399126071264</v>
      </c>
      <c r="BN4689" s="17">
        <f t="shared" si="1030"/>
        <v>100</v>
      </c>
      <c r="BO4689">
        <f t="shared" si="1031"/>
        <v>0.84964548548743979</v>
      </c>
      <c r="DE4689" s="85">
        <v>0.52301112488947099</v>
      </c>
      <c r="DF4689" s="85">
        <v>1</v>
      </c>
      <c r="DG4689" s="85">
        <v>0</v>
      </c>
      <c r="DH4689" s="85">
        <f t="shared" si="1034"/>
        <v>3854</v>
      </c>
      <c r="DI4689" s="85">
        <f t="shared" si="1034"/>
        <v>830</v>
      </c>
      <c r="DJ4689" s="85">
        <f t="shared" si="1032"/>
        <v>6.0000000000000053E-2</v>
      </c>
      <c r="DK4689" s="85">
        <f t="shared" si="1032"/>
        <v>0.42758620689655169</v>
      </c>
      <c r="DL4689" s="85">
        <f t="shared" si="1033"/>
        <v>1.042893187552566E-4</v>
      </c>
    </row>
    <row r="4690" spans="2:116">
      <c r="B4690">
        <v>35</v>
      </c>
      <c r="C4690">
        <v>-10</v>
      </c>
      <c r="D4690">
        <v>5.3999999999999999E-2</v>
      </c>
      <c r="E4690">
        <v>2</v>
      </c>
      <c r="F4690">
        <v>4</v>
      </c>
      <c r="G4690">
        <v>4</v>
      </c>
      <c r="H4690">
        <v>2</v>
      </c>
      <c r="I4690">
        <v>1</v>
      </c>
      <c r="J4690">
        <v>1</v>
      </c>
      <c r="K4690">
        <v>2</v>
      </c>
      <c r="L4690">
        <v>2</v>
      </c>
      <c r="M4690">
        <v>10</v>
      </c>
      <c r="N4690">
        <v>0</v>
      </c>
      <c r="O4690">
        <v>0</v>
      </c>
      <c r="P4690">
        <v>1</v>
      </c>
      <c r="Q4690">
        <v>1</v>
      </c>
      <c r="R4690">
        <v>0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0</v>
      </c>
      <c r="Z4690">
        <v>0</v>
      </c>
      <c r="AA4690">
        <v>1</v>
      </c>
      <c r="AB4690">
        <v>0</v>
      </c>
      <c r="AF4690">
        <v>78</v>
      </c>
      <c r="AG4690">
        <v>44</v>
      </c>
      <c r="AH4690">
        <v>6.9669999999999996</v>
      </c>
      <c r="AI4690">
        <v>35</v>
      </c>
      <c r="AJ4690">
        <v>5</v>
      </c>
      <c r="AK4690">
        <v>6</v>
      </c>
      <c r="AL4690">
        <v>2</v>
      </c>
      <c r="AM4690">
        <v>1</v>
      </c>
      <c r="AN4690">
        <v>1</v>
      </c>
      <c r="AO4690">
        <v>2</v>
      </c>
      <c r="AP4690">
        <v>1</v>
      </c>
      <c r="AQ4690">
        <v>10</v>
      </c>
      <c r="AR4690">
        <v>1</v>
      </c>
      <c r="AS4690">
        <v>0</v>
      </c>
      <c r="AT4690">
        <v>1</v>
      </c>
      <c r="AU4690">
        <v>0</v>
      </c>
      <c r="AV4690">
        <v>0</v>
      </c>
      <c r="AW4690">
        <v>0</v>
      </c>
      <c r="AX4690">
        <v>0</v>
      </c>
      <c r="AY4690">
        <v>0</v>
      </c>
      <c r="AZ4690">
        <v>1</v>
      </c>
      <c r="BA4690">
        <v>1</v>
      </c>
      <c r="BB4690">
        <v>0</v>
      </c>
      <c r="BC4690">
        <v>0</v>
      </c>
      <c r="BD4690">
        <v>0</v>
      </c>
      <c r="BE4690">
        <v>0</v>
      </c>
      <c r="BF4690" s="15">
        <v>0</v>
      </c>
      <c r="BG4690" s="16">
        <v>1</v>
      </c>
      <c r="BH4690" s="17">
        <f t="shared" si="1024"/>
        <v>1</v>
      </c>
      <c r="BI4690">
        <f t="shared" si="1025"/>
        <v>0</v>
      </c>
      <c r="BJ4690">
        <f t="shared" si="1026"/>
        <v>0.48890975654003171</v>
      </c>
      <c r="BK4690" s="15">
        <f t="shared" si="1027"/>
        <v>0.48890975654003171</v>
      </c>
      <c r="BL4690" s="17">
        <f t="shared" si="1028"/>
        <v>0.51109024345996823</v>
      </c>
      <c r="BM4690" s="15">
        <f t="shared" si="1029"/>
        <v>-0.67120910268776168</v>
      </c>
      <c r="BN4690" s="17">
        <f t="shared" si="1030"/>
        <v>100</v>
      </c>
      <c r="BO4690">
        <f t="shared" si="1031"/>
        <v>0.95660162328715281</v>
      </c>
      <c r="DE4690" s="85">
        <v>0.52331030309286586</v>
      </c>
      <c r="DF4690" s="85">
        <v>1</v>
      </c>
      <c r="DG4690" s="85">
        <v>0</v>
      </c>
      <c r="DH4690" s="85">
        <f t="shared" si="1034"/>
        <v>3855</v>
      </c>
      <c r="DI4690" s="85">
        <f t="shared" si="1034"/>
        <v>830</v>
      </c>
      <c r="DJ4690" s="85">
        <f t="shared" si="1032"/>
        <v>5.9756097560975663E-2</v>
      </c>
      <c r="DK4690" s="85">
        <f t="shared" si="1032"/>
        <v>0.42758620689655169</v>
      </c>
      <c r="DL4690" s="85">
        <f t="shared" si="1033"/>
        <v>0</v>
      </c>
    </row>
    <row r="4691" spans="2:116">
      <c r="B4691">
        <v>33</v>
      </c>
      <c r="C4691">
        <v>-8</v>
      </c>
      <c r="D4691">
        <v>0.251</v>
      </c>
      <c r="E4691">
        <v>14</v>
      </c>
      <c r="F4691">
        <v>4</v>
      </c>
      <c r="G4691">
        <v>3</v>
      </c>
      <c r="H4691">
        <v>2</v>
      </c>
      <c r="I4691">
        <v>2</v>
      </c>
      <c r="J4691">
        <v>1</v>
      </c>
      <c r="K4691">
        <v>2</v>
      </c>
      <c r="L4691">
        <v>2</v>
      </c>
      <c r="M4691">
        <v>6</v>
      </c>
      <c r="N4691">
        <v>1</v>
      </c>
      <c r="O4691">
        <v>0</v>
      </c>
      <c r="P4691">
        <v>1</v>
      </c>
      <c r="Q4691">
        <v>1</v>
      </c>
      <c r="R4691">
        <v>0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0</v>
      </c>
      <c r="Z4691">
        <v>0</v>
      </c>
      <c r="AA4691">
        <v>1</v>
      </c>
      <c r="AB4691">
        <v>0</v>
      </c>
      <c r="AF4691">
        <v>78</v>
      </c>
      <c r="AG4691">
        <v>56</v>
      </c>
      <c r="AH4691">
        <v>5.0110000000000001</v>
      </c>
      <c r="AI4691">
        <v>3</v>
      </c>
      <c r="AJ4691">
        <v>4</v>
      </c>
      <c r="AK4691">
        <v>3</v>
      </c>
      <c r="AL4691">
        <v>1</v>
      </c>
      <c r="AM4691">
        <v>1</v>
      </c>
      <c r="AN4691">
        <v>1</v>
      </c>
      <c r="AO4691">
        <v>2</v>
      </c>
      <c r="AP4691">
        <v>1</v>
      </c>
      <c r="AQ4691">
        <v>9</v>
      </c>
      <c r="AR4691">
        <v>1</v>
      </c>
      <c r="AS4691">
        <v>0</v>
      </c>
      <c r="AT4691">
        <v>1</v>
      </c>
      <c r="AU4691">
        <v>1</v>
      </c>
      <c r="AV4691">
        <v>0</v>
      </c>
      <c r="AW4691">
        <v>0</v>
      </c>
      <c r="AX4691">
        <v>0</v>
      </c>
      <c r="AY4691">
        <v>0</v>
      </c>
      <c r="AZ4691">
        <v>1</v>
      </c>
      <c r="BA4691">
        <v>0</v>
      </c>
      <c r="BB4691">
        <v>0</v>
      </c>
      <c r="BC4691">
        <v>0</v>
      </c>
      <c r="BD4691">
        <v>0</v>
      </c>
      <c r="BE4691">
        <v>0</v>
      </c>
      <c r="BF4691" s="15">
        <v>0</v>
      </c>
      <c r="BG4691" s="16">
        <v>1</v>
      </c>
      <c r="BH4691" s="17">
        <f t="shared" si="1024"/>
        <v>1</v>
      </c>
      <c r="BI4691">
        <f t="shared" si="1025"/>
        <v>0</v>
      </c>
      <c r="BJ4691">
        <f t="shared" si="1026"/>
        <v>0.38645991829727327</v>
      </c>
      <c r="BK4691" s="15">
        <f t="shared" si="1027"/>
        <v>0.38645991829727327</v>
      </c>
      <c r="BL4691" s="17">
        <f t="shared" si="1028"/>
        <v>0.61354008170272678</v>
      </c>
      <c r="BM4691" s="15">
        <f t="shared" si="1029"/>
        <v>-0.48850968411648815</v>
      </c>
      <c r="BN4691" s="17">
        <f t="shared" si="1030"/>
        <v>100</v>
      </c>
      <c r="BO4691">
        <f t="shared" si="1031"/>
        <v>0.6298853649866698</v>
      </c>
      <c r="DE4691" s="85">
        <v>0.52372277491795316</v>
      </c>
      <c r="DF4691" s="85">
        <v>0</v>
      </c>
      <c r="DG4691" s="85">
        <v>1</v>
      </c>
      <c r="DH4691" s="85">
        <f t="shared" si="1034"/>
        <v>3855</v>
      </c>
      <c r="DI4691" s="85">
        <f t="shared" si="1034"/>
        <v>831</v>
      </c>
      <c r="DJ4691" s="85">
        <f t="shared" si="1032"/>
        <v>5.9756097560975663E-2</v>
      </c>
      <c r="DK4691" s="85">
        <f t="shared" si="1032"/>
        <v>0.42689655172413798</v>
      </c>
      <c r="DL4691" s="85">
        <f t="shared" si="1033"/>
        <v>0</v>
      </c>
    </row>
    <row r="4692" spans="2:116">
      <c r="B4692">
        <v>0</v>
      </c>
      <c r="C4692">
        <v>0</v>
      </c>
      <c r="D4692">
        <v>0</v>
      </c>
      <c r="E4692">
        <v>0</v>
      </c>
      <c r="F4692">
        <v>4</v>
      </c>
      <c r="G4692">
        <v>1</v>
      </c>
      <c r="H4692">
        <v>1</v>
      </c>
      <c r="I4692">
        <v>2</v>
      </c>
      <c r="J4692">
        <v>2</v>
      </c>
      <c r="K4692">
        <v>2</v>
      </c>
      <c r="L4692">
        <v>2</v>
      </c>
      <c r="M4692">
        <v>2</v>
      </c>
      <c r="N4692">
        <v>0</v>
      </c>
      <c r="O4692">
        <v>0</v>
      </c>
      <c r="P4692">
        <v>1</v>
      </c>
      <c r="Q4692">
        <v>0</v>
      </c>
      <c r="R4692">
        <v>0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0</v>
      </c>
      <c r="AA4692">
        <v>0</v>
      </c>
      <c r="AB4692">
        <v>0</v>
      </c>
      <c r="AF4692">
        <v>78</v>
      </c>
      <c r="AG4692">
        <v>127</v>
      </c>
      <c r="AH4692">
        <v>12.337999999999999</v>
      </c>
      <c r="AI4692">
        <v>18</v>
      </c>
      <c r="AJ4692">
        <v>5</v>
      </c>
      <c r="AK4692">
        <v>4</v>
      </c>
      <c r="AL4692">
        <v>1</v>
      </c>
      <c r="AM4692">
        <v>1</v>
      </c>
      <c r="AN4692">
        <v>1</v>
      </c>
      <c r="AO4692">
        <v>2</v>
      </c>
      <c r="AP4692">
        <v>1</v>
      </c>
      <c r="AQ4692">
        <v>7</v>
      </c>
      <c r="AR4692">
        <v>0</v>
      </c>
      <c r="AS4692">
        <v>0</v>
      </c>
      <c r="AT4692">
        <v>0</v>
      </c>
      <c r="AU4692">
        <v>0</v>
      </c>
      <c r="AV4692">
        <v>0</v>
      </c>
      <c r="AW4692">
        <v>0</v>
      </c>
      <c r="AX4692">
        <v>0</v>
      </c>
      <c r="AY4692">
        <v>0</v>
      </c>
      <c r="AZ4692">
        <v>1</v>
      </c>
      <c r="BA4692">
        <v>1</v>
      </c>
      <c r="BB4692">
        <v>0</v>
      </c>
      <c r="BC4692">
        <v>0</v>
      </c>
      <c r="BD4692">
        <v>0</v>
      </c>
      <c r="BE4692">
        <v>0</v>
      </c>
      <c r="BF4692" s="15">
        <v>0</v>
      </c>
      <c r="BG4692" s="16">
        <v>1</v>
      </c>
      <c r="BH4692" s="17">
        <f t="shared" si="1024"/>
        <v>1</v>
      </c>
      <c r="BI4692">
        <f t="shared" si="1025"/>
        <v>0</v>
      </c>
      <c r="BJ4692">
        <f t="shared" si="1026"/>
        <v>0.32893206568875155</v>
      </c>
      <c r="BK4692" s="15">
        <f t="shared" si="1027"/>
        <v>0.32893206568875155</v>
      </c>
      <c r="BL4692" s="17">
        <f t="shared" si="1028"/>
        <v>0.67106793431124845</v>
      </c>
      <c r="BM4692" s="15">
        <f t="shared" si="1029"/>
        <v>-0.39888490375034985</v>
      </c>
      <c r="BN4692" s="17">
        <f t="shared" si="1030"/>
        <v>100</v>
      </c>
      <c r="BO4692">
        <f t="shared" si="1031"/>
        <v>0.4901620966681286</v>
      </c>
      <c r="DE4692" s="85">
        <v>0.5240716634026934</v>
      </c>
      <c r="DF4692" s="85">
        <v>0</v>
      </c>
      <c r="DG4692" s="85">
        <v>1</v>
      </c>
      <c r="DH4692" s="85">
        <f t="shared" si="1034"/>
        <v>3855</v>
      </c>
      <c r="DI4692" s="85">
        <f t="shared" si="1034"/>
        <v>832</v>
      </c>
      <c r="DJ4692" s="85">
        <f t="shared" si="1032"/>
        <v>5.9756097560975663E-2</v>
      </c>
      <c r="DK4692" s="85">
        <f t="shared" si="1032"/>
        <v>0.42620689655172417</v>
      </c>
      <c r="DL4692" s="85">
        <f t="shared" si="1033"/>
        <v>1.039529015979816E-4</v>
      </c>
    </row>
    <row r="4693" spans="2:116">
      <c r="B4693">
        <v>26</v>
      </c>
      <c r="C4693">
        <v>-10</v>
      </c>
      <c r="D4693">
        <v>0.249</v>
      </c>
      <c r="E4693">
        <v>12</v>
      </c>
      <c r="F4693">
        <v>1</v>
      </c>
      <c r="G4693">
        <v>4</v>
      </c>
      <c r="H4693">
        <v>1</v>
      </c>
      <c r="I4693">
        <v>1</v>
      </c>
      <c r="J4693">
        <v>2</v>
      </c>
      <c r="K4693">
        <v>2</v>
      </c>
      <c r="L4693">
        <v>2</v>
      </c>
      <c r="M4693">
        <v>2</v>
      </c>
      <c r="N4693">
        <v>0</v>
      </c>
      <c r="O4693">
        <v>0</v>
      </c>
      <c r="P4693">
        <v>1</v>
      </c>
      <c r="Q4693">
        <v>0</v>
      </c>
      <c r="R4693">
        <v>0</v>
      </c>
      <c r="S4693">
        <v>0</v>
      </c>
      <c r="T4693">
        <v>0</v>
      </c>
      <c r="U4693">
        <v>0</v>
      </c>
      <c r="V4693">
        <v>0</v>
      </c>
      <c r="W4693">
        <v>0</v>
      </c>
      <c r="X4693">
        <v>0</v>
      </c>
      <c r="Y4693">
        <v>0</v>
      </c>
      <c r="Z4693">
        <v>0</v>
      </c>
      <c r="AA4693">
        <v>1</v>
      </c>
      <c r="AB4693">
        <v>0</v>
      </c>
      <c r="AF4693">
        <v>78</v>
      </c>
      <c r="AG4693">
        <v>128</v>
      </c>
      <c r="AH4693">
        <v>3.0369999999999999</v>
      </c>
      <c r="AI4693">
        <v>18</v>
      </c>
      <c r="AJ4693">
        <v>3</v>
      </c>
      <c r="AK4693">
        <v>6</v>
      </c>
      <c r="AL4693">
        <v>2</v>
      </c>
      <c r="AM4693">
        <v>1</v>
      </c>
      <c r="AN4693">
        <v>1</v>
      </c>
      <c r="AO4693">
        <v>2</v>
      </c>
      <c r="AP4693">
        <v>2</v>
      </c>
      <c r="AQ4693">
        <v>9</v>
      </c>
      <c r="AR4693">
        <v>1</v>
      </c>
      <c r="AS4693">
        <v>0</v>
      </c>
      <c r="AT4693">
        <v>0</v>
      </c>
      <c r="AU4693">
        <v>1</v>
      </c>
      <c r="AV4693">
        <v>1</v>
      </c>
      <c r="AW4693">
        <v>0</v>
      </c>
      <c r="AX4693">
        <v>0</v>
      </c>
      <c r="AY4693">
        <v>0</v>
      </c>
      <c r="AZ4693">
        <v>0</v>
      </c>
      <c r="BA4693">
        <v>0</v>
      </c>
      <c r="BB4693">
        <v>0</v>
      </c>
      <c r="BC4693">
        <v>0</v>
      </c>
      <c r="BD4693">
        <v>0</v>
      </c>
      <c r="BE4693">
        <v>0</v>
      </c>
      <c r="BF4693" s="15">
        <v>0</v>
      </c>
      <c r="BG4693" s="16">
        <v>1</v>
      </c>
      <c r="BH4693" s="17">
        <f t="shared" si="1024"/>
        <v>1</v>
      </c>
      <c r="BI4693">
        <f t="shared" si="1025"/>
        <v>0</v>
      </c>
      <c r="BJ4693">
        <f t="shared" si="1026"/>
        <v>0.16614080416843946</v>
      </c>
      <c r="BK4693" s="15">
        <f t="shared" si="1027"/>
        <v>0.16614080416843946</v>
      </c>
      <c r="BL4693" s="17">
        <f t="shared" si="1028"/>
        <v>0.83385919583156054</v>
      </c>
      <c r="BM4693" s="15">
        <f t="shared" si="1029"/>
        <v>-0.18169072081494542</v>
      </c>
      <c r="BN4693" s="17">
        <f t="shared" si="1030"/>
        <v>100</v>
      </c>
      <c r="BO4693">
        <f t="shared" si="1031"/>
        <v>0.19924323554740755</v>
      </c>
      <c r="DE4693" s="85">
        <v>0.52447481747566937</v>
      </c>
      <c r="DF4693" s="85">
        <v>1</v>
      </c>
      <c r="DG4693" s="85">
        <v>0</v>
      </c>
      <c r="DH4693" s="85">
        <f t="shared" si="1034"/>
        <v>3856</v>
      </c>
      <c r="DI4693" s="85">
        <f t="shared" si="1034"/>
        <v>832</v>
      </c>
      <c r="DJ4693" s="85">
        <f t="shared" si="1032"/>
        <v>5.9512195121951272E-2</v>
      </c>
      <c r="DK4693" s="85">
        <f t="shared" si="1032"/>
        <v>0.42620689655172417</v>
      </c>
      <c r="DL4693" s="85">
        <f t="shared" si="1033"/>
        <v>0</v>
      </c>
    </row>
    <row r="4694" spans="2:116">
      <c r="B4694">
        <v>5</v>
      </c>
      <c r="C4694">
        <v>4</v>
      </c>
      <c r="D4694">
        <v>0.437</v>
      </c>
      <c r="E4694">
        <v>2</v>
      </c>
      <c r="F4694">
        <v>4</v>
      </c>
      <c r="G4694">
        <v>3</v>
      </c>
      <c r="H4694">
        <v>2</v>
      </c>
      <c r="I4694">
        <v>1</v>
      </c>
      <c r="J4694">
        <v>2</v>
      </c>
      <c r="K4694">
        <v>2</v>
      </c>
      <c r="L4694">
        <v>2</v>
      </c>
      <c r="M4694">
        <v>4</v>
      </c>
      <c r="N4694">
        <v>0</v>
      </c>
      <c r="O4694">
        <v>0</v>
      </c>
      <c r="P4694">
        <v>1</v>
      </c>
      <c r="Q4694">
        <v>0</v>
      </c>
      <c r="R4694">
        <v>0</v>
      </c>
      <c r="S4694">
        <v>0</v>
      </c>
      <c r="T4694">
        <v>0</v>
      </c>
      <c r="U4694">
        <v>0</v>
      </c>
      <c r="V4694">
        <v>0</v>
      </c>
      <c r="W4694">
        <v>0</v>
      </c>
      <c r="X4694">
        <v>0</v>
      </c>
      <c r="Y4694">
        <v>0</v>
      </c>
      <c r="Z4694">
        <v>0</v>
      </c>
      <c r="AA4694">
        <v>0</v>
      </c>
      <c r="AB4694">
        <v>0</v>
      </c>
      <c r="AF4694">
        <v>78</v>
      </c>
      <c r="AG4694">
        <v>170</v>
      </c>
      <c r="AH4694">
        <v>30.123000000000001</v>
      </c>
      <c r="AI4694">
        <v>15</v>
      </c>
      <c r="AJ4694">
        <v>5</v>
      </c>
      <c r="AK4694">
        <v>5</v>
      </c>
      <c r="AL4694">
        <v>2</v>
      </c>
      <c r="AM4694">
        <v>1</v>
      </c>
      <c r="AN4694">
        <v>1</v>
      </c>
      <c r="AO4694">
        <v>2</v>
      </c>
      <c r="AP4694">
        <v>1</v>
      </c>
      <c r="AQ4694">
        <v>11</v>
      </c>
      <c r="AR4694">
        <v>1</v>
      </c>
      <c r="AS4694">
        <v>0</v>
      </c>
      <c r="AT4694">
        <v>1</v>
      </c>
      <c r="AU4694">
        <v>1</v>
      </c>
      <c r="AV4694">
        <v>0</v>
      </c>
      <c r="AW4694">
        <v>0</v>
      </c>
      <c r="AX4694">
        <v>0</v>
      </c>
      <c r="AY4694">
        <v>0</v>
      </c>
      <c r="AZ4694">
        <v>0</v>
      </c>
      <c r="BA4694">
        <v>1</v>
      </c>
      <c r="BB4694">
        <v>1</v>
      </c>
      <c r="BC4694">
        <v>0</v>
      </c>
      <c r="BD4694">
        <v>1</v>
      </c>
      <c r="BE4694">
        <v>0</v>
      </c>
      <c r="BF4694" s="15">
        <v>1</v>
      </c>
      <c r="BG4694" s="16">
        <v>0</v>
      </c>
      <c r="BH4694" s="17">
        <f t="shared" si="1024"/>
        <v>1</v>
      </c>
      <c r="BI4694">
        <f t="shared" si="1025"/>
        <v>1</v>
      </c>
      <c r="BJ4694">
        <f t="shared" si="1026"/>
        <v>0.91519744008133375</v>
      </c>
      <c r="BK4694" s="15">
        <f t="shared" si="1027"/>
        <v>0.91519744008133375</v>
      </c>
      <c r="BL4694" s="17">
        <f t="shared" si="1028"/>
        <v>8.4802559918666254E-2</v>
      </c>
      <c r="BM4694" s="15">
        <f t="shared" si="1029"/>
        <v>-8.8615455474442814E-2</v>
      </c>
      <c r="BN4694" s="17">
        <f t="shared" si="1030"/>
        <v>100</v>
      </c>
      <c r="BO4694">
        <f t="shared" si="1031"/>
        <v>9.2660398952962367E-2</v>
      </c>
      <c r="DE4694" s="85">
        <v>0.52451689491519704</v>
      </c>
      <c r="DF4694" s="85">
        <v>0</v>
      </c>
      <c r="DG4694" s="85">
        <v>1</v>
      </c>
      <c r="DH4694" s="85">
        <f t="shared" si="1034"/>
        <v>3856</v>
      </c>
      <c r="DI4694" s="85">
        <f t="shared" si="1034"/>
        <v>833</v>
      </c>
      <c r="DJ4694" s="85">
        <f t="shared" si="1032"/>
        <v>5.9512195121951272E-2</v>
      </c>
      <c r="DK4694" s="85">
        <f t="shared" si="1032"/>
        <v>0.42551724137931035</v>
      </c>
      <c r="DL4694" s="85">
        <f t="shared" si="1033"/>
        <v>1.0378469301934408E-4</v>
      </c>
    </row>
    <row r="4695" spans="2:116">
      <c r="B4695">
        <v>31</v>
      </c>
      <c r="C4695">
        <v>7</v>
      </c>
      <c r="D4695">
        <v>0</v>
      </c>
      <c r="E4695">
        <v>15</v>
      </c>
      <c r="F4695">
        <v>1</v>
      </c>
      <c r="G4695">
        <v>4</v>
      </c>
      <c r="H4695">
        <v>1</v>
      </c>
      <c r="I4695">
        <v>1</v>
      </c>
      <c r="J4695">
        <v>2</v>
      </c>
      <c r="K4695">
        <v>2</v>
      </c>
      <c r="L4695">
        <v>2</v>
      </c>
      <c r="M4695">
        <v>7</v>
      </c>
      <c r="N4695">
        <v>0</v>
      </c>
      <c r="O4695">
        <v>0</v>
      </c>
      <c r="P4695">
        <v>1</v>
      </c>
      <c r="Q4695">
        <v>0</v>
      </c>
      <c r="R4695">
        <v>1</v>
      </c>
      <c r="S4695">
        <v>0</v>
      </c>
      <c r="T4695">
        <v>0</v>
      </c>
      <c r="U4695">
        <v>0</v>
      </c>
      <c r="V4695">
        <v>0</v>
      </c>
      <c r="W4695">
        <v>0</v>
      </c>
      <c r="X4695">
        <v>0</v>
      </c>
      <c r="Y4695">
        <v>0</v>
      </c>
      <c r="Z4695">
        <v>0</v>
      </c>
      <c r="AA4695">
        <v>0</v>
      </c>
      <c r="AB4695">
        <v>0</v>
      </c>
      <c r="AF4695">
        <v>78</v>
      </c>
      <c r="AG4695">
        <v>812</v>
      </c>
      <c r="AH4695">
        <v>34.036000000000001</v>
      </c>
      <c r="AI4695">
        <v>15</v>
      </c>
      <c r="AJ4695">
        <v>5</v>
      </c>
      <c r="AK4695">
        <v>4</v>
      </c>
      <c r="AL4695">
        <v>2</v>
      </c>
      <c r="AM4695">
        <v>1</v>
      </c>
      <c r="AN4695">
        <v>1</v>
      </c>
      <c r="AO4695">
        <v>1</v>
      </c>
      <c r="AP4695">
        <v>1</v>
      </c>
      <c r="AQ4695">
        <v>10</v>
      </c>
      <c r="AR4695">
        <v>0</v>
      </c>
      <c r="AS4695">
        <v>0</v>
      </c>
      <c r="AT4695">
        <v>1</v>
      </c>
      <c r="AU4695">
        <v>1</v>
      </c>
      <c r="AV4695">
        <v>0</v>
      </c>
      <c r="AW4695">
        <v>0</v>
      </c>
      <c r="AX4695">
        <v>0</v>
      </c>
      <c r="AY4695">
        <v>0</v>
      </c>
      <c r="AZ4695">
        <v>0</v>
      </c>
      <c r="BA4695">
        <v>0</v>
      </c>
      <c r="BB4695">
        <v>0</v>
      </c>
      <c r="BC4695">
        <v>0</v>
      </c>
      <c r="BD4695">
        <v>0</v>
      </c>
      <c r="BE4695">
        <v>1</v>
      </c>
      <c r="BF4695" s="15">
        <v>1</v>
      </c>
      <c r="BG4695" s="16">
        <v>0</v>
      </c>
      <c r="BH4695" s="17">
        <f t="shared" si="1024"/>
        <v>1</v>
      </c>
      <c r="BI4695">
        <f t="shared" si="1025"/>
        <v>1</v>
      </c>
      <c r="BJ4695">
        <f t="shared" si="1026"/>
        <v>0.33010302105482403</v>
      </c>
      <c r="BK4695" s="15">
        <f t="shared" si="1027"/>
        <v>0.33010302105482403</v>
      </c>
      <c r="BL4695" s="17">
        <f t="shared" si="1028"/>
        <v>0.66989697894517597</v>
      </c>
      <c r="BM4695" s="15">
        <f t="shared" si="1029"/>
        <v>-1.1083504882265951</v>
      </c>
      <c r="BN4695" s="17">
        <f t="shared" si="1030"/>
        <v>0</v>
      </c>
      <c r="BO4695">
        <f t="shared" si="1031"/>
        <v>2.0293573103468159</v>
      </c>
      <c r="DE4695" s="85">
        <v>0.52548211016911395</v>
      </c>
      <c r="DF4695" s="85">
        <v>1</v>
      </c>
      <c r="DG4695" s="85">
        <v>0</v>
      </c>
      <c r="DH4695" s="85">
        <f t="shared" si="1034"/>
        <v>3857</v>
      </c>
      <c r="DI4695" s="85">
        <f t="shared" si="1034"/>
        <v>833</v>
      </c>
      <c r="DJ4695" s="85">
        <f t="shared" si="1032"/>
        <v>5.9268292682926882E-2</v>
      </c>
      <c r="DK4695" s="85">
        <f t="shared" si="1032"/>
        <v>0.42551724137931035</v>
      </c>
      <c r="DL4695" s="85">
        <f t="shared" si="1033"/>
        <v>1.0378469301934408E-4</v>
      </c>
    </row>
    <row r="4696" spans="2:116">
      <c r="B4696">
        <v>12</v>
      </c>
      <c r="C4696">
        <v>22</v>
      </c>
      <c r="D4696">
        <v>4.2999999999999997E-2</v>
      </c>
      <c r="E4696">
        <v>30</v>
      </c>
      <c r="F4696">
        <v>4</v>
      </c>
      <c r="G4696">
        <v>5</v>
      </c>
      <c r="H4696">
        <v>1</v>
      </c>
      <c r="I4696">
        <v>2</v>
      </c>
      <c r="J4696">
        <v>2</v>
      </c>
      <c r="K4696">
        <v>2</v>
      </c>
      <c r="L4696">
        <v>2</v>
      </c>
      <c r="M4696">
        <v>5</v>
      </c>
      <c r="N4696">
        <v>0</v>
      </c>
      <c r="O4696">
        <v>0</v>
      </c>
      <c r="P4696">
        <v>1</v>
      </c>
      <c r="Q4696">
        <v>1</v>
      </c>
      <c r="R4696">
        <v>0</v>
      </c>
      <c r="S4696">
        <v>0</v>
      </c>
      <c r="T4696">
        <v>0</v>
      </c>
      <c r="U4696">
        <v>0</v>
      </c>
      <c r="V4696">
        <v>0</v>
      </c>
      <c r="W4696">
        <v>0</v>
      </c>
      <c r="X4696">
        <v>0</v>
      </c>
      <c r="Y4696">
        <v>0</v>
      </c>
      <c r="Z4696">
        <v>0</v>
      </c>
      <c r="AA4696">
        <v>0</v>
      </c>
      <c r="AB4696">
        <v>0</v>
      </c>
      <c r="AF4696">
        <v>79</v>
      </c>
      <c r="AG4696">
        <v>-39</v>
      </c>
      <c r="AH4696">
        <v>1.1040000000000001</v>
      </c>
      <c r="AI4696">
        <v>20</v>
      </c>
      <c r="AJ4696">
        <v>5</v>
      </c>
      <c r="AK4696">
        <v>4</v>
      </c>
      <c r="AL4696">
        <v>2</v>
      </c>
      <c r="AM4696">
        <v>1</v>
      </c>
      <c r="AN4696">
        <v>1</v>
      </c>
      <c r="AO4696">
        <v>2</v>
      </c>
      <c r="AP4696">
        <v>2</v>
      </c>
      <c r="AQ4696">
        <v>10</v>
      </c>
      <c r="AR4696">
        <v>1</v>
      </c>
      <c r="AS4696">
        <v>1</v>
      </c>
      <c r="AT4696">
        <v>1</v>
      </c>
      <c r="AU4696">
        <v>1</v>
      </c>
      <c r="AV4696">
        <v>0</v>
      </c>
      <c r="AW4696">
        <v>1</v>
      </c>
      <c r="AX4696">
        <v>0</v>
      </c>
      <c r="AY4696">
        <v>0</v>
      </c>
      <c r="AZ4696">
        <v>1</v>
      </c>
      <c r="BA4696">
        <v>0</v>
      </c>
      <c r="BB4696">
        <v>0</v>
      </c>
      <c r="BC4696">
        <v>1</v>
      </c>
      <c r="BD4696">
        <v>0</v>
      </c>
      <c r="BE4696">
        <v>1</v>
      </c>
      <c r="BF4696" s="15">
        <v>0</v>
      </c>
      <c r="BG4696" s="16">
        <v>1</v>
      </c>
      <c r="BH4696" s="17">
        <f t="shared" si="1024"/>
        <v>1</v>
      </c>
      <c r="BI4696">
        <f t="shared" si="1025"/>
        <v>0</v>
      </c>
      <c r="BJ4696">
        <f t="shared" si="1026"/>
        <v>0.49697781476895503</v>
      </c>
      <c r="BK4696" s="15">
        <f t="shared" si="1027"/>
        <v>0.49697781476895503</v>
      </c>
      <c r="BL4696" s="17">
        <f t="shared" si="1028"/>
        <v>0.50302218523104503</v>
      </c>
      <c r="BM4696" s="15">
        <f t="shared" si="1029"/>
        <v>-0.68712100402790399</v>
      </c>
      <c r="BN4696" s="17">
        <f t="shared" si="1030"/>
        <v>100</v>
      </c>
      <c r="BO4696">
        <f t="shared" si="1031"/>
        <v>0.98798388890280497</v>
      </c>
      <c r="DE4696" s="85">
        <v>0.52616631066418396</v>
      </c>
      <c r="DF4696" s="85">
        <v>1</v>
      </c>
      <c r="DG4696" s="85">
        <v>0</v>
      </c>
      <c r="DH4696" s="85">
        <f t="shared" ref="DH4696:DI4711" si="1035">DH4695+DF4696</f>
        <v>3858</v>
      </c>
      <c r="DI4696" s="85">
        <f t="shared" si="1035"/>
        <v>833</v>
      </c>
      <c r="DJ4696" s="85">
        <f t="shared" si="1032"/>
        <v>5.9024390243902491E-2</v>
      </c>
      <c r="DK4696" s="85">
        <f t="shared" si="1032"/>
        <v>0.42551724137931035</v>
      </c>
      <c r="DL4696" s="85">
        <f t="shared" si="1033"/>
        <v>0</v>
      </c>
    </row>
    <row r="4697" spans="2:116">
      <c r="B4697">
        <v>23</v>
      </c>
      <c r="C4697">
        <v>21</v>
      </c>
      <c r="D4697">
        <v>0.16500000000000001</v>
      </c>
      <c r="E4697">
        <v>10</v>
      </c>
      <c r="F4697">
        <v>5</v>
      </c>
      <c r="G4697">
        <v>3</v>
      </c>
      <c r="H4697">
        <v>2</v>
      </c>
      <c r="I4697">
        <v>1</v>
      </c>
      <c r="J4697">
        <v>1</v>
      </c>
      <c r="K4697">
        <v>2</v>
      </c>
      <c r="L4697">
        <v>1</v>
      </c>
      <c r="M4697">
        <v>5</v>
      </c>
      <c r="N4697">
        <v>1</v>
      </c>
      <c r="O4697">
        <v>0</v>
      </c>
      <c r="P4697">
        <v>1</v>
      </c>
      <c r="Q4697">
        <v>0</v>
      </c>
      <c r="R4697">
        <v>0</v>
      </c>
      <c r="S4697">
        <v>0</v>
      </c>
      <c r="T4697">
        <v>0</v>
      </c>
      <c r="U4697">
        <v>0</v>
      </c>
      <c r="V4697">
        <v>0</v>
      </c>
      <c r="W4697">
        <v>0</v>
      </c>
      <c r="X4697">
        <v>0</v>
      </c>
      <c r="Y4697">
        <v>0</v>
      </c>
      <c r="Z4697">
        <v>0</v>
      </c>
      <c r="AA4697">
        <v>0</v>
      </c>
      <c r="AB4697">
        <v>0</v>
      </c>
      <c r="AF4697">
        <v>79</v>
      </c>
      <c r="AG4697">
        <v>-33</v>
      </c>
      <c r="AH4697">
        <v>0.74299999999999999</v>
      </c>
      <c r="AI4697">
        <v>20</v>
      </c>
      <c r="AJ4697">
        <v>5</v>
      </c>
      <c r="AK4697">
        <v>3</v>
      </c>
      <c r="AL4697">
        <v>1</v>
      </c>
      <c r="AM4697">
        <v>1</v>
      </c>
      <c r="AN4697">
        <v>1</v>
      </c>
      <c r="AO4697">
        <v>2</v>
      </c>
      <c r="AP4697">
        <v>2</v>
      </c>
      <c r="AQ4697">
        <v>7</v>
      </c>
      <c r="AR4697">
        <v>0</v>
      </c>
      <c r="AS4697">
        <v>0</v>
      </c>
      <c r="AT4697">
        <v>1</v>
      </c>
      <c r="AU4697">
        <v>0</v>
      </c>
      <c r="AV4697">
        <v>0</v>
      </c>
      <c r="AW4697">
        <v>0</v>
      </c>
      <c r="AX4697">
        <v>0</v>
      </c>
      <c r="AY4697">
        <v>0</v>
      </c>
      <c r="AZ4697">
        <v>1</v>
      </c>
      <c r="BA4697">
        <v>0</v>
      </c>
      <c r="BB4697">
        <v>0</v>
      </c>
      <c r="BC4697">
        <v>0</v>
      </c>
      <c r="BD4697">
        <v>0</v>
      </c>
      <c r="BE4697">
        <v>0</v>
      </c>
      <c r="BF4697" s="15">
        <v>0</v>
      </c>
      <c r="BG4697" s="16">
        <v>1</v>
      </c>
      <c r="BH4697" s="17">
        <f t="shared" si="1024"/>
        <v>1</v>
      </c>
      <c r="BI4697">
        <f t="shared" si="1025"/>
        <v>0</v>
      </c>
      <c r="BJ4697">
        <f t="shared" si="1026"/>
        <v>0.14694814188667554</v>
      </c>
      <c r="BK4697" s="15">
        <f t="shared" si="1027"/>
        <v>0.14694814188667554</v>
      </c>
      <c r="BL4697" s="17">
        <f t="shared" si="1028"/>
        <v>0.8530518581133244</v>
      </c>
      <c r="BM4697" s="15">
        <f t="shared" si="1029"/>
        <v>-0.15893493836380854</v>
      </c>
      <c r="BN4697" s="17">
        <f t="shared" si="1030"/>
        <v>100</v>
      </c>
      <c r="BO4697">
        <f t="shared" si="1031"/>
        <v>0.17226167493694633</v>
      </c>
      <c r="DE4697" s="85">
        <v>0.52661362283450752</v>
      </c>
      <c r="DF4697" s="85">
        <v>0</v>
      </c>
      <c r="DG4697" s="85">
        <v>1</v>
      </c>
      <c r="DH4697" s="85">
        <f t="shared" si="1035"/>
        <v>3858</v>
      </c>
      <c r="DI4697" s="85">
        <f t="shared" si="1035"/>
        <v>834</v>
      </c>
      <c r="DJ4697" s="85">
        <f t="shared" si="1032"/>
        <v>5.9024390243902491E-2</v>
      </c>
      <c r="DK4697" s="85">
        <f t="shared" si="1032"/>
        <v>0.42482758620689653</v>
      </c>
      <c r="DL4697" s="85">
        <f t="shared" si="1033"/>
        <v>1.0361648444070656E-4</v>
      </c>
    </row>
    <row r="4698" spans="2:116">
      <c r="B4698">
        <v>12</v>
      </c>
      <c r="C4698">
        <v>-5</v>
      </c>
      <c r="D4698">
        <v>0</v>
      </c>
      <c r="E4698">
        <v>3</v>
      </c>
      <c r="F4698">
        <v>4</v>
      </c>
      <c r="G4698">
        <v>2</v>
      </c>
      <c r="H4698">
        <v>2</v>
      </c>
      <c r="I4698">
        <v>1</v>
      </c>
      <c r="J4698">
        <v>2</v>
      </c>
      <c r="K4698">
        <v>2</v>
      </c>
      <c r="L4698">
        <v>2</v>
      </c>
      <c r="M4698">
        <v>6</v>
      </c>
      <c r="N4698">
        <v>0</v>
      </c>
      <c r="O4698">
        <v>0</v>
      </c>
      <c r="P4698">
        <v>1</v>
      </c>
      <c r="Q4698">
        <v>0</v>
      </c>
      <c r="R4698">
        <v>0</v>
      </c>
      <c r="S4698">
        <v>0</v>
      </c>
      <c r="T4698">
        <v>0</v>
      </c>
      <c r="U4698">
        <v>0</v>
      </c>
      <c r="V4698">
        <v>0</v>
      </c>
      <c r="W4698">
        <v>0</v>
      </c>
      <c r="X4698">
        <v>0</v>
      </c>
      <c r="Y4698">
        <v>0</v>
      </c>
      <c r="Z4698">
        <v>0</v>
      </c>
      <c r="AA4698">
        <v>1</v>
      </c>
      <c r="AB4698">
        <v>0</v>
      </c>
      <c r="AF4698">
        <v>79</v>
      </c>
      <c r="AG4698">
        <v>-31</v>
      </c>
      <c r="AH4698">
        <v>0.189</v>
      </c>
      <c r="AI4698">
        <v>18</v>
      </c>
      <c r="AJ4698">
        <v>5</v>
      </c>
      <c r="AK4698">
        <v>3</v>
      </c>
      <c r="AL4698">
        <v>1</v>
      </c>
      <c r="AM4698">
        <v>1</v>
      </c>
      <c r="AN4698">
        <v>1</v>
      </c>
      <c r="AO4698">
        <v>2</v>
      </c>
      <c r="AP4698">
        <v>2</v>
      </c>
      <c r="AQ4698">
        <v>8</v>
      </c>
      <c r="AR4698">
        <v>0</v>
      </c>
      <c r="AS4698">
        <v>0</v>
      </c>
      <c r="AT4698">
        <v>1</v>
      </c>
      <c r="AU4698">
        <v>1</v>
      </c>
      <c r="AV4698">
        <v>0</v>
      </c>
      <c r="AW4698">
        <v>0</v>
      </c>
      <c r="AX4698">
        <v>0</v>
      </c>
      <c r="AY4698">
        <v>0</v>
      </c>
      <c r="AZ4698">
        <v>0</v>
      </c>
      <c r="BA4698">
        <v>0</v>
      </c>
      <c r="BB4698">
        <v>0</v>
      </c>
      <c r="BC4698">
        <v>0</v>
      </c>
      <c r="BD4698">
        <v>0</v>
      </c>
      <c r="BE4698">
        <v>0</v>
      </c>
      <c r="BF4698" s="15">
        <v>1</v>
      </c>
      <c r="BG4698" s="16">
        <v>0</v>
      </c>
      <c r="BH4698" s="17">
        <f t="shared" si="1024"/>
        <v>1</v>
      </c>
      <c r="BI4698">
        <f t="shared" si="1025"/>
        <v>1</v>
      </c>
      <c r="BJ4698">
        <f t="shared" si="1026"/>
        <v>0.12181325485435658</v>
      </c>
      <c r="BK4698" s="15">
        <f t="shared" si="1027"/>
        <v>0.12181325485435658</v>
      </c>
      <c r="BL4698" s="17">
        <f t="shared" si="1028"/>
        <v>0.87818674514564343</v>
      </c>
      <c r="BM4698" s="15">
        <f t="shared" si="1029"/>
        <v>-2.1052661048789116</v>
      </c>
      <c r="BN4698" s="17">
        <f t="shared" si="1030"/>
        <v>0</v>
      </c>
      <c r="BO4698">
        <f t="shared" si="1031"/>
        <v>7.2092872503540661</v>
      </c>
      <c r="DE4698" s="85">
        <v>0.52740918227374978</v>
      </c>
      <c r="DF4698" s="85">
        <v>1</v>
      </c>
      <c r="DG4698" s="85">
        <v>0</v>
      </c>
      <c r="DH4698" s="85">
        <f t="shared" si="1035"/>
        <v>3859</v>
      </c>
      <c r="DI4698" s="85">
        <f t="shared" si="1035"/>
        <v>834</v>
      </c>
      <c r="DJ4698" s="85">
        <f t="shared" si="1032"/>
        <v>5.8780487804878101E-2</v>
      </c>
      <c r="DK4698" s="85">
        <f t="shared" si="1032"/>
        <v>0.42482758620689653</v>
      </c>
      <c r="DL4698" s="85">
        <f t="shared" si="1033"/>
        <v>1.0361648444070656E-4</v>
      </c>
    </row>
    <row r="4699" spans="2:116">
      <c r="B4699">
        <v>53</v>
      </c>
      <c r="C4699">
        <v>20</v>
      </c>
      <c r="D4699">
        <v>0.61399999999999999</v>
      </c>
      <c r="E4699">
        <v>30</v>
      </c>
      <c r="F4699">
        <v>4</v>
      </c>
      <c r="G4699">
        <v>5</v>
      </c>
      <c r="H4699">
        <v>2</v>
      </c>
      <c r="I4699">
        <v>1</v>
      </c>
      <c r="J4699">
        <v>1</v>
      </c>
      <c r="K4699">
        <v>2</v>
      </c>
      <c r="L4699">
        <v>2</v>
      </c>
      <c r="M4699">
        <v>9</v>
      </c>
      <c r="N4699">
        <v>0</v>
      </c>
      <c r="O4699">
        <v>0</v>
      </c>
      <c r="P4699">
        <v>0</v>
      </c>
      <c r="Q4699">
        <v>1</v>
      </c>
      <c r="R4699">
        <v>0</v>
      </c>
      <c r="S4699">
        <v>0</v>
      </c>
      <c r="T4699">
        <v>0</v>
      </c>
      <c r="U4699">
        <v>0</v>
      </c>
      <c r="V4699">
        <v>0</v>
      </c>
      <c r="W4699">
        <v>0</v>
      </c>
      <c r="X4699">
        <v>0</v>
      </c>
      <c r="Y4699">
        <v>0</v>
      </c>
      <c r="Z4699">
        <v>0</v>
      </c>
      <c r="AA4699">
        <v>0</v>
      </c>
      <c r="AB4699">
        <v>0</v>
      </c>
      <c r="AF4699">
        <v>79</v>
      </c>
      <c r="AG4699">
        <v>-28</v>
      </c>
      <c r="AH4699">
        <v>0.55200000000000005</v>
      </c>
      <c r="AI4699">
        <v>4</v>
      </c>
      <c r="AJ4699">
        <v>4</v>
      </c>
      <c r="AK4699">
        <v>5</v>
      </c>
      <c r="AL4699">
        <v>1</v>
      </c>
      <c r="AM4699">
        <v>1</v>
      </c>
      <c r="AN4699">
        <v>1</v>
      </c>
      <c r="AO4699">
        <v>2</v>
      </c>
      <c r="AP4699">
        <v>2</v>
      </c>
      <c r="AQ4699">
        <v>6</v>
      </c>
      <c r="AR4699">
        <v>0</v>
      </c>
      <c r="AS4699">
        <v>1</v>
      </c>
      <c r="AT4699">
        <v>1</v>
      </c>
      <c r="AU4699">
        <v>0</v>
      </c>
      <c r="AV4699">
        <v>0</v>
      </c>
      <c r="AW4699">
        <v>0</v>
      </c>
      <c r="AX4699">
        <v>0</v>
      </c>
      <c r="AY4699">
        <v>0</v>
      </c>
      <c r="AZ4699">
        <v>0</v>
      </c>
      <c r="BA4699">
        <v>0</v>
      </c>
      <c r="BB4699">
        <v>0</v>
      </c>
      <c r="BC4699">
        <v>0</v>
      </c>
      <c r="BD4699">
        <v>0</v>
      </c>
      <c r="BE4699">
        <v>0</v>
      </c>
      <c r="BF4699" s="15">
        <v>0</v>
      </c>
      <c r="BG4699" s="16">
        <v>1</v>
      </c>
      <c r="BH4699" s="17">
        <f t="shared" si="1024"/>
        <v>1</v>
      </c>
      <c r="BI4699">
        <f t="shared" si="1025"/>
        <v>0</v>
      </c>
      <c r="BJ4699">
        <f t="shared" si="1026"/>
        <v>0.10926036598744168</v>
      </c>
      <c r="BK4699" s="15">
        <f t="shared" si="1027"/>
        <v>0.10926036598744168</v>
      </c>
      <c r="BL4699" s="17">
        <f t="shared" si="1028"/>
        <v>0.89073963401255829</v>
      </c>
      <c r="BM4699" s="15">
        <f t="shared" si="1029"/>
        <v>-0.11570311193403456</v>
      </c>
      <c r="BN4699" s="17">
        <f t="shared" si="1030"/>
        <v>100</v>
      </c>
      <c r="BO4699">
        <f t="shared" si="1031"/>
        <v>0.12266251754763756</v>
      </c>
      <c r="DE4699" s="85">
        <v>0.52827418851676677</v>
      </c>
      <c r="DF4699" s="85">
        <v>1</v>
      </c>
      <c r="DG4699" s="85">
        <v>0</v>
      </c>
      <c r="DH4699" s="85">
        <f t="shared" si="1035"/>
        <v>3860</v>
      </c>
      <c r="DI4699" s="85">
        <f t="shared" si="1035"/>
        <v>834</v>
      </c>
      <c r="DJ4699" s="85">
        <f t="shared" si="1032"/>
        <v>5.8536585365853711E-2</v>
      </c>
      <c r="DK4699" s="85">
        <f t="shared" si="1032"/>
        <v>0.42482758620689653</v>
      </c>
      <c r="DL4699" s="85">
        <f t="shared" si="1033"/>
        <v>0</v>
      </c>
    </row>
    <row r="4700" spans="2:116">
      <c r="B4700">
        <v>36</v>
      </c>
      <c r="C4700">
        <v>21</v>
      </c>
      <c r="D4700">
        <v>1.601</v>
      </c>
      <c r="E4700">
        <v>10</v>
      </c>
      <c r="F4700">
        <v>5</v>
      </c>
      <c r="G4700">
        <v>3</v>
      </c>
      <c r="H4700">
        <v>1</v>
      </c>
      <c r="I4700">
        <v>2</v>
      </c>
      <c r="J4700">
        <v>1</v>
      </c>
      <c r="K4700">
        <v>2</v>
      </c>
      <c r="L4700">
        <v>2</v>
      </c>
      <c r="M4700">
        <v>7</v>
      </c>
      <c r="N4700">
        <v>1</v>
      </c>
      <c r="O4700">
        <v>0</v>
      </c>
      <c r="P4700">
        <v>1</v>
      </c>
      <c r="Q4700">
        <v>0</v>
      </c>
      <c r="R4700">
        <v>0</v>
      </c>
      <c r="S4700">
        <v>0</v>
      </c>
      <c r="T4700">
        <v>0</v>
      </c>
      <c r="U4700">
        <v>0</v>
      </c>
      <c r="V4700">
        <v>0</v>
      </c>
      <c r="W4700">
        <v>0</v>
      </c>
      <c r="X4700">
        <v>0</v>
      </c>
      <c r="Y4700">
        <v>0</v>
      </c>
      <c r="Z4700">
        <v>0</v>
      </c>
      <c r="AA4700">
        <v>0</v>
      </c>
      <c r="AB4700">
        <v>0</v>
      </c>
      <c r="AF4700">
        <v>79</v>
      </c>
      <c r="AG4700">
        <v>-25</v>
      </c>
      <c r="AH4700">
        <v>1.1479999999999999</v>
      </c>
      <c r="AI4700">
        <v>22</v>
      </c>
      <c r="AJ4700">
        <v>5</v>
      </c>
      <c r="AK4700">
        <v>4</v>
      </c>
      <c r="AL4700">
        <v>2</v>
      </c>
      <c r="AM4700">
        <v>1</v>
      </c>
      <c r="AN4700">
        <v>1</v>
      </c>
      <c r="AO4700">
        <v>2</v>
      </c>
      <c r="AP4700">
        <v>2</v>
      </c>
      <c r="AQ4700">
        <v>9</v>
      </c>
      <c r="AR4700">
        <v>1</v>
      </c>
      <c r="AS4700">
        <v>0</v>
      </c>
      <c r="AT4700">
        <v>1</v>
      </c>
      <c r="AU4700">
        <v>1</v>
      </c>
      <c r="AV4700">
        <v>0</v>
      </c>
      <c r="AW4700">
        <v>0</v>
      </c>
      <c r="AX4700">
        <v>0</v>
      </c>
      <c r="AY4700">
        <v>0</v>
      </c>
      <c r="AZ4700">
        <v>0</v>
      </c>
      <c r="BA4700">
        <v>0</v>
      </c>
      <c r="BB4700">
        <v>0</v>
      </c>
      <c r="BC4700">
        <v>0</v>
      </c>
      <c r="BD4700">
        <v>0</v>
      </c>
      <c r="BE4700">
        <v>1</v>
      </c>
      <c r="BF4700" s="15">
        <v>0</v>
      </c>
      <c r="BG4700" s="16">
        <v>1</v>
      </c>
      <c r="BH4700" s="17">
        <f t="shared" si="1024"/>
        <v>1</v>
      </c>
      <c r="BI4700">
        <f t="shared" si="1025"/>
        <v>0</v>
      </c>
      <c r="BJ4700">
        <f t="shared" si="1026"/>
        <v>0.18203250829043452</v>
      </c>
      <c r="BK4700" s="15">
        <f t="shared" si="1027"/>
        <v>0.18203250829043452</v>
      </c>
      <c r="BL4700" s="17">
        <f t="shared" si="1028"/>
        <v>0.81796749170956551</v>
      </c>
      <c r="BM4700" s="15">
        <f t="shared" si="1029"/>
        <v>-0.20093268435544209</v>
      </c>
      <c r="BN4700" s="17">
        <f t="shared" si="1030"/>
        <v>100</v>
      </c>
      <c r="BO4700">
        <f t="shared" si="1031"/>
        <v>0.22254247281879574</v>
      </c>
      <c r="DE4700" s="85">
        <v>0.52869458668971714</v>
      </c>
      <c r="DF4700" s="85">
        <v>0</v>
      </c>
      <c r="DG4700" s="85">
        <v>1</v>
      </c>
      <c r="DH4700" s="85">
        <f t="shared" si="1035"/>
        <v>3860</v>
      </c>
      <c r="DI4700" s="85">
        <f t="shared" si="1035"/>
        <v>835</v>
      </c>
      <c r="DJ4700" s="85">
        <f t="shared" si="1032"/>
        <v>5.8536585365853711E-2</v>
      </c>
      <c r="DK4700" s="85">
        <f t="shared" si="1032"/>
        <v>0.42413793103448272</v>
      </c>
      <c r="DL4700" s="85">
        <f t="shared" si="1033"/>
        <v>0</v>
      </c>
    </row>
    <row r="4701" spans="2:116">
      <c r="B4701">
        <v>49</v>
      </c>
      <c r="C4701">
        <v>-16</v>
      </c>
      <c r="D4701">
        <v>8.2000000000000003E-2</v>
      </c>
      <c r="E4701">
        <v>11</v>
      </c>
      <c r="F4701">
        <v>5</v>
      </c>
      <c r="G4701">
        <v>3</v>
      </c>
      <c r="H4701">
        <v>2</v>
      </c>
      <c r="I4701">
        <v>1</v>
      </c>
      <c r="J4701">
        <v>1</v>
      </c>
      <c r="K4701">
        <v>2</v>
      </c>
      <c r="L4701">
        <v>1</v>
      </c>
      <c r="M4701">
        <v>8</v>
      </c>
      <c r="N4701">
        <v>0</v>
      </c>
      <c r="O4701">
        <v>0</v>
      </c>
      <c r="P4701">
        <v>0</v>
      </c>
      <c r="Q4701">
        <v>0</v>
      </c>
      <c r="R4701">
        <v>0</v>
      </c>
      <c r="S4701">
        <v>0</v>
      </c>
      <c r="T4701">
        <v>0</v>
      </c>
      <c r="U4701">
        <v>0</v>
      </c>
      <c r="V4701">
        <v>0</v>
      </c>
      <c r="W4701">
        <v>0</v>
      </c>
      <c r="X4701">
        <v>0</v>
      </c>
      <c r="Y4701">
        <v>0</v>
      </c>
      <c r="Z4701">
        <v>0</v>
      </c>
      <c r="AA4701">
        <v>0</v>
      </c>
      <c r="AB4701">
        <v>0</v>
      </c>
      <c r="AF4701">
        <v>79</v>
      </c>
      <c r="AG4701">
        <v>-24</v>
      </c>
      <c r="AH4701">
        <v>0</v>
      </c>
      <c r="AI4701">
        <v>7</v>
      </c>
      <c r="AJ4701">
        <v>5</v>
      </c>
      <c r="AK4701">
        <v>3</v>
      </c>
      <c r="AL4701">
        <v>2</v>
      </c>
      <c r="AM4701">
        <v>2</v>
      </c>
      <c r="AN4701">
        <v>2</v>
      </c>
      <c r="AO4701">
        <v>2</v>
      </c>
      <c r="AP4701">
        <v>2</v>
      </c>
      <c r="AQ4701">
        <v>11</v>
      </c>
      <c r="AR4701">
        <v>0</v>
      </c>
      <c r="AS4701">
        <v>1</v>
      </c>
      <c r="AT4701">
        <v>1</v>
      </c>
      <c r="AU4701">
        <v>1</v>
      </c>
      <c r="AV4701">
        <v>0</v>
      </c>
      <c r="AW4701">
        <v>0</v>
      </c>
      <c r="AX4701">
        <v>0</v>
      </c>
      <c r="AY4701">
        <v>0</v>
      </c>
      <c r="AZ4701">
        <v>0</v>
      </c>
      <c r="BA4701">
        <v>1</v>
      </c>
      <c r="BB4701">
        <v>0</v>
      </c>
      <c r="BC4701">
        <v>0</v>
      </c>
      <c r="BD4701">
        <v>0</v>
      </c>
      <c r="BE4701">
        <v>0</v>
      </c>
      <c r="BF4701" s="15">
        <v>0</v>
      </c>
      <c r="BG4701" s="16">
        <v>1</v>
      </c>
      <c r="BH4701" s="17">
        <f t="shared" si="1024"/>
        <v>1</v>
      </c>
      <c r="BI4701">
        <f t="shared" si="1025"/>
        <v>0</v>
      </c>
      <c r="BJ4701">
        <f t="shared" si="1026"/>
        <v>0.23933376884639751</v>
      </c>
      <c r="BK4701" s="15">
        <f t="shared" si="1027"/>
        <v>0.23933376884639751</v>
      </c>
      <c r="BL4701" s="17">
        <f t="shared" si="1028"/>
        <v>0.76066623115360255</v>
      </c>
      <c r="BM4701" s="15">
        <f t="shared" si="1029"/>
        <v>-0.27356060976966595</v>
      </c>
      <c r="BN4701" s="17">
        <f t="shared" si="1030"/>
        <v>100</v>
      </c>
      <c r="BO4701">
        <f t="shared" si="1031"/>
        <v>0.31463703664540416</v>
      </c>
      <c r="DE4701" s="85">
        <v>0.5287331177188398</v>
      </c>
      <c r="DF4701" s="85">
        <v>0</v>
      </c>
      <c r="DG4701" s="85">
        <v>1</v>
      </c>
      <c r="DH4701" s="85">
        <f t="shared" si="1035"/>
        <v>3860</v>
      </c>
      <c r="DI4701" s="85">
        <f t="shared" si="1035"/>
        <v>836</v>
      </c>
      <c r="DJ4701" s="85">
        <f t="shared" si="1032"/>
        <v>5.8536585365853711E-2</v>
      </c>
      <c r="DK4701" s="85">
        <f t="shared" si="1032"/>
        <v>0.42344827586206901</v>
      </c>
      <c r="DL4701" s="85">
        <f t="shared" si="1033"/>
        <v>1.0328006728343155E-4</v>
      </c>
    </row>
    <row r="4702" spans="2:116">
      <c r="B4702">
        <v>32</v>
      </c>
      <c r="C4702">
        <v>0</v>
      </c>
      <c r="D4702">
        <v>0</v>
      </c>
      <c r="E4702">
        <v>24</v>
      </c>
      <c r="F4702">
        <v>5</v>
      </c>
      <c r="G4702">
        <v>4</v>
      </c>
      <c r="H4702">
        <v>1</v>
      </c>
      <c r="I4702">
        <v>1</v>
      </c>
      <c r="J4702">
        <v>1</v>
      </c>
      <c r="K4702">
        <v>2</v>
      </c>
      <c r="L4702">
        <v>1</v>
      </c>
      <c r="M4702">
        <v>5</v>
      </c>
      <c r="N4702">
        <v>0</v>
      </c>
      <c r="O4702">
        <v>1</v>
      </c>
      <c r="P4702">
        <v>1</v>
      </c>
      <c r="Q4702">
        <v>1</v>
      </c>
      <c r="R4702">
        <v>0</v>
      </c>
      <c r="S4702">
        <v>0</v>
      </c>
      <c r="T4702">
        <v>0</v>
      </c>
      <c r="U4702">
        <v>0</v>
      </c>
      <c r="V4702">
        <v>0</v>
      </c>
      <c r="W4702">
        <v>0</v>
      </c>
      <c r="X4702">
        <v>0</v>
      </c>
      <c r="Y4702">
        <v>0</v>
      </c>
      <c r="Z4702">
        <v>0</v>
      </c>
      <c r="AA4702">
        <v>1</v>
      </c>
      <c r="AB4702">
        <v>0</v>
      </c>
      <c r="AF4702">
        <v>79</v>
      </c>
      <c r="AG4702">
        <v>-23</v>
      </c>
      <c r="AH4702">
        <v>1.1890000000000001</v>
      </c>
      <c r="AI4702">
        <v>7</v>
      </c>
      <c r="AJ4702">
        <v>5</v>
      </c>
      <c r="AK4702">
        <v>2</v>
      </c>
      <c r="AL4702">
        <v>1</v>
      </c>
      <c r="AM4702">
        <v>1</v>
      </c>
      <c r="AN4702">
        <v>1</v>
      </c>
      <c r="AO4702">
        <v>2</v>
      </c>
      <c r="AP4702">
        <v>1</v>
      </c>
      <c r="AQ4702">
        <v>6</v>
      </c>
      <c r="AR4702">
        <v>1</v>
      </c>
      <c r="AS4702">
        <v>0</v>
      </c>
      <c r="AT4702">
        <v>1</v>
      </c>
      <c r="AU4702">
        <v>1</v>
      </c>
      <c r="AV4702">
        <v>0</v>
      </c>
      <c r="AW4702">
        <v>1</v>
      </c>
      <c r="AX4702">
        <v>0</v>
      </c>
      <c r="AY4702">
        <v>0</v>
      </c>
      <c r="AZ4702">
        <v>1</v>
      </c>
      <c r="BA4702">
        <v>1</v>
      </c>
      <c r="BB4702">
        <v>0</v>
      </c>
      <c r="BC4702">
        <v>1</v>
      </c>
      <c r="BD4702">
        <v>0</v>
      </c>
      <c r="BE4702">
        <v>1</v>
      </c>
      <c r="BF4702" s="15">
        <v>0</v>
      </c>
      <c r="BG4702" s="16">
        <v>1</v>
      </c>
      <c r="BH4702" s="17">
        <f t="shared" si="1024"/>
        <v>1</v>
      </c>
      <c r="BI4702">
        <f t="shared" si="1025"/>
        <v>0</v>
      </c>
      <c r="BJ4702">
        <f t="shared" si="1026"/>
        <v>0.4382387913607792</v>
      </c>
      <c r="BK4702" s="15">
        <f t="shared" si="1027"/>
        <v>0.4382387913607792</v>
      </c>
      <c r="BL4702" s="17">
        <f t="shared" si="1028"/>
        <v>0.56176120863922074</v>
      </c>
      <c r="BM4702" s="15">
        <f t="shared" si="1029"/>
        <v>-0.57667841504193418</v>
      </c>
      <c r="BN4702" s="17">
        <f t="shared" si="1030"/>
        <v>100</v>
      </c>
      <c r="BO4702">
        <f t="shared" si="1031"/>
        <v>0.7801157940797383</v>
      </c>
      <c r="DE4702" s="85">
        <v>0.52943074981192562</v>
      </c>
      <c r="DF4702" s="85">
        <v>1</v>
      </c>
      <c r="DG4702" s="85">
        <v>0</v>
      </c>
      <c r="DH4702" s="85">
        <f t="shared" si="1035"/>
        <v>3861</v>
      </c>
      <c r="DI4702" s="85">
        <f t="shared" si="1035"/>
        <v>836</v>
      </c>
      <c r="DJ4702" s="85">
        <f t="shared" si="1032"/>
        <v>5.829268292682932E-2</v>
      </c>
      <c r="DK4702" s="85">
        <f t="shared" si="1032"/>
        <v>0.42344827586206901</v>
      </c>
      <c r="DL4702" s="85">
        <f t="shared" si="1033"/>
        <v>1.0328006728343155E-4</v>
      </c>
    </row>
    <row r="4703" spans="2:116">
      <c r="B4703">
        <v>12</v>
      </c>
      <c r="C4703">
        <v>-3</v>
      </c>
      <c r="D4703">
        <v>0</v>
      </c>
      <c r="E4703">
        <v>5</v>
      </c>
      <c r="F4703">
        <v>3</v>
      </c>
      <c r="G4703">
        <v>2</v>
      </c>
      <c r="H4703">
        <v>2</v>
      </c>
      <c r="I4703">
        <v>2</v>
      </c>
      <c r="J4703">
        <v>2</v>
      </c>
      <c r="K4703">
        <v>2</v>
      </c>
      <c r="L4703">
        <v>2</v>
      </c>
      <c r="M4703">
        <v>5</v>
      </c>
      <c r="N4703">
        <v>0</v>
      </c>
      <c r="O4703">
        <v>0</v>
      </c>
      <c r="P4703">
        <v>1</v>
      </c>
      <c r="Q4703">
        <v>0</v>
      </c>
      <c r="R4703">
        <v>0</v>
      </c>
      <c r="S4703">
        <v>1</v>
      </c>
      <c r="T4703">
        <v>0</v>
      </c>
      <c r="U4703">
        <v>0</v>
      </c>
      <c r="V4703">
        <v>0</v>
      </c>
      <c r="W4703">
        <v>0</v>
      </c>
      <c r="X4703">
        <v>0</v>
      </c>
      <c r="Y4703">
        <v>0</v>
      </c>
      <c r="Z4703">
        <v>0</v>
      </c>
      <c r="AA4703">
        <v>0</v>
      </c>
      <c r="AB4703">
        <v>0</v>
      </c>
      <c r="AF4703">
        <v>79</v>
      </c>
      <c r="AG4703">
        <v>-22</v>
      </c>
      <c r="AH4703">
        <v>0.35699999999999998</v>
      </c>
      <c r="AI4703">
        <v>7</v>
      </c>
      <c r="AJ4703">
        <v>5</v>
      </c>
      <c r="AK4703">
        <v>3</v>
      </c>
      <c r="AL4703">
        <v>2</v>
      </c>
      <c r="AM4703">
        <v>1</v>
      </c>
      <c r="AN4703">
        <v>1</v>
      </c>
      <c r="AO4703">
        <v>1</v>
      </c>
      <c r="AP4703">
        <v>1</v>
      </c>
      <c r="AQ4703">
        <v>9</v>
      </c>
      <c r="AR4703">
        <v>1</v>
      </c>
      <c r="AS4703">
        <v>0</v>
      </c>
      <c r="AT4703">
        <v>1</v>
      </c>
      <c r="AU4703">
        <v>1</v>
      </c>
      <c r="AV4703">
        <v>0</v>
      </c>
      <c r="AW4703">
        <v>0</v>
      </c>
      <c r="AX4703">
        <v>0</v>
      </c>
      <c r="AY4703">
        <v>0</v>
      </c>
      <c r="AZ4703">
        <v>1</v>
      </c>
      <c r="BA4703">
        <v>0</v>
      </c>
      <c r="BB4703">
        <v>0</v>
      </c>
      <c r="BC4703">
        <v>0</v>
      </c>
      <c r="BD4703">
        <v>0</v>
      </c>
      <c r="BE4703">
        <v>0</v>
      </c>
      <c r="BF4703" s="15">
        <v>1</v>
      </c>
      <c r="BG4703" s="16">
        <v>0</v>
      </c>
      <c r="BH4703" s="17">
        <f t="shared" si="1024"/>
        <v>1</v>
      </c>
      <c r="BI4703">
        <f t="shared" si="1025"/>
        <v>1</v>
      </c>
      <c r="BJ4703">
        <f t="shared" si="1026"/>
        <v>0.33676534120921964</v>
      </c>
      <c r="BK4703" s="15">
        <f t="shared" si="1027"/>
        <v>0.33676534120921964</v>
      </c>
      <c r="BL4703" s="17">
        <f t="shared" si="1028"/>
        <v>0.66323465879078036</v>
      </c>
      <c r="BM4703" s="15">
        <f t="shared" si="1029"/>
        <v>-1.088368908057564</v>
      </c>
      <c r="BN4703" s="17">
        <f t="shared" si="1030"/>
        <v>0</v>
      </c>
      <c r="BO4703">
        <f t="shared" si="1031"/>
        <v>1.969426712408441</v>
      </c>
      <c r="DE4703" s="85">
        <v>0.52962202587252505</v>
      </c>
      <c r="DF4703" s="85">
        <v>1</v>
      </c>
      <c r="DG4703" s="85">
        <v>0</v>
      </c>
      <c r="DH4703" s="85">
        <f t="shared" si="1035"/>
        <v>3862</v>
      </c>
      <c r="DI4703" s="85">
        <f t="shared" si="1035"/>
        <v>836</v>
      </c>
      <c r="DJ4703" s="85">
        <f t="shared" si="1032"/>
        <v>5.804878048780493E-2</v>
      </c>
      <c r="DK4703" s="85">
        <f t="shared" si="1032"/>
        <v>0.42344827586206901</v>
      </c>
      <c r="DL4703" s="85">
        <f t="shared" si="1033"/>
        <v>1.0328006728343155E-4</v>
      </c>
    </row>
    <row r="4704" spans="2:116">
      <c r="B4704">
        <v>60</v>
      </c>
      <c r="C4704">
        <v>-3</v>
      </c>
      <c r="D4704">
        <v>0.90100000000000002</v>
      </c>
      <c r="E4704">
        <v>12</v>
      </c>
      <c r="F4704">
        <v>5</v>
      </c>
      <c r="G4704">
        <v>3</v>
      </c>
      <c r="H4704">
        <v>2</v>
      </c>
      <c r="I4704">
        <v>1</v>
      </c>
      <c r="J4704">
        <v>2</v>
      </c>
      <c r="K4704">
        <v>2</v>
      </c>
      <c r="L4704">
        <v>2</v>
      </c>
      <c r="M4704">
        <v>6</v>
      </c>
      <c r="N4704">
        <v>1</v>
      </c>
      <c r="O4704">
        <v>0</v>
      </c>
      <c r="P4704">
        <v>1</v>
      </c>
      <c r="Q4704">
        <v>1</v>
      </c>
      <c r="R4704">
        <v>0</v>
      </c>
      <c r="S4704">
        <v>0</v>
      </c>
      <c r="T4704">
        <v>0</v>
      </c>
      <c r="U4704">
        <v>0</v>
      </c>
      <c r="V4704">
        <v>0</v>
      </c>
      <c r="W4704">
        <v>0</v>
      </c>
      <c r="X4704">
        <v>0</v>
      </c>
      <c r="Y4704">
        <v>0</v>
      </c>
      <c r="Z4704">
        <v>0</v>
      </c>
      <c r="AA4704">
        <v>1</v>
      </c>
      <c r="AB4704">
        <v>0</v>
      </c>
      <c r="AF4704">
        <v>79</v>
      </c>
      <c r="AG4704">
        <v>-22</v>
      </c>
      <c r="AH4704">
        <v>3.26</v>
      </c>
      <c r="AI4704">
        <v>20</v>
      </c>
      <c r="AJ4704">
        <v>5</v>
      </c>
      <c r="AK4704">
        <v>4</v>
      </c>
      <c r="AL4704">
        <v>2</v>
      </c>
      <c r="AM4704">
        <v>1</v>
      </c>
      <c r="AN4704">
        <v>1</v>
      </c>
      <c r="AO4704">
        <v>2</v>
      </c>
      <c r="AP4704">
        <v>2</v>
      </c>
      <c r="AQ4704">
        <v>10</v>
      </c>
      <c r="AR4704">
        <v>0</v>
      </c>
      <c r="AS4704">
        <v>0</v>
      </c>
      <c r="AT4704">
        <v>1</v>
      </c>
      <c r="AU4704">
        <v>1</v>
      </c>
      <c r="AV4704">
        <v>0</v>
      </c>
      <c r="AW4704">
        <v>0</v>
      </c>
      <c r="AX4704">
        <v>0</v>
      </c>
      <c r="AY4704">
        <v>0</v>
      </c>
      <c r="AZ4704">
        <v>1</v>
      </c>
      <c r="BA4704">
        <v>0</v>
      </c>
      <c r="BB4704">
        <v>0</v>
      </c>
      <c r="BC4704">
        <v>0</v>
      </c>
      <c r="BD4704">
        <v>0</v>
      </c>
      <c r="BE4704">
        <v>1</v>
      </c>
      <c r="BF4704" s="15">
        <v>1</v>
      </c>
      <c r="BG4704" s="16">
        <v>0</v>
      </c>
      <c r="BH4704" s="17">
        <f t="shared" si="1024"/>
        <v>1</v>
      </c>
      <c r="BI4704">
        <f t="shared" si="1025"/>
        <v>1</v>
      </c>
      <c r="BJ4704">
        <f t="shared" si="1026"/>
        <v>0.38724571553293707</v>
      </c>
      <c r="BK4704" s="15">
        <f t="shared" si="1027"/>
        <v>0.38724571553293707</v>
      </c>
      <c r="BL4704" s="17">
        <f t="shared" si="1028"/>
        <v>0.61275428446706293</v>
      </c>
      <c r="BM4704" s="15">
        <f t="shared" si="1029"/>
        <v>-0.94869586357351132</v>
      </c>
      <c r="BN4704" s="17">
        <f t="shared" si="1030"/>
        <v>0</v>
      </c>
      <c r="BO4704">
        <f t="shared" si="1031"/>
        <v>1.5823397390563132</v>
      </c>
      <c r="DE4704" s="85">
        <v>0.52972584556167568</v>
      </c>
      <c r="DF4704" s="85">
        <v>1</v>
      </c>
      <c r="DG4704" s="85">
        <v>0</v>
      </c>
      <c r="DH4704" s="85">
        <f t="shared" si="1035"/>
        <v>3863</v>
      </c>
      <c r="DI4704" s="85">
        <f t="shared" si="1035"/>
        <v>836</v>
      </c>
      <c r="DJ4704" s="85">
        <f t="shared" si="1032"/>
        <v>5.7804878048780539E-2</v>
      </c>
      <c r="DK4704" s="85">
        <f t="shared" si="1032"/>
        <v>0.42344827586206901</v>
      </c>
      <c r="DL4704" s="85">
        <f t="shared" si="1033"/>
        <v>1.0328006728343155E-4</v>
      </c>
    </row>
    <row r="4705" spans="2:116">
      <c r="B4705">
        <v>0</v>
      </c>
      <c r="C4705">
        <v>0</v>
      </c>
      <c r="D4705">
        <v>0</v>
      </c>
      <c r="E4705">
        <v>14</v>
      </c>
      <c r="F4705">
        <v>5</v>
      </c>
      <c r="G4705">
        <v>3</v>
      </c>
      <c r="H4705">
        <v>2</v>
      </c>
      <c r="I4705">
        <v>1</v>
      </c>
      <c r="J4705">
        <v>1</v>
      </c>
      <c r="K4705">
        <v>2</v>
      </c>
      <c r="L4705">
        <v>2</v>
      </c>
      <c r="M4705">
        <v>7</v>
      </c>
      <c r="N4705">
        <v>1</v>
      </c>
      <c r="O4705">
        <v>0</v>
      </c>
      <c r="P4705">
        <v>1</v>
      </c>
      <c r="Q4705">
        <v>1</v>
      </c>
      <c r="R4705">
        <v>1</v>
      </c>
      <c r="S4705">
        <v>1</v>
      </c>
      <c r="T4705">
        <v>0</v>
      </c>
      <c r="U4705">
        <v>0</v>
      </c>
      <c r="V4705">
        <v>0</v>
      </c>
      <c r="W4705">
        <v>0</v>
      </c>
      <c r="X4705">
        <v>0</v>
      </c>
      <c r="Y4705">
        <v>0</v>
      </c>
      <c r="Z4705">
        <v>0</v>
      </c>
      <c r="AA4705">
        <v>1</v>
      </c>
      <c r="AB4705">
        <v>0</v>
      </c>
      <c r="AF4705">
        <v>79</v>
      </c>
      <c r="AG4705">
        <v>-20</v>
      </c>
      <c r="AH4705">
        <v>4.0579999999999998</v>
      </c>
      <c r="AI4705">
        <v>15</v>
      </c>
      <c r="AJ4705">
        <v>5</v>
      </c>
      <c r="AK4705">
        <v>3</v>
      </c>
      <c r="AL4705">
        <v>2</v>
      </c>
      <c r="AM4705">
        <v>1</v>
      </c>
      <c r="AN4705">
        <v>1</v>
      </c>
      <c r="AO4705">
        <v>2</v>
      </c>
      <c r="AP4705">
        <v>2</v>
      </c>
      <c r="AQ4705">
        <v>6</v>
      </c>
      <c r="AR4705">
        <v>0</v>
      </c>
      <c r="AS4705">
        <v>0</v>
      </c>
      <c r="AT4705">
        <v>1</v>
      </c>
      <c r="AU4705">
        <v>1</v>
      </c>
      <c r="AV4705">
        <v>0</v>
      </c>
      <c r="AW4705">
        <v>0</v>
      </c>
      <c r="AX4705">
        <v>0</v>
      </c>
      <c r="AY4705">
        <v>0</v>
      </c>
      <c r="AZ4705">
        <v>0</v>
      </c>
      <c r="BA4705">
        <v>0</v>
      </c>
      <c r="BB4705">
        <v>0</v>
      </c>
      <c r="BC4705">
        <v>0</v>
      </c>
      <c r="BD4705">
        <v>0</v>
      </c>
      <c r="BE4705">
        <v>0</v>
      </c>
      <c r="BF4705" s="15">
        <v>1</v>
      </c>
      <c r="BG4705" s="16">
        <v>0</v>
      </c>
      <c r="BH4705" s="17">
        <f t="shared" si="1024"/>
        <v>1</v>
      </c>
      <c r="BI4705">
        <f t="shared" si="1025"/>
        <v>1</v>
      </c>
      <c r="BJ4705">
        <f t="shared" si="1026"/>
        <v>0.13934009978286416</v>
      </c>
      <c r="BK4705" s="15">
        <f t="shared" si="1027"/>
        <v>0.13934009978286416</v>
      </c>
      <c r="BL4705" s="17">
        <f t="shared" si="1028"/>
        <v>0.86065990021713579</v>
      </c>
      <c r="BM4705" s="15">
        <f t="shared" si="1029"/>
        <v>-1.9708375732697263</v>
      </c>
      <c r="BN4705" s="17">
        <f t="shared" si="1030"/>
        <v>0</v>
      </c>
      <c r="BO4705">
        <f t="shared" si="1031"/>
        <v>6.1766849712201681</v>
      </c>
      <c r="DE4705" s="85">
        <v>0.52972922019954738</v>
      </c>
      <c r="DF4705" s="85">
        <v>1</v>
      </c>
      <c r="DG4705" s="85">
        <v>0</v>
      </c>
      <c r="DH4705" s="85">
        <f t="shared" si="1035"/>
        <v>3864</v>
      </c>
      <c r="DI4705" s="85">
        <f t="shared" si="1035"/>
        <v>836</v>
      </c>
      <c r="DJ4705" s="85">
        <f t="shared" si="1032"/>
        <v>5.7560975609756149E-2</v>
      </c>
      <c r="DK4705" s="85">
        <f t="shared" si="1032"/>
        <v>0.42344827586206901</v>
      </c>
      <c r="DL4705" s="85">
        <f t="shared" si="1033"/>
        <v>1.0328006728343155E-4</v>
      </c>
    </row>
    <row r="4706" spans="2:116">
      <c r="B4706">
        <v>4</v>
      </c>
      <c r="C4706">
        <v>3</v>
      </c>
      <c r="D4706">
        <v>0</v>
      </c>
      <c r="E4706">
        <v>1</v>
      </c>
      <c r="F4706">
        <v>5</v>
      </c>
      <c r="G4706">
        <v>2</v>
      </c>
      <c r="H4706">
        <v>1</v>
      </c>
      <c r="I4706">
        <v>1</v>
      </c>
      <c r="J4706">
        <v>1</v>
      </c>
      <c r="K4706">
        <v>2</v>
      </c>
      <c r="L4706">
        <v>2</v>
      </c>
      <c r="M4706">
        <v>2</v>
      </c>
      <c r="N4706">
        <v>0</v>
      </c>
      <c r="O4706">
        <v>0</v>
      </c>
      <c r="P4706">
        <v>1</v>
      </c>
      <c r="Q4706">
        <v>0</v>
      </c>
      <c r="R4706">
        <v>0</v>
      </c>
      <c r="S4706">
        <v>0</v>
      </c>
      <c r="T4706">
        <v>0</v>
      </c>
      <c r="U4706">
        <v>0</v>
      </c>
      <c r="V4706">
        <v>1</v>
      </c>
      <c r="W4706">
        <v>0</v>
      </c>
      <c r="X4706">
        <v>0</v>
      </c>
      <c r="Y4706">
        <v>0</v>
      </c>
      <c r="Z4706">
        <v>0</v>
      </c>
      <c r="AA4706">
        <v>0</v>
      </c>
      <c r="AB4706">
        <v>0</v>
      </c>
      <c r="AF4706">
        <v>79</v>
      </c>
      <c r="AG4706">
        <v>-19</v>
      </c>
      <c r="AH4706">
        <v>1.4910000000000001</v>
      </c>
      <c r="AI4706">
        <v>17</v>
      </c>
      <c r="AJ4706">
        <v>5</v>
      </c>
      <c r="AK4706">
        <v>4</v>
      </c>
      <c r="AL4706">
        <v>2</v>
      </c>
      <c r="AM4706">
        <v>1</v>
      </c>
      <c r="AN4706">
        <v>1</v>
      </c>
      <c r="AO4706">
        <v>2</v>
      </c>
      <c r="AP4706">
        <v>2</v>
      </c>
      <c r="AQ4706">
        <v>10</v>
      </c>
      <c r="AR4706">
        <v>1</v>
      </c>
      <c r="AS4706">
        <v>0</v>
      </c>
      <c r="AT4706">
        <v>1</v>
      </c>
      <c r="AU4706">
        <v>1</v>
      </c>
      <c r="AV4706">
        <v>1</v>
      </c>
      <c r="AW4706">
        <v>1</v>
      </c>
      <c r="AX4706">
        <v>0</v>
      </c>
      <c r="AY4706">
        <v>0</v>
      </c>
      <c r="AZ4706">
        <v>0</v>
      </c>
      <c r="BA4706">
        <v>0</v>
      </c>
      <c r="BB4706">
        <v>0</v>
      </c>
      <c r="BC4706">
        <v>0</v>
      </c>
      <c r="BD4706">
        <v>0</v>
      </c>
      <c r="BE4706">
        <v>1</v>
      </c>
      <c r="BF4706" s="15">
        <v>1</v>
      </c>
      <c r="BG4706" s="16">
        <v>0</v>
      </c>
      <c r="BH4706" s="17">
        <f t="shared" si="1024"/>
        <v>1</v>
      </c>
      <c r="BI4706">
        <f t="shared" si="1025"/>
        <v>1</v>
      </c>
      <c r="BJ4706">
        <f t="shared" si="1026"/>
        <v>0.1980415755656583</v>
      </c>
      <c r="BK4706" s="15">
        <f t="shared" si="1027"/>
        <v>0.1980415755656583</v>
      </c>
      <c r="BL4706" s="17">
        <f t="shared" si="1028"/>
        <v>0.80195842443434173</v>
      </c>
      <c r="BM4706" s="15">
        <f t="shared" si="1029"/>
        <v>-1.6192782927254785</v>
      </c>
      <c r="BN4706" s="17">
        <f t="shared" si="1030"/>
        <v>0</v>
      </c>
      <c r="BO4706">
        <f t="shared" si="1031"/>
        <v>4.049444780186886</v>
      </c>
      <c r="DE4706" s="85">
        <v>0.52973472653940723</v>
      </c>
      <c r="DF4706" s="85">
        <v>1</v>
      </c>
      <c r="DG4706" s="85">
        <v>0</v>
      </c>
      <c r="DH4706" s="85">
        <f t="shared" si="1035"/>
        <v>3865</v>
      </c>
      <c r="DI4706" s="85">
        <f t="shared" si="1035"/>
        <v>836</v>
      </c>
      <c r="DJ4706" s="85">
        <f t="shared" si="1032"/>
        <v>5.7317073170731758E-2</v>
      </c>
      <c r="DK4706" s="85">
        <f t="shared" si="1032"/>
        <v>0.42344827586206901</v>
      </c>
      <c r="DL4706" s="85">
        <f t="shared" si="1033"/>
        <v>1.0328006728343155E-4</v>
      </c>
    </row>
    <row r="4707" spans="2:116">
      <c r="B4707">
        <v>8</v>
      </c>
      <c r="C4707">
        <v>-2</v>
      </c>
      <c r="D4707">
        <v>0</v>
      </c>
      <c r="E4707">
        <v>1</v>
      </c>
      <c r="F4707">
        <v>5</v>
      </c>
      <c r="G4707">
        <v>2</v>
      </c>
      <c r="H4707">
        <v>1</v>
      </c>
      <c r="I4707">
        <v>1</v>
      </c>
      <c r="J4707">
        <v>1</v>
      </c>
      <c r="K4707">
        <v>2</v>
      </c>
      <c r="L4707">
        <v>2</v>
      </c>
      <c r="M4707">
        <v>5</v>
      </c>
      <c r="N4707">
        <v>0</v>
      </c>
      <c r="O4707">
        <v>0</v>
      </c>
      <c r="P4707">
        <v>1</v>
      </c>
      <c r="Q4707">
        <v>0</v>
      </c>
      <c r="R4707">
        <v>0</v>
      </c>
      <c r="S4707">
        <v>0</v>
      </c>
      <c r="T4707">
        <v>0</v>
      </c>
      <c r="U4707">
        <v>0</v>
      </c>
      <c r="V4707">
        <v>0</v>
      </c>
      <c r="W4707">
        <v>0</v>
      </c>
      <c r="X4707">
        <v>0</v>
      </c>
      <c r="Y4707">
        <v>0</v>
      </c>
      <c r="Z4707">
        <v>0</v>
      </c>
      <c r="AA4707">
        <v>0</v>
      </c>
      <c r="AB4707">
        <v>0</v>
      </c>
      <c r="AF4707">
        <v>79</v>
      </c>
      <c r="AG4707">
        <v>-16</v>
      </c>
      <c r="AH4707">
        <v>3.218</v>
      </c>
      <c r="AI4707">
        <v>27</v>
      </c>
      <c r="AJ4707">
        <v>5</v>
      </c>
      <c r="AK4707">
        <v>4</v>
      </c>
      <c r="AL4707">
        <v>1</v>
      </c>
      <c r="AM4707">
        <v>1</v>
      </c>
      <c r="AN4707">
        <v>1</v>
      </c>
      <c r="AO4707">
        <v>2</v>
      </c>
      <c r="AP4707">
        <v>1</v>
      </c>
      <c r="AQ4707">
        <v>9</v>
      </c>
      <c r="AR4707">
        <v>1</v>
      </c>
      <c r="AS4707">
        <v>0</v>
      </c>
      <c r="AT4707">
        <v>1</v>
      </c>
      <c r="AU4707">
        <v>1</v>
      </c>
      <c r="AV4707">
        <v>0</v>
      </c>
      <c r="AW4707">
        <v>0</v>
      </c>
      <c r="AX4707">
        <v>0</v>
      </c>
      <c r="AY4707">
        <v>0</v>
      </c>
      <c r="AZ4707">
        <v>1</v>
      </c>
      <c r="BA4707">
        <v>0</v>
      </c>
      <c r="BB4707">
        <v>0</v>
      </c>
      <c r="BC4707">
        <v>0</v>
      </c>
      <c r="BD4707">
        <v>0</v>
      </c>
      <c r="BE4707">
        <v>0</v>
      </c>
      <c r="BF4707" s="15">
        <v>0</v>
      </c>
      <c r="BG4707" s="16">
        <v>1</v>
      </c>
      <c r="BH4707" s="17">
        <f t="shared" si="1024"/>
        <v>1</v>
      </c>
      <c r="BI4707">
        <f t="shared" si="1025"/>
        <v>0</v>
      </c>
      <c r="BJ4707">
        <f t="shared" si="1026"/>
        <v>0.37192548528353636</v>
      </c>
      <c r="BK4707" s="15">
        <f t="shared" si="1027"/>
        <v>0.37192548528353636</v>
      </c>
      <c r="BL4707" s="17">
        <f t="shared" si="1028"/>
        <v>0.62807451471646369</v>
      </c>
      <c r="BM4707" s="15">
        <f t="shared" si="1029"/>
        <v>-0.46509646554566048</v>
      </c>
      <c r="BN4707" s="17">
        <f t="shared" si="1030"/>
        <v>100</v>
      </c>
      <c r="BO4707">
        <f t="shared" si="1031"/>
        <v>0.59216777081209448</v>
      </c>
      <c r="DE4707" s="85">
        <v>0.53061715588703862</v>
      </c>
      <c r="DF4707" s="85">
        <v>1</v>
      </c>
      <c r="DG4707" s="85">
        <v>0</v>
      </c>
      <c r="DH4707" s="85">
        <f t="shared" si="1035"/>
        <v>3866</v>
      </c>
      <c r="DI4707" s="85">
        <f t="shared" si="1035"/>
        <v>836</v>
      </c>
      <c r="DJ4707" s="85">
        <f t="shared" si="1032"/>
        <v>5.7073170731707368E-2</v>
      </c>
      <c r="DK4707" s="85">
        <f t="shared" si="1032"/>
        <v>0.42344827586206901</v>
      </c>
      <c r="DL4707" s="85">
        <f t="shared" si="1033"/>
        <v>1.0328006728343155E-4</v>
      </c>
    </row>
    <row r="4708" spans="2:116">
      <c r="B4708">
        <v>9</v>
      </c>
      <c r="C4708">
        <v>-2</v>
      </c>
      <c r="D4708">
        <v>0</v>
      </c>
      <c r="E4708">
        <v>3</v>
      </c>
      <c r="F4708">
        <v>5</v>
      </c>
      <c r="G4708">
        <v>2</v>
      </c>
      <c r="H4708">
        <v>1</v>
      </c>
      <c r="I4708">
        <v>1</v>
      </c>
      <c r="J4708">
        <v>1</v>
      </c>
      <c r="K4708">
        <v>2</v>
      </c>
      <c r="L4708">
        <v>2</v>
      </c>
      <c r="M4708">
        <v>7</v>
      </c>
      <c r="N4708">
        <v>0</v>
      </c>
      <c r="O4708">
        <v>0</v>
      </c>
      <c r="P4708">
        <v>1</v>
      </c>
      <c r="Q4708">
        <v>0</v>
      </c>
      <c r="R4708">
        <v>0</v>
      </c>
      <c r="S4708">
        <v>0</v>
      </c>
      <c r="T4708">
        <v>0</v>
      </c>
      <c r="U4708">
        <v>0</v>
      </c>
      <c r="V4708">
        <v>1</v>
      </c>
      <c r="W4708">
        <v>0</v>
      </c>
      <c r="X4708">
        <v>0</v>
      </c>
      <c r="Y4708">
        <v>0</v>
      </c>
      <c r="Z4708">
        <v>0</v>
      </c>
      <c r="AA4708">
        <v>0</v>
      </c>
      <c r="AB4708">
        <v>0</v>
      </c>
      <c r="AF4708">
        <v>79</v>
      </c>
      <c r="AG4708">
        <v>-12</v>
      </c>
      <c r="AH4708">
        <v>4.0709999999999997</v>
      </c>
      <c r="AI4708">
        <v>25</v>
      </c>
      <c r="AJ4708">
        <v>5</v>
      </c>
      <c r="AK4708">
        <v>4</v>
      </c>
      <c r="AL4708">
        <v>2</v>
      </c>
      <c r="AM4708">
        <v>1</v>
      </c>
      <c r="AN4708">
        <v>1</v>
      </c>
      <c r="AO4708">
        <v>2</v>
      </c>
      <c r="AP4708">
        <v>1</v>
      </c>
      <c r="AQ4708">
        <v>9</v>
      </c>
      <c r="AR4708">
        <v>1</v>
      </c>
      <c r="AS4708">
        <v>0</v>
      </c>
      <c r="AT4708">
        <v>1</v>
      </c>
      <c r="AU4708">
        <v>1</v>
      </c>
      <c r="AV4708">
        <v>0</v>
      </c>
      <c r="AW4708">
        <v>0</v>
      </c>
      <c r="AX4708">
        <v>0</v>
      </c>
      <c r="AY4708">
        <v>0</v>
      </c>
      <c r="AZ4708">
        <v>1</v>
      </c>
      <c r="BA4708">
        <v>1</v>
      </c>
      <c r="BB4708">
        <v>1</v>
      </c>
      <c r="BC4708">
        <v>0</v>
      </c>
      <c r="BD4708">
        <v>0</v>
      </c>
      <c r="BE4708">
        <v>0</v>
      </c>
      <c r="BF4708" s="15">
        <v>1</v>
      </c>
      <c r="BG4708" s="16">
        <v>0</v>
      </c>
      <c r="BH4708" s="17">
        <f t="shared" si="1024"/>
        <v>1</v>
      </c>
      <c r="BI4708">
        <f t="shared" si="1025"/>
        <v>1</v>
      </c>
      <c r="BJ4708">
        <f t="shared" si="1026"/>
        <v>0.80877718892597961</v>
      </c>
      <c r="BK4708" s="15">
        <f t="shared" si="1027"/>
        <v>0.80877718892597961</v>
      </c>
      <c r="BL4708" s="17">
        <f t="shared" si="1028"/>
        <v>0.19122281107402039</v>
      </c>
      <c r="BM4708" s="15">
        <f t="shared" si="1029"/>
        <v>-0.21223181527649815</v>
      </c>
      <c r="BN4708" s="17">
        <f t="shared" si="1030"/>
        <v>100</v>
      </c>
      <c r="BO4708">
        <f t="shared" si="1031"/>
        <v>0.23643447625909905</v>
      </c>
      <c r="DE4708" s="85">
        <v>0.5307055433058725</v>
      </c>
      <c r="DF4708" s="85">
        <v>1</v>
      </c>
      <c r="DG4708" s="85">
        <v>0</v>
      </c>
      <c r="DH4708" s="85">
        <f t="shared" si="1035"/>
        <v>3867</v>
      </c>
      <c r="DI4708" s="85">
        <f t="shared" si="1035"/>
        <v>836</v>
      </c>
      <c r="DJ4708" s="85">
        <f t="shared" si="1032"/>
        <v>5.6829268292682977E-2</v>
      </c>
      <c r="DK4708" s="85">
        <f t="shared" si="1032"/>
        <v>0.42344827586206901</v>
      </c>
      <c r="DL4708" s="85">
        <f t="shared" si="1033"/>
        <v>1.0328006728343155E-4</v>
      </c>
    </row>
    <row r="4709" spans="2:116">
      <c r="B4709">
        <v>49</v>
      </c>
      <c r="C4709">
        <v>-9</v>
      </c>
      <c r="D4709">
        <v>0.11799999999999999</v>
      </c>
      <c r="E4709">
        <v>30</v>
      </c>
      <c r="F4709">
        <v>4</v>
      </c>
      <c r="G4709">
        <v>5</v>
      </c>
      <c r="H4709">
        <v>1</v>
      </c>
      <c r="I4709">
        <v>1</v>
      </c>
      <c r="J4709">
        <v>1</v>
      </c>
      <c r="K4709">
        <v>2</v>
      </c>
      <c r="L4709">
        <v>2</v>
      </c>
      <c r="M4709">
        <v>5</v>
      </c>
      <c r="N4709">
        <v>0</v>
      </c>
      <c r="O4709">
        <v>0</v>
      </c>
      <c r="P4709">
        <v>1</v>
      </c>
      <c r="Q4709">
        <v>0</v>
      </c>
      <c r="R4709">
        <v>0</v>
      </c>
      <c r="S4709">
        <v>0</v>
      </c>
      <c r="T4709">
        <v>1</v>
      </c>
      <c r="U4709">
        <v>0</v>
      </c>
      <c r="V4709">
        <v>0</v>
      </c>
      <c r="W4709">
        <v>0</v>
      </c>
      <c r="X4709">
        <v>0</v>
      </c>
      <c r="Y4709">
        <v>0</v>
      </c>
      <c r="Z4709">
        <v>0</v>
      </c>
      <c r="AA4709">
        <v>0</v>
      </c>
      <c r="AB4709">
        <v>0</v>
      </c>
      <c r="AF4709">
        <v>79</v>
      </c>
      <c r="AG4709">
        <v>-7</v>
      </c>
      <c r="AH4709">
        <v>0.26900000000000002</v>
      </c>
      <c r="AI4709">
        <v>18</v>
      </c>
      <c r="AJ4709">
        <v>5</v>
      </c>
      <c r="AK4709">
        <v>4</v>
      </c>
      <c r="AL4709">
        <v>2</v>
      </c>
      <c r="AM4709">
        <v>1</v>
      </c>
      <c r="AN4709">
        <v>1</v>
      </c>
      <c r="AO4709">
        <v>1</v>
      </c>
      <c r="AP4709">
        <v>1</v>
      </c>
      <c r="AQ4709">
        <v>10</v>
      </c>
      <c r="AR4709">
        <v>0</v>
      </c>
      <c r="AS4709">
        <v>1</v>
      </c>
      <c r="AT4709">
        <v>1</v>
      </c>
      <c r="AU4709">
        <v>1</v>
      </c>
      <c r="AV4709">
        <v>0</v>
      </c>
      <c r="AW4709">
        <v>0</v>
      </c>
      <c r="AX4709">
        <v>0</v>
      </c>
      <c r="AY4709">
        <v>0</v>
      </c>
      <c r="AZ4709">
        <v>1</v>
      </c>
      <c r="BA4709">
        <v>1</v>
      </c>
      <c r="BB4709">
        <v>0</v>
      </c>
      <c r="BC4709">
        <v>0</v>
      </c>
      <c r="BD4709">
        <v>0</v>
      </c>
      <c r="BE4709">
        <v>0</v>
      </c>
      <c r="BF4709" s="15">
        <v>0</v>
      </c>
      <c r="BG4709" s="16">
        <v>1</v>
      </c>
      <c r="BH4709" s="17">
        <f t="shared" si="1024"/>
        <v>1</v>
      </c>
      <c r="BI4709">
        <f t="shared" si="1025"/>
        <v>0</v>
      </c>
      <c r="BJ4709">
        <f t="shared" si="1026"/>
        <v>0.57254942833227795</v>
      </c>
      <c r="BK4709" s="15">
        <f t="shared" si="1027"/>
        <v>0.57254942833227795</v>
      </c>
      <c r="BL4709" s="17">
        <f t="shared" si="1028"/>
        <v>0.42745057166772205</v>
      </c>
      <c r="BM4709" s="15">
        <f t="shared" si="1029"/>
        <v>-0.8499166191199311</v>
      </c>
      <c r="BN4709" s="17">
        <f t="shared" si="1030"/>
        <v>0</v>
      </c>
      <c r="BO4709">
        <f t="shared" si="1031"/>
        <v>1.3394517782452477</v>
      </c>
      <c r="DE4709" s="85">
        <v>0.53074595763986465</v>
      </c>
      <c r="DF4709" s="85">
        <v>1</v>
      </c>
      <c r="DG4709" s="85">
        <v>0</v>
      </c>
      <c r="DH4709" s="85">
        <f t="shared" si="1035"/>
        <v>3868</v>
      </c>
      <c r="DI4709" s="85">
        <f t="shared" si="1035"/>
        <v>836</v>
      </c>
      <c r="DJ4709" s="85">
        <f t="shared" si="1032"/>
        <v>5.6585365853658587E-2</v>
      </c>
      <c r="DK4709" s="85">
        <f t="shared" si="1032"/>
        <v>0.42344827586206901</v>
      </c>
      <c r="DL4709" s="85">
        <f t="shared" si="1033"/>
        <v>1.0328006728343155E-4</v>
      </c>
    </row>
    <row r="4710" spans="2:116">
      <c r="B4710">
        <v>0</v>
      </c>
      <c r="C4710">
        <v>0</v>
      </c>
      <c r="D4710">
        <v>0</v>
      </c>
      <c r="E4710">
        <v>20</v>
      </c>
      <c r="F4710">
        <v>5</v>
      </c>
      <c r="G4710">
        <v>5</v>
      </c>
      <c r="H4710">
        <v>2</v>
      </c>
      <c r="I4710">
        <v>1</v>
      </c>
      <c r="J4710">
        <v>1</v>
      </c>
      <c r="K4710">
        <v>2</v>
      </c>
      <c r="L4710">
        <v>2</v>
      </c>
      <c r="M4710">
        <v>5</v>
      </c>
      <c r="N4710">
        <v>0</v>
      </c>
      <c r="O4710">
        <v>0</v>
      </c>
      <c r="P4710">
        <v>0</v>
      </c>
      <c r="Q4710">
        <v>1</v>
      </c>
      <c r="R4710">
        <v>0</v>
      </c>
      <c r="S4710">
        <v>0</v>
      </c>
      <c r="T4710">
        <v>0</v>
      </c>
      <c r="U4710">
        <v>0</v>
      </c>
      <c r="V4710">
        <v>0</v>
      </c>
      <c r="W4710">
        <v>0</v>
      </c>
      <c r="X4710">
        <v>0</v>
      </c>
      <c r="Y4710">
        <v>0</v>
      </c>
      <c r="Z4710">
        <v>0</v>
      </c>
      <c r="AA4710">
        <v>1</v>
      </c>
      <c r="AB4710">
        <v>0</v>
      </c>
      <c r="AF4710">
        <v>79</v>
      </c>
      <c r="AG4710">
        <v>-5</v>
      </c>
      <c r="AH4710">
        <v>0.872</v>
      </c>
      <c r="AI4710">
        <v>7</v>
      </c>
      <c r="AJ4710">
        <v>4</v>
      </c>
      <c r="AK4710">
        <v>3</v>
      </c>
      <c r="AL4710">
        <v>2</v>
      </c>
      <c r="AM4710">
        <v>1</v>
      </c>
      <c r="AN4710">
        <v>2</v>
      </c>
      <c r="AO4710">
        <v>2</v>
      </c>
      <c r="AP4710">
        <v>2</v>
      </c>
      <c r="AQ4710">
        <v>8</v>
      </c>
      <c r="AR4710">
        <v>1</v>
      </c>
      <c r="AS4710">
        <v>0</v>
      </c>
      <c r="AT4710">
        <v>1</v>
      </c>
      <c r="AU4710">
        <v>1</v>
      </c>
      <c r="AV4710">
        <v>0</v>
      </c>
      <c r="AW4710">
        <v>1</v>
      </c>
      <c r="AX4710">
        <v>0</v>
      </c>
      <c r="AY4710">
        <v>0</v>
      </c>
      <c r="AZ4710">
        <v>0</v>
      </c>
      <c r="BA4710">
        <v>0</v>
      </c>
      <c r="BB4710">
        <v>0</v>
      </c>
      <c r="BC4710">
        <v>0</v>
      </c>
      <c r="BD4710">
        <v>0</v>
      </c>
      <c r="BE4710">
        <v>0</v>
      </c>
      <c r="BF4710" s="15">
        <v>1</v>
      </c>
      <c r="BG4710" s="16">
        <v>0</v>
      </c>
      <c r="BH4710" s="17">
        <f t="shared" si="1024"/>
        <v>1</v>
      </c>
      <c r="BI4710">
        <f t="shared" si="1025"/>
        <v>1</v>
      </c>
      <c r="BJ4710">
        <f t="shared" si="1026"/>
        <v>0.14272589434755026</v>
      </c>
      <c r="BK4710" s="15">
        <f t="shared" si="1027"/>
        <v>0.14272589434755026</v>
      </c>
      <c r="BL4710" s="17">
        <f t="shared" si="1028"/>
        <v>0.85727410565244977</v>
      </c>
      <c r="BM4710" s="15">
        <f t="shared" si="1029"/>
        <v>-1.9468293109223331</v>
      </c>
      <c r="BN4710" s="17">
        <f t="shared" si="1030"/>
        <v>0</v>
      </c>
      <c r="BO4710">
        <f t="shared" si="1031"/>
        <v>6.0064370909802189</v>
      </c>
      <c r="DE4710" s="85">
        <v>0.53185107342683102</v>
      </c>
      <c r="DF4710" s="85">
        <v>1</v>
      </c>
      <c r="DG4710" s="85">
        <v>0</v>
      </c>
      <c r="DH4710" s="85">
        <f t="shared" si="1035"/>
        <v>3869</v>
      </c>
      <c r="DI4710" s="85">
        <f t="shared" si="1035"/>
        <v>836</v>
      </c>
      <c r="DJ4710" s="85">
        <f t="shared" si="1032"/>
        <v>5.6341463414634196E-2</v>
      </c>
      <c r="DK4710" s="85">
        <f t="shared" si="1032"/>
        <v>0.42344827586206901</v>
      </c>
      <c r="DL4710" s="85">
        <f t="shared" si="1033"/>
        <v>0</v>
      </c>
    </row>
    <row r="4711" spans="2:116">
      <c r="B4711">
        <v>63</v>
      </c>
      <c r="C4711">
        <v>-18</v>
      </c>
      <c r="D4711">
        <v>0.41399999999999998</v>
      </c>
      <c r="E4711">
        <v>8</v>
      </c>
      <c r="F4711">
        <v>2</v>
      </c>
      <c r="G4711">
        <v>3</v>
      </c>
      <c r="H4711">
        <v>2</v>
      </c>
      <c r="I4711">
        <v>2</v>
      </c>
      <c r="J4711">
        <v>2</v>
      </c>
      <c r="K4711">
        <v>2</v>
      </c>
      <c r="L4711">
        <v>2</v>
      </c>
      <c r="M4711">
        <v>5</v>
      </c>
      <c r="N4711">
        <v>0</v>
      </c>
      <c r="O4711">
        <v>0</v>
      </c>
      <c r="P4711">
        <v>1</v>
      </c>
      <c r="Q4711">
        <v>0</v>
      </c>
      <c r="R4711">
        <v>0</v>
      </c>
      <c r="S4711">
        <v>0</v>
      </c>
      <c r="T4711">
        <v>0</v>
      </c>
      <c r="U4711">
        <v>0</v>
      </c>
      <c r="V4711">
        <v>0</v>
      </c>
      <c r="W4711">
        <v>0</v>
      </c>
      <c r="X4711">
        <v>0</v>
      </c>
      <c r="Y4711">
        <v>0</v>
      </c>
      <c r="Z4711">
        <v>0</v>
      </c>
      <c r="AA4711">
        <v>0</v>
      </c>
      <c r="AB4711">
        <v>0</v>
      </c>
      <c r="AF4711">
        <v>79</v>
      </c>
      <c r="AG4711">
        <v>-5</v>
      </c>
      <c r="AH4711">
        <v>2.444</v>
      </c>
      <c r="AI4711">
        <v>12</v>
      </c>
      <c r="AJ4711">
        <v>5</v>
      </c>
      <c r="AK4711">
        <v>2</v>
      </c>
      <c r="AL4711">
        <v>2</v>
      </c>
      <c r="AM4711">
        <v>1</v>
      </c>
      <c r="AN4711">
        <v>1</v>
      </c>
      <c r="AO4711">
        <v>2</v>
      </c>
      <c r="AP4711">
        <v>2</v>
      </c>
      <c r="AQ4711">
        <v>9</v>
      </c>
      <c r="AR4711">
        <v>1</v>
      </c>
      <c r="AS4711">
        <v>0</v>
      </c>
      <c r="AT4711">
        <v>1</v>
      </c>
      <c r="AU4711">
        <v>1</v>
      </c>
      <c r="AV4711">
        <v>1</v>
      </c>
      <c r="AW4711">
        <v>0</v>
      </c>
      <c r="AX4711">
        <v>0</v>
      </c>
      <c r="AY4711">
        <v>0</v>
      </c>
      <c r="AZ4711">
        <v>1</v>
      </c>
      <c r="BA4711">
        <v>1</v>
      </c>
      <c r="BB4711">
        <v>0</v>
      </c>
      <c r="BC4711">
        <v>0</v>
      </c>
      <c r="BD4711">
        <v>0</v>
      </c>
      <c r="BE4711">
        <v>0</v>
      </c>
      <c r="BF4711" s="15">
        <v>1</v>
      </c>
      <c r="BG4711" s="16">
        <v>0</v>
      </c>
      <c r="BH4711" s="17">
        <f t="shared" si="1024"/>
        <v>1</v>
      </c>
      <c r="BI4711">
        <f t="shared" si="1025"/>
        <v>1</v>
      </c>
      <c r="BJ4711">
        <f t="shared" si="1026"/>
        <v>0.41440774301485683</v>
      </c>
      <c r="BK4711" s="15">
        <f t="shared" si="1027"/>
        <v>0.41440774301485683</v>
      </c>
      <c r="BL4711" s="17">
        <f t="shared" si="1028"/>
        <v>0.58559225698514317</v>
      </c>
      <c r="BM4711" s="15">
        <f t="shared" si="1029"/>
        <v>-0.8809049033300127</v>
      </c>
      <c r="BN4711" s="17">
        <f t="shared" si="1030"/>
        <v>0</v>
      </c>
      <c r="BO4711">
        <f t="shared" si="1031"/>
        <v>1.4130823249703355</v>
      </c>
      <c r="DE4711" s="85">
        <v>0.53205873824869709</v>
      </c>
      <c r="DF4711" s="85">
        <v>0</v>
      </c>
      <c r="DG4711" s="85">
        <v>1</v>
      </c>
      <c r="DH4711" s="85">
        <f t="shared" si="1035"/>
        <v>3869</v>
      </c>
      <c r="DI4711" s="85">
        <f t="shared" si="1035"/>
        <v>837</v>
      </c>
      <c r="DJ4711" s="85">
        <f t="shared" si="1032"/>
        <v>5.6341463414634196E-2</v>
      </c>
      <c r="DK4711" s="85">
        <f t="shared" si="1032"/>
        <v>0.4227586206896552</v>
      </c>
      <c r="DL4711" s="85">
        <f t="shared" si="1033"/>
        <v>1.0311185870479405E-4</v>
      </c>
    </row>
    <row r="4712" spans="2:116">
      <c r="B4712">
        <v>27</v>
      </c>
      <c r="C4712">
        <v>-7</v>
      </c>
      <c r="D4712">
        <v>0.05</v>
      </c>
      <c r="E4712">
        <v>18</v>
      </c>
      <c r="F4712">
        <v>5</v>
      </c>
      <c r="G4712">
        <v>4</v>
      </c>
      <c r="H4712">
        <v>2</v>
      </c>
      <c r="I4712">
        <v>2</v>
      </c>
      <c r="J4712">
        <v>2</v>
      </c>
      <c r="K4712">
        <v>2</v>
      </c>
      <c r="L4712">
        <v>2</v>
      </c>
      <c r="M4712">
        <v>5</v>
      </c>
      <c r="N4712">
        <v>1</v>
      </c>
      <c r="O4712">
        <v>0</v>
      </c>
      <c r="P4712">
        <v>1</v>
      </c>
      <c r="Q4712">
        <v>1</v>
      </c>
      <c r="R4712">
        <v>0</v>
      </c>
      <c r="S4712">
        <v>0</v>
      </c>
      <c r="T4712">
        <v>0</v>
      </c>
      <c r="U4712">
        <v>0</v>
      </c>
      <c r="V4712">
        <v>0</v>
      </c>
      <c r="W4712">
        <v>0</v>
      </c>
      <c r="X4712">
        <v>0</v>
      </c>
      <c r="Y4712">
        <v>0</v>
      </c>
      <c r="Z4712">
        <v>0</v>
      </c>
      <c r="AA4712">
        <v>0</v>
      </c>
      <c r="AB4712">
        <v>0</v>
      </c>
      <c r="AF4712">
        <v>79</v>
      </c>
      <c r="AG4712">
        <v>3</v>
      </c>
      <c r="AH4712">
        <v>2.3330000000000002</v>
      </c>
      <c r="AI4712">
        <v>6</v>
      </c>
      <c r="AJ4712">
        <v>4</v>
      </c>
      <c r="AK4712">
        <v>4</v>
      </c>
      <c r="AL4712">
        <v>2</v>
      </c>
      <c r="AM4712">
        <v>1</v>
      </c>
      <c r="AN4712">
        <v>1</v>
      </c>
      <c r="AO4712">
        <v>2</v>
      </c>
      <c r="AP4712">
        <v>2</v>
      </c>
      <c r="AQ4712">
        <v>10</v>
      </c>
      <c r="AR4712">
        <v>1</v>
      </c>
      <c r="AS4712">
        <v>1</v>
      </c>
      <c r="AT4712">
        <v>1</v>
      </c>
      <c r="AU4712">
        <v>1</v>
      </c>
      <c r="AV4712">
        <v>1</v>
      </c>
      <c r="AW4712">
        <v>0</v>
      </c>
      <c r="AX4712">
        <v>0</v>
      </c>
      <c r="AY4712">
        <v>0</v>
      </c>
      <c r="AZ4712">
        <v>0</v>
      </c>
      <c r="BA4712">
        <v>0</v>
      </c>
      <c r="BB4712">
        <v>0</v>
      </c>
      <c r="BC4712">
        <v>0</v>
      </c>
      <c r="BD4712">
        <v>0</v>
      </c>
      <c r="BE4712">
        <v>0</v>
      </c>
      <c r="BF4712" s="15">
        <v>0</v>
      </c>
      <c r="BG4712" s="16">
        <v>1</v>
      </c>
      <c r="BH4712" s="17">
        <f t="shared" si="1024"/>
        <v>1</v>
      </c>
      <c r="BI4712">
        <f t="shared" si="1025"/>
        <v>0</v>
      </c>
      <c r="BJ4712">
        <f t="shared" si="1026"/>
        <v>0.23750069917141753</v>
      </c>
      <c r="BK4712" s="15">
        <f t="shared" si="1027"/>
        <v>0.23750069917141753</v>
      </c>
      <c r="BL4712" s="17">
        <f t="shared" si="1028"/>
        <v>0.76249930082858253</v>
      </c>
      <c r="BM4712" s="15">
        <f t="shared" si="1029"/>
        <v>-0.27115368744711205</v>
      </c>
      <c r="BN4712" s="17">
        <f t="shared" si="1030"/>
        <v>100</v>
      </c>
      <c r="BO4712">
        <f t="shared" si="1031"/>
        <v>0.31147661238945845</v>
      </c>
      <c r="DE4712" s="85">
        <v>0.53287534410264881</v>
      </c>
      <c r="DF4712" s="85">
        <v>1</v>
      </c>
      <c r="DG4712" s="85">
        <v>0</v>
      </c>
      <c r="DH4712" s="85">
        <f t="shared" ref="DH4712:DI4727" si="1036">DH4711+DF4712</f>
        <v>3870</v>
      </c>
      <c r="DI4712" s="85">
        <f t="shared" si="1036"/>
        <v>837</v>
      </c>
      <c r="DJ4712" s="85">
        <f t="shared" si="1032"/>
        <v>5.6097560975609806E-2</v>
      </c>
      <c r="DK4712" s="85">
        <f t="shared" si="1032"/>
        <v>0.4227586206896552</v>
      </c>
      <c r="DL4712" s="85">
        <f t="shared" si="1033"/>
        <v>0</v>
      </c>
    </row>
    <row r="4713" spans="2:116">
      <c r="B4713">
        <v>5</v>
      </c>
      <c r="C4713">
        <v>7</v>
      </c>
      <c r="D4713">
        <v>0.73899999999999999</v>
      </c>
      <c r="E4713">
        <v>5</v>
      </c>
      <c r="F4713">
        <v>5</v>
      </c>
      <c r="G4713">
        <v>4</v>
      </c>
      <c r="H4713">
        <v>1</v>
      </c>
      <c r="I4713">
        <v>1</v>
      </c>
      <c r="J4713">
        <v>1</v>
      </c>
      <c r="K4713">
        <v>2</v>
      </c>
      <c r="L4713">
        <v>1</v>
      </c>
      <c r="M4713">
        <v>7</v>
      </c>
      <c r="N4713">
        <v>1</v>
      </c>
      <c r="O4713">
        <v>0</v>
      </c>
      <c r="P4713">
        <v>1</v>
      </c>
      <c r="Q4713">
        <v>0</v>
      </c>
      <c r="R4713">
        <v>0</v>
      </c>
      <c r="S4713">
        <v>0</v>
      </c>
      <c r="T4713">
        <v>0</v>
      </c>
      <c r="U4713">
        <v>0</v>
      </c>
      <c r="V4713">
        <v>1</v>
      </c>
      <c r="W4713">
        <v>0</v>
      </c>
      <c r="X4713">
        <v>0</v>
      </c>
      <c r="Y4713">
        <v>0</v>
      </c>
      <c r="Z4713">
        <v>0</v>
      </c>
      <c r="AA4713">
        <v>0</v>
      </c>
      <c r="AB4713">
        <v>0</v>
      </c>
      <c r="AF4713">
        <v>79</v>
      </c>
      <c r="AG4713">
        <v>4</v>
      </c>
      <c r="AH4713">
        <v>0.48</v>
      </c>
      <c r="AI4713">
        <v>20</v>
      </c>
      <c r="AJ4713">
        <v>5</v>
      </c>
      <c r="AK4713">
        <v>4</v>
      </c>
      <c r="AL4713">
        <v>2</v>
      </c>
      <c r="AM4713">
        <v>1</v>
      </c>
      <c r="AN4713">
        <v>1</v>
      </c>
      <c r="AO4713">
        <v>2</v>
      </c>
      <c r="AP4713">
        <v>1</v>
      </c>
      <c r="AQ4713">
        <v>10</v>
      </c>
      <c r="AR4713">
        <v>1</v>
      </c>
      <c r="AS4713">
        <v>1</v>
      </c>
      <c r="AT4713">
        <v>1</v>
      </c>
      <c r="AU4713">
        <v>1</v>
      </c>
      <c r="AV4713">
        <v>0</v>
      </c>
      <c r="AW4713">
        <v>0</v>
      </c>
      <c r="AX4713">
        <v>0</v>
      </c>
      <c r="AY4713">
        <v>0</v>
      </c>
      <c r="AZ4713">
        <v>0</v>
      </c>
      <c r="BA4713">
        <v>0</v>
      </c>
      <c r="BB4713">
        <v>0</v>
      </c>
      <c r="BC4713">
        <v>1</v>
      </c>
      <c r="BD4713">
        <v>0</v>
      </c>
      <c r="BE4713">
        <v>1</v>
      </c>
      <c r="BF4713" s="15">
        <v>0</v>
      </c>
      <c r="BG4713" s="16">
        <v>1</v>
      </c>
      <c r="BH4713" s="17">
        <f t="shared" si="1024"/>
        <v>1</v>
      </c>
      <c r="BI4713">
        <f t="shared" si="1025"/>
        <v>0</v>
      </c>
      <c r="BJ4713">
        <f t="shared" si="1026"/>
        <v>0.25394833567634195</v>
      </c>
      <c r="BK4713" s="15">
        <f t="shared" si="1027"/>
        <v>0.25394833567634195</v>
      </c>
      <c r="BL4713" s="17">
        <f t="shared" si="1028"/>
        <v>0.7460516643236581</v>
      </c>
      <c r="BM4713" s="15">
        <f t="shared" si="1029"/>
        <v>-0.29296042605085465</v>
      </c>
      <c r="BN4713" s="17">
        <f t="shared" si="1030"/>
        <v>100</v>
      </c>
      <c r="BO4713">
        <f t="shared" si="1031"/>
        <v>0.34038974486647888</v>
      </c>
      <c r="DE4713" s="85">
        <v>0.53293466177753313</v>
      </c>
      <c r="DF4713" s="85">
        <v>0</v>
      </c>
      <c r="DG4713" s="85">
        <v>1</v>
      </c>
      <c r="DH4713" s="85">
        <f t="shared" si="1036"/>
        <v>3870</v>
      </c>
      <c r="DI4713" s="85">
        <f t="shared" si="1036"/>
        <v>838</v>
      </c>
      <c r="DJ4713" s="85">
        <f t="shared" si="1032"/>
        <v>5.6097560975609806E-2</v>
      </c>
      <c r="DK4713" s="85">
        <f t="shared" si="1032"/>
        <v>0.42206896551724138</v>
      </c>
      <c r="DL4713" s="85">
        <f t="shared" si="1033"/>
        <v>0</v>
      </c>
    </row>
    <row r="4714" spans="2:116">
      <c r="B4714">
        <v>17</v>
      </c>
      <c r="C4714">
        <v>1</v>
      </c>
      <c r="D4714">
        <v>0.38200000000000001</v>
      </c>
      <c r="E4714">
        <v>28</v>
      </c>
      <c r="F4714">
        <v>1</v>
      </c>
      <c r="G4714">
        <v>5</v>
      </c>
      <c r="H4714">
        <v>2</v>
      </c>
      <c r="I4714">
        <v>2</v>
      </c>
      <c r="J4714">
        <v>2</v>
      </c>
      <c r="K4714">
        <v>2</v>
      </c>
      <c r="L4714">
        <v>2</v>
      </c>
      <c r="M4714">
        <v>5</v>
      </c>
      <c r="N4714">
        <v>1</v>
      </c>
      <c r="O4714">
        <v>0</v>
      </c>
      <c r="P4714">
        <v>1</v>
      </c>
      <c r="Q4714">
        <v>0</v>
      </c>
      <c r="R4714">
        <v>0</v>
      </c>
      <c r="S4714">
        <v>0</v>
      </c>
      <c r="T4714">
        <v>0</v>
      </c>
      <c r="U4714">
        <v>0</v>
      </c>
      <c r="V4714">
        <v>0</v>
      </c>
      <c r="W4714">
        <v>0</v>
      </c>
      <c r="X4714">
        <v>0</v>
      </c>
      <c r="Y4714">
        <v>0</v>
      </c>
      <c r="Z4714">
        <v>0</v>
      </c>
      <c r="AA4714">
        <v>1</v>
      </c>
      <c r="AB4714">
        <v>0</v>
      </c>
      <c r="AF4714">
        <v>79</v>
      </c>
      <c r="AG4714">
        <v>6</v>
      </c>
      <c r="AH4714">
        <v>2.9079999999999999</v>
      </c>
      <c r="AI4714">
        <v>23</v>
      </c>
      <c r="AJ4714">
        <v>4</v>
      </c>
      <c r="AK4714">
        <v>4</v>
      </c>
      <c r="AL4714">
        <v>2</v>
      </c>
      <c r="AM4714">
        <v>1</v>
      </c>
      <c r="AN4714">
        <v>1</v>
      </c>
      <c r="AO4714">
        <v>2</v>
      </c>
      <c r="AP4714">
        <v>1</v>
      </c>
      <c r="AQ4714">
        <v>10</v>
      </c>
      <c r="AR4714">
        <v>1</v>
      </c>
      <c r="AS4714">
        <v>1</v>
      </c>
      <c r="AT4714">
        <v>0</v>
      </c>
      <c r="AU4714">
        <v>1</v>
      </c>
      <c r="AV4714">
        <v>0</v>
      </c>
      <c r="AW4714">
        <v>0</v>
      </c>
      <c r="AX4714">
        <v>0</v>
      </c>
      <c r="AY4714">
        <v>0</v>
      </c>
      <c r="AZ4714">
        <v>1</v>
      </c>
      <c r="BA4714">
        <v>0</v>
      </c>
      <c r="BB4714">
        <v>0</v>
      </c>
      <c r="BC4714">
        <v>1</v>
      </c>
      <c r="BD4714">
        <v>1</v>
      </c>
      <c r="BE4714">
        <v>1</v>
      </c>
      <c r="BF4714" s="15">
        <v>1</v>
      </c>
      <c r="BG4714" s="16">
        <v>0</v>
      </c>
      <c r="BH4714" s="17">
        <f t="shared" si="1024"/>
        <v>1</v>
      </c>
      <c r="BI4714">
        <f t="shared" si="1025"/>
        <v>1</v>
      </c>
      <c r="BJ4714">
        <f t="shared" si="1026"/>
        <v>0.57121851490669817</v>
      </c>
      <c r="BK4714" s="15">
        <f t="shared" si="1027"/>
        <v>0.57121851490669817</v>
      </c>
      <c r="BL4714" s="17">
        <f t="shared" si="1028"/>
        <v>0.42878148509330183</v>
      </c>
      <c r="BM4714" s="15">
        <f t="shared" si="1029"/>
        <v>-0.55998345442974373</v>
      </c>
      <c r="BN4714" s="17">
        <f t="shared" si="1030"/>
        <v>100</v>
      </c>
      <c r="BO4714">
        <f t="shared" si="1031"/>
        <v>0.75064353466087885</v>
      </c>
      <c r="DE4714" s="85">
        <v>0.53294596681065098</v>
      </c>
      <c r="DF4714" s="85">
        <v>0</v>
      </c>
      <c r="DG4714" s="85">
        <v>1</v>
      </c>
      <c r="DH4714" s="85">
        <f t="shared" si="1036"/>
        <v>3870</v>
      </c>
      <c r="DI4714" s="85">
        <f t="shared" si="1036"/>
        <v>839</v>
      </c>
      <c r="DJ4714" s="85">
        <f t="shared" si="1032"/>
        <v>5.6097560975609806E-2</v>
      </c>
      <c r="DK4714" s="85">
        <f t="shared" si="1032"/>
        <v>0.42137931034482756</v>
      </c>
      <c r="DL4714" s="85">
        <f t="shared" si="1033"/>
        <v>1.0277544154751901E-4</v>
      </c>
    </row>
    <row r="4715" spans="2:116">
      <c r="B4715">
        <v>56</v>
      </c>
      <c r="C4715">
        <v>-22</v>
      </c>
      <c r="D4715">
        <v>1.0229999999999999</v>
      </c>
      <c r="E4715">
        <v>20</v>
      </c>
      <c r="F4715">
        <v>4</v>
      </c>
      <c r="G4715">
        <v>5</v>
      </c>
      <c r="H4715">
        <v>2</v>
      </c>
      <c r="I4715">
        <v>1</v>
      </c>
      <c r="J4715">
        <v>2</v>
      </c>
      <c r="K4715">
        <v>2</v>
      </c>
      <c r="L4715">
        <v>2</v>
      </c>
      <c r="M4715">
        <v>7</v>
      </c>
      <c r="N4715">
        <v>0</v>
      </c>
      <c r="O4715">
        <v>1</v>
      </c>
      <c r="P4715">
        <v>1</v>
      </c>
      <c r="Q4715">
        <v>1</v>
      </c>
      <c r="R4715">
        <v>1</v>
      </c>
      <c r="S4715">
        <v>0</v>
      </c>
      <c r="T4715">
        <v>0</v>
      </c>
      <c r="U4715">
        <v>0</v>
      </c>
      <c r="V4715">
        <v>1</v>
      </c>
      <c r="W4715">
        <v>0</v>
      </c>
      <c r="X4715">
        <v>0</v>
      </c>
      <c r="Y4715">
        <v>1</v>
      </c>
      <c r="Z4715">
        <v>0</v>
      </c>
      <c r="AA4715">
        <v>0</v>
      </c>
      <c r="AB4715">
        <v>0</v>
      </c>
      <c r="AF4715">
        <v>79</v>
      </c>
      <c r="AG4715">
        <v>11</v>
      </c>
      <c r="AH4715">
        <v>0.106</v>
      </c>
      <c r="AI4715">
        <v>3</v>
      </c>
      <c r="AJ4715">
        <v>4</v>
      </c>
      <c r="AK4715">
        <v>3</v>
      </c>
      <c r="AL4715">
        <v>2</v>
      </c>
      <c r="AM4715">
        <v>2</v>
      </c>
      <c r="AN4715">
        <v>2</v>
      </c>
      <c r="AO4715">
        <v>2</v>
      </c>
      <c r="AP4715">
        <v>2</v>
      </c>
      <c r="AQ4715">
        <v>7</v>
      </c>
      <c r="AR4715">
        <v>0</v>
      </c>
      <c r="AS4715">
        <v>0</v>
      </c>
      <c r="AT4715">
        <v>1</v>
      </c>
      <c r="AU4715">
        <v>0</v>
      </c>
      <c r="AV4715">
        <v>1</v>
      </c>
      <c r="AW4715">
        <v>1</v>
      </c>
      <c r="AX4715">
        <v>0</v>
      </c>
      <c r="AY4715">
        <v>0</v>
      </c>
      <c r="AZ4715">
        <v>0</v>
      </c>
      <c r="BA4715">
        <v>0</v>
      </c>
      <c r="BB4715">
        <v>0</v>
      </c>
      <c r="BC4715">
        <v>0</v>
      </c>
      <c r="BD4715">
        <v>1</v>
      </c>
      <c r="BE4715">
        <v>1</v>
      </c>
      <c r="BF4715" s="15">
        <v>0</v>
      </c>
      <c r="BG4715" s="16">
        <v>1</v>
      </c>
      <c r="BH4715" s="17">
        <f t="shared" si="1024"/>
        <v>1</v>
      </c>
      <c r="BI4715">
        <f t="shared" si="1025"/>
        <v>0</v>
      </c>
      <c r="BJ4715">
        <f t="shared" si="1026"/>
        <v>7.5087894880069755E-2</v>
      </c>
      <c r="BK4715" s="15">
        <f t="shared" si="1027"/>
        <v>7.5087894880069755E-2</v>
      </c>
      <c r="BL4715" s="17">
        <f t="shared" si="1028"/>
        <v>0.92491210511993027</v>
      </c>
      <c r="BM4715" s="15">
        <f t="shared" si="1029"/>
        <v>-7.8056567476507105E-2</v>
      </c>
      <c r="BN4715" s="17">
        <f t="shared" si="1030"/>
        <v>100</v>
      </c>
      <c r="BO4715">
        <f t="shared" si="1031"/>
        <v>8.1183816780442453E-2</v>
      </c>
      <c r="DE4715" s="85">
        <v>0.53301287440588807</v>
      </c>
      <c r="DF4715" s="85">
        <v>1</v>
      </c>
      <c r="DG4715" s="85">
        <v>0</v>
      </c>
      <c r="DH4715" s="85">
        <f t="shared" si="1036"/>
        <v>3871</v>
      </c>
      <c r="DI4715" s="85">
        <f t="shared" si="1036"/>
        <v>839</v>
      </c>
      <c r="DJ4715" s="85">
        <f t="shared" si="1032"/>
        <v>5.5853658536585415E-2</v>
      </c>
      <c r="DK4715" s="85">
        <f t="shared" si="1032"/>
        <v>0.42137931034482756</v>
      </c>
      <c r="DL4715" s="85">
        <f t="shared" si="1033"/>
        <v>0</v>
      </c>
    </row>
    <row r="4716" spans="2:116">
      <c r="B4716">
        <v>34</v>
      </c>
      <c r="C4716">
        <v>-12</v>
      </c>
      <c r="D4716">
        <v>3.4000000000000002E-2</v>
      </c>
      <c r="E4716">
        <v>28</v>
      </c>
      <c r="F4716">
        <v>4</v>
      </c>
      <c r="G4716">
        <v>5</v>
      </c>
      <c r="H4716">
        <v>2</v>
      </c>
      <c r="I4716">
        <v>1</v>
      </c>
      <c r="J4716">
        <v>1</v>
      </c>
      <c r="K4716">
        <v>2</v>
      </c>
      <c r="L4716">
        <v>2</v>
      </c>
      <c r="M4716">
        <v>5</v>
      </c>
      <c r="N4716">
        <v>0</v>
      </c>
      <c r="O4716">
        <v>0</v>
      </c>
      <c r="P4716">
        <v>1</v>
      </c>
      <c r="Q4716">
        <v>1</v>
      </c>
      <c r="R4716">
        <v>1</v>
      </c>
      <c r="S4716">
        <v>0</v>
      </c>
      <c r="T4716">
        <v>0</v>
      </c>
      <c r="U4716">
        <v>0</v>
      </c>
      <c r="V4716">
        <v>0</v>
      </c>
      <c r="W4716">
        <v>0</v>
      </c>
      <c r="X4716">
        <v>0</v>
      </c>
      <c r="Y4716">
        <v>0</v>
      </c>
      <c r="Z4716">
        <v>0</v>
      </c>
      <c r="AA4716">
        <v>1</v>
      </c>
      <c r="AB4716">
        <v>0</v>
      </c>
      <c r="AF4716">
        <v>79</v>
      </c>
      <c r="AG4716">
        <v>19</v>
      </c>
      <c r="AH4716">
        <v>10.170999999999999</v>
      </c>
      <c r="AI4716">
        <v>8</v>
      </c>
      <c r="AJ4716">
        <v>5</v>
      </c>
      <c r="AK4716">
        <v>3</v>
      </c>
      <c r="AL4716">
        <v>2</v>
      </c>
      <c r="AM4716">
        <v>1</v>
      </c>
      <c r="AN4716">
        <v>1</v>
      </c>
      <c r="AO4716">
        <v>2</v>
      </c>
      <c r="AP4716">
        <v>1</v>
      </c>
      <c r="AQ4716">
        <v>11</v>
      </c>
      <c r="AR4716">
        <v>1</v>
      </c>
      <c r="AS4716">
        <v>0</v>
      </c>
      <c r="AT4716">
        <v>1</v>
      </c>
      <c r="AU4716">
        <v>1</v>
      </c>
      <c r="AV4716">
        <v>0</v>
      </c>
      <c r="AW4716">
        <v>0</v>
      </c>
      <c r="AX4716">
        <v>0</v>
      </c>
      <c r="AY4716">
        <v>0</v>
      </c>
      <c r="AZ4716">
        <v>0</v>
      </c>
      <c r="BA4716">
        <v>0</v>
      </c>
      <c r="BB4716">
        <v>0</v>
      </c>
      <c r="BC4716">
        <v>0</v>
      </c>
      <c r="BD4716">
        <v>0</v>
      </c>
      <c r="BE4716">
        <v>0</v>
      </c>
      <c r="BF4716" s="15">
        <v>0</v>
      </c>
      <c r="BG4716" s="16">
        <v>1</v>
      </c>
      <c r="BH4716" s="17">
        <f t="shared" si="1024"/>
        <v>1</v>
      </c>
      <c r="BI4716">
        <f t="shared" si="1025"/>
        <v>0</v>
      </c>
      <c r="BJ4716">
        <f t="shared" si="1026"/>
        <v>0.28685712131430569</v>
      </c>
      <c r="BK4716" s="15">
        <f t="shared" si="1027"/>
        <v>0.28685712131430569</v>
      </c>
      <c r="BL4716" s="17">
        <f t="shared" si="1028"/>
        <v>0.71314287868569437</v>
      </c>
      <c r="BM4716" s="15">
        <f t="shared" si="1029"/>
        <v>-0.33807348777988183</v>
      </c>
      <c r="BN4716" s="17">
        <f t="shared" si="1030"/>
        <v>100</v>
      </c>
      <c r="BO4716">
        <f t="shared" si="1031"/>
        <v>0.40224354738418844</v>
      </c>
      <c r="DE4716" s="85">
        <v>0.53330733017316512</v>
      </c>
      <c r="DF4716" s="85">
        <v>0</v>
      </c>
      <c r="DG4716" s="85">
        <v>1</v>
      </c>
      <c r="DH4716" s="85">
        <f t="shared" si="1036"/>
        <v>3871</v>
      </c>
      <c r="DI4716" s="85">
        <f t="shared" si="1036"/>
        <v>840</v>
      </c>
      <c r="DJ4716" s="85">
        <f t="shared" si="1032"/>
        <v>5.5853658536585415E-2</v>
      </c>
      <c r="DK4716" s="85">
        <f t="shared" si="1032"/>
        <v>0.42068965517241375</v>
      </c>
      <c r="DL4716" s="85">
        <f t="shared" si="1033"/>
        <v>0</v>
      </c>
    </row>
    <row r="4717" spans="2:116">
      <c r="B4717">
        <v>50</v>
      </c>
      <c r="C4717">
        <v>25</v>
      </c>
      <c r="D4717">
        <v>2.3759999999999999</v>
      </c>
      <c r="E4717">
        <v>6</v>
      </c>
      <c r="F4717">
        <v>5</v>
      </c>
      <c r="G4717">
        <v>4</v>
      </c>
      <c r="H4717">
        <v>1</v>
      </c>
      <c r="I4717">
        <v>1</v>
      </c>
      <c r="J4717">
        <v>1</v>
      </c>
      <c r="K4717">
        <v>2</v>
      </c>
      <c r="L4717">
        <v>2</v>
      </c>
      <c r="M4717">
        <v>7</v>
      </c>
      <c r="N4717">
        <v>1</v>
      </c>
      <c r="O4717">
        <v>0</v>
      </c>
      <c r="P4717">
        <v>1</v>
      </c>
      <c r="Q4717">
        <v>0</v>
      </c>
      <c r="R4717">
        <v>0</v>
      </c>
      <c r="S4717">
        <v>0</v>
      </c>
      <c r="T4717">
        <v>0</v>
      </c>
      <c r="U4717">
        <v>0</v>
      </c>
      <c r="V4717">
        <v>1</v>
      </c>
      <c r="W4717">
        <v>0</v>
      </c>
      <c r="X4717">
        <v>0</v>
      </c>
      <c r="Y4717">
        <v>0</v>
      </c>
      <c r="Z4717">
        <v>0</v>
      </c>
      <c r="AA4717">
        <v>1</v>
      </c>
      <c r="AB4717">
        <v>1</v>
      </c>
      <c r="AF4717">
        <v>79</v>
      </c>
      <c r="AG4717">
        <v>23</v>
      </c>
      <c r="AH4717">
        <v>17.155999999999999</v>
      </c>
      <c r="AI4717">
        <v>35</v>
      </c>
      <c r="AJ4717">
        <v>5</v>
      </c>
      <c r="AK4717">
        <v>5</v>
      </c>
      <c r="AL4717">
        <v>2</v>
      </c>
      <c r="AM4717">
        <v>1</v>
      </c>
      <c r="AN4717">
        <v>1</v>
      </c>
      <c r="AO4717">
        <v>1</v>
      </c>
      <c r="AP4717">
        <v>1</v>
      </c>
      <c r="AQ4717">
        <v>11</v>
      </c>
      <c r="AR4717">
        <v>1</v>
      </c>
      <c r="AS4717">
        <v>1</v>
      </c>
      <c r="AT4717">
        <v>0</v>
      </c>
      <c r="AU4717">
        <v>1</v>
      </c>
      <c r="AV4717">
        <v>0</v>
      </c>
      <c r="AW4717">
        <v>0</v>
      </c>
      <c r="AX4717">
        <v>0</v>
      </c>
      <c r="AY4717">
        <v>0</v>
      </c>
      <c r="AZ4717">
        <v>0</v>
      </c>
      <c r="BA4717">
        <v>1</v>
      </c>
      <c r="BB4717">
        <v>0</v>
      </c>
      <c r="BC4717">
        <v>1</v>
      </c>
      <c r="BD4717">
        <v>0</v>
      </c>
      <c r="BE4717">
        <v>0</v>
      </c>
      <c r="BF4717" s="15">
        <v>1</v>
      </c>
      <c r="BG4717" s="16">
        <v>0</v>
      </c>
      <c r="BH4717" s="17">
        <f t="shared" si="1024"/>
        <v>1</v>
      </c>
      <c r="BI4717">
        <f t="shared" si="1025"/>
        <v>1</v>
      </c>
      <c r="BJ4717">
        <f t="shared" si="1026"/>
        <v>0.52230618878288582</v>
      </c>
      <c r="BK4717" s="15">
        <f t="shared" si="1027"/>
        <v>0.52230618878288582</v>
      </c>
      <c r="BL4717" s="17">
        <f t="shared" si="1028"/>
        <v>0.47769381121711418</v>
      </c>
      <c r="BM4717" s="15">
        <f t="shared" si="1029"/>
        <v>-0.64950129451399785</v>
      </c>
      <c r="BN4717" s="17">
        <f t="shared" si="1030"/>
        <v>100</v>
      </c>
      <c r="BO4717">
        <f t="shared" si="1031"/>
        <v>0.91458577645857408</v>
      </c>
      <c r="DE4717" s="85">
        <v>0.53358367560707964</v>
      </c>
      <c r="DF4717" s="85">
        <v>0</v>
      </c>
      <c r="DG4717" s="85">
        <v>1</v>
      </c>
      <c r="DH4717" s="85">
        <f t="shared" si="1036"/>
        <v>3871</v>
      </c>
      <c r="DI4717" s="85">
        <f t="shared" si="1036"/>
        <v>841</v>
      </c>
      <c r="DJ4717" s="85">
        <f t="shared" si="1032"/>
        <v>5.5853658536585415E-2</v>
      </c>
      <c r="DK4717" s="85">
        <f t="shared" si="1032"/>
        <v>0.42000000000000004</v>
      </c>
      <c r="DL4717" s="85">
        <f t="shared" si="1033"/>
        <v>1.02439024390244E-4</v>
      </c>
    </row>
    <row r="4718" spans="2:116">
      <c r="B4718">
        <v>5</v>
      </c>
      <c r="C4718">
        <v>-4</v>
      </c>
      <c r="D4718">
        <v>0.16500000000000001</v>
      </c>
      <c r="E4718">
        <v>4</v>
      </c>
      <c r="F4718">
        <v>4</v>
      </c>
      <c r="G4718">
        <v>2</v>
      </c>
      <c r="H4718">
        <v>2</v>
      </c>
      <c r="I4718">
        <v>1</v>
      </c>
      <c r="J4718">
        <v>2</v>
      </c>
      <c r="K4718">
        <v>2</v>
      </c>
      <c r="L4718">
        <v>1</v>
      </c>
      <c r="M4718">
        <v>10</v>
      </c>
      <c r="N4718">
        <v>1</v>
      </c>
      <c r="O4718">
        <v>0</v>
      </c>
      <c r="P4718">
        <v>1</v>
      </c>
      <c r="Q4718">
        <v>0</v>
      </c>
      <c r="R4718">
        <v>0</v>
      </c>
      <c r="S4718">
        <v>0</v>
      </c>
      <c r="T4718">
        <v>0</v>
      </c>
      <c r="U4718">
        <v>0</v>
      </c>
      <c r="V4718">
        <v>0</v>
      </c>
      <c r="W4718">
        <v>0</v>
      </c>
      <c r="X4718">
        <v>0</v>
      </c>
      <c r="Y4718">
        <v>0</v>
      </c>
      <c r="Z4718">
        <v>0</v>
      </c>
      <c r="AA4718">
        <v>0</v>
      </c>
      <c r="AB4718">
        <v>0</v>
      </c>
      <c r="AF4718">
        <v>79</v>
      </c>
      <c r="AG4718">
        <v>26</v>
      </c>
      <c r="AH4718">
        <v>7.1210000000000004</v>
      </c>
      <c r="AI4718">
        <v>10</v>
      </c>
      <c r="AJ4718">
        <v>2</v>
      </c>
      <c r="AK4718">
        <v>5</v>
      </c>
      <c r="AL4718">
        <v>1</v>
      </c>
      <c r="AM4718">
        <v>2</v>
      </c>
      <c r="AN4718">
        <v>1</v>
      </c>
      <c r="AO4718">
        <v>2</v>
      </c>
      <c r="AP4718">
        <v>2</v>
      </c>
      <c r="AQ4718">
        <v>3</v>
      </c>
      <c r="AR4718">
        <v>0</v>
      </c>
      <c r="AS4718">
        <v>0</v>
      </c>
      <c r="AT4718">
        <v>1</v>
      </c>
      <c r="AU4718">
        <v>1</v>
      </c>
      <c r="AV4718">
        <v>0</v>
      </c>
      <c r="AW4718">
        <v>0</v>
      </c>
      <c r="AX4718">
        <v>0</v>
      </c>
      <c r="AY4718">
        <v>0</v>
      </c>
      <c r="AZ4718">
        <v>0</v>
      </c>
      <c r="BA4718">
        <v>0</v>
      </c>
      <c r="BB4718">
        <v>0</v>
      </c>
      <c r="BC4718">
        <v>0</v>
      </c>
      <c r="BD4718">
        <v>0</v>
      </c>
      <c r="BE4718">
        <v>1</v>
      </c>
      <c r="BF4718" s="15">
        <v>1</v>
      </c>
      <c r="BG4718" s="16">
        <v>0</v>
      </c>
      <c r="BH4718" s="17">
        <f t="shared" si="1024"/>
        <v>1</v>
      </c>
      <c r="BI4718">
        <f t="shared" si="1025"/>
        <v>1</v>
      </c>
      <c r="BJ4718">
        <f t="shared" si="1026"/>
        <v>0.14754044859133328</v>
      </c>
      <c r="BK4718" s="15">
        <f t="shared" si="1027"/>
        <v>0.14754044859133328</v>
      </c>
      <c r="BL4718" s="17">
        <f t="shared" si="1028"/>
        <v>0.85245955140866669</v>
      </c>
      <c r="BM4718" s="15">
        <f t="shared" si="1029"/>
        <v>-1.9136529130579634</v>
      </c>
      <c r="BN4718" s="17">
        <f t="shared" si="1030"/>
        <v>0</v>
      </c>
      <c r="BO4718">
        <f t="shared" si="1031"/>
        <v>5.7778023555415787</v>
      </c>
      <c r="DE4718" s="85">
        <v>0.5342621239683728</v>
      </c>
      <c r="DF4718" s="85">
        <v>1</v>
      </c>
      <c r="DG4718" s="85">
        <v>0</v>
      </c>
      <c r="DH4718" s="85">
        <f t="shared" si="1036"/>
        <v>3872</v>
      </c>
      <c r="DI4718" s="85">
        <f t="shared" si="1036"/>
        <v>841</v>
      </c>
      <c r="DJ4718" s="85">
        <f t="shared" si="1032"/>
        <v>5.5609756097561025E-2</v>
      </c>
      <c r="DK4718" s="85">
        <f t="shared" si="1032"/>
        <v>0.42000000000000004</v>
      </c>
      <c r="DL4718" s="85">
        <f t="shared" si="1033"/>
        <v>1.02439024390244E-4</v>
      </c>
    </row>
    <row r="4719" spans="2:116">
      <c r="B4719">
        <v>27</v>
      </c>
      <c r="C4719">
        <v>50</v>
      </c>
      <c r="D4719">
        <v>1.9710000000000001</v>
      </c>
      <c r="E4719">
        <v>30</v>
      </c>
      <c r="F4719">
        <v>5</v>
      </c>
      <c r="G4719">
        <v>6</v>
      </c>
      <c r="H4719">
        <v>2</v>
      </c>
      <c r="I4719">
        <v>1</v>
      </c>
      <c r="J4719">
        <v>1</v>
      </c>
      <c r="K4719">
        <v>2</v>
      </c>
      <c r="L4719">
        <v>2</v>
      </c>
      <c r="M4719">
        <v>6</v>
      </c>
      <c r="N4719">
        <v>1</v>
      </c>
      <c r="O4719">
        <v>0</v>
      </c>
      <c r="P4719">
        <v>0</v>
      </c>
      <c r="Q4719">
        <v>1</v>
      </c>
      <c r="R4719">
        <v>1</v>
      </c>
      <c r="S4719">
        <v>0</v>
      </c>
      <c r="T4719">
        <v>0</v>
      </c>
      <c r="U4719">
        <v>0</v>
      </c>
      <c r="V4719">
        <v>0</v>
      </c>
      <c r="W4719">
        <v>0</v>
      </c>
      <c r="X4719">
        <v>0</v>
      </c>
      <c r="Y4719">
        <v>0</v>
      </c>
      <c r="Z4719">
        <v>0</v>
      </c>
      <c r="AA4719">
        <v>0</v>
      </c>
      <c r="AB4719">
        <v>0</v>
      </c>
      <c r="AF4719">
        <v>79</v>
      </c>
      <c r="AG4719">
        <v>49</v>
      </c>
      <c r="AH4719">
        <v>8.9949999999999992</v>
      </c>
      <c r="AI4719">
        <v>28</v>
      </c>
      <c r="AJ4719">
        <v>5</v>
      </c>
      <c r="AK4719">
        <v>4</v>
      </c>
      <c r="AL4719">
        <v>2</v>
      </c>
      <c r="AM4719">
        <v>1</v>
      </c>
      <c r="AN4719">
        <v>1</v>
      </c>
      <c r="AO4719">
        <v>1</v>
      </c>
      <c r="AP4719">
        <v>2</v>
      </c>
      <c r="AQ4719">
        <v>10</v>
      </c>
      <c r="AR4719">
        <v>1</v>
      </c>
      <c r="AS4719">
        <v>1</v>
      </c>
      <c r="AT4719">
        <v>1</v>
      </c>
      <c r="AU4719">
        <v>1</v>
      </c>
      <c r="AV4719">
        <v>0</v>
      </c>
      <c r="AW4719">
        <v>1</v>
      </c>
      <c r="AX4719">
        <v>0</v>
      </c>
      <c r="AY4719">
        <v>0</v>
      </c>
      <c r="AZ4719">
        <v>1</v>
      </c>
      <c r="BA4719">
        <v>0</v>
      </c>
      <c r="BB4719">
        <v>0</v>
      </c>
      <c r="BC4719">
        <v>0</v>
      </c>
      <c r="BD4719">
        <v>0</v>
      </c>
      <c r="BE4719">
        <v>0</v>
      </c>
      <c r="BF4719" s="15">
        <v>1</v>
      </c>
      <c r="BG4719" s="16">
        <v>0</v>
      </c>
      <c r="BH4719" s="17">
        <f t="shared" si="1024"/>
        <v>1</v>
      </c>
      <c r="BI4719">
        <f t="shared" si="1025"/>
        <v>1</v>
      </c>
      <c r="BJ4719">
        <f t="shared" si="1026"/>
        <v>0.53780661572840971</v>
      </c>
      <c r="BK4719" s="15">
        <f t="shared" si="1027"/>
        <v>0.53780661572840971</v>
      </c>
      <c r="BL4719" s="17">
        <f t="shared" si="1028"/>
        <v>0.46219338427159029</v>
      </c>
      <c r="BM4719" s="15">
        <f t="shared" si="1029"/>
        <v>-0.62025623375704464</v>
      </c>
      <c r="BN4719" s="17">
        <f t="shared" si="1030"/>
        <v>100</v>
      </c>
      <c r="BO4719">
        <f t="shared" si="1031"/>
        <v>0.85940442299243891</v>
      </c>
      <c r="DE4719" s="85">
        <v>0.53500804269960467</v>
      </c>
      <c r="DF4719" s="85">
        <v>1</v>
      </c>
      <c r="DG4719" s="85">
        <v>0</v>
      </c>
      <c r="DH4719" s="85">
        <f t="shared" si="1036"/>
        <v>3873</v>
      </c>
      <c r="DI4719" s="85">
        <f t="shared" si="1036"/>
        <v>841</v>
      </c>
      <c r="DJ4719" s="85">
        <f t="shared" si="1032"/>
        <v>5.5365853658536635E-2</v>
      </c>
      <c r="DK4719" s="85">
        <f t="shared" si="1032"/>
        <v>0.42000000000000004</v>
      </c>
      <c r="DL4719" s="85">
        <f t="shared" si="1033"/>
        <v>0</v>
      </c>
    </row>
    <row r="4720" spans="2:116">
      <c r="B4720">
        <v>21</v>
      </c>
      <c r="C4720">
        <v>19</v>
      </c>
      <c r="D4720">
        <v>1.2869999999999999</v>
      </c>
      <c r="E4720">
        <v>4</v>
      </c>
      <c r="F4720">
        <v>5</v>
      </c>
      <c r="G4720">
        <v>6</v>
      </c>
      <c r="H4720">
        <v>2</v>
      </c>
      <c r="I4720">
        <v>1</v>
      </c>
      <c r="J4720">
        <v>1</v>
      </c>
      <c r="K4720">
        <v>2</v>
      </c>
      <c r="L4720">
        <v>2</v>
      </c>
      <c r="M4720">
        <v>5</v>
      </c>
      <c r="N4720">
        <v>0</v>
      </c>
      <c r="O4720">
        <v>0</v>
      </c>
      <c r="P4720">
        <v>1</v>
      </c>
      <c r="Q4720">
        <v>0</v>
      </c>
      <c r="R4720">
        <v>0</v>
      </c>
      <c r="S4720">
        <v>0</v>
      </c>
      <c r="T4720">
        <v>0</v>
      </c>
      <c r="U4720">
        <v>0</v>
      </c>
      <c r="V4720">
        <v>0</v>
      </c>
      <c r="W4720">
        <v>0</v>
      </c>
      <c r="X4720">
        <v>0</v>
      </c>
      <c r="Y4720">
        <v>1</v>
      </c>
      <c r="Z4720">
        <v>0</v>
      </c>
      <c r="AA4720">
        <v>0</v>
      </c>
      <c r="AB4720">
        <v>0</v>
      </c>
      <c r="AF4720">
        <v>79</v>
      </c>
      <c r="AG4720">
        <v>58</v>
      </c>
      <c r="AH4720">
        <v>10.131</v>
      </c>
      <c r="AI4720">
        <v>20</v>
      </c>
      <c r="AJ4720">
        <v>5</v>
      </c>
      <c r="AK4720">
        <v>4</v>
      </c>
      <c r="AL4720">
        <v>2</v>
      </c>
      <c r="AM4720">
        <v>1</v>
      </c>
      <c r="AN4720">
        <v>1</v>
      </c>
      <c r="AO4720">
        <v>2</v>
      </c>
      <c r="AP4720">
        <v>2</v>
      </c>
      <c r="AQ4720">
        <v>10</v>
      </c>
      <c r="AR4720">
        <v>1</v>
      </c>
      <c r="AS4720">
        <v>0</v>
      </c>
      <c r="AT4720">
        <v>1</v>
      </c>
      <c r="AU4720">
        <v>1</v>
      </c>
      <c r="AV4720">
        <v>0</v>
      </c>
      <c r="AW4720">
        <v>0</v>
      </c>
      <c r="AX4720">
        <v>0</v>
      </c>
      <c r="AY4720">
        <v>0</v>
      </c>
      <c r="AZ4720">
        <v>1</v>
      </c>
      <c r="BA4720">
        <v>1</v>
      </c>
      <c r="BB4720">
        <v>0</v>
      </c>
      <c r="BC4720">
        <v>1</v>
      </c>
      <c r="BD4720">
        <v>0</v>
      </c>
      <c r="BE4720">
        <v>1</v>
      </c>
      <c r="BF4720" s="15">
        <v>0</v>
      </c>
      <c r="BG4720" s="16">
        <v>1</v>
      </c>
      <c r="BH4720" s="17">
        <f t="shared" si="1024"/>
        <v>1</v>
      </c>
      <c r="BI4720">
        <f t="shared" si="1025"/>
        <v>0</v>
      </c>
      <c r="BJ4720">
        <f t="shared" si="1026"/>
        <v>0.6059748912398204</v>
      </c>
      <c r="BK4720" s="15">
        <f t="shared" si="1027"/>
        <v>0.6059748912398204</v>
      </c>
      <c r="BL4720" s="17">
        <f t="shared" si="1028"/>
        <v>0.3940251087601796</v>
      </c>
      <c r="BM4720" s="15">
        <f t="shared" si="1029"/>
        <v>-0.93134064389701965</v>
      </c>
      <c r="BN4720" s="17">
        <f t="shared" si="1030"/>
        <v>0</v>
      </c>
      <c r="BO4720">
        <f t="shared" si="1031"/>
        <v>1.5379093305666529</v>
      </c>
      <c r="DE4720" s="85">
        <v>0.53504892005882854</v>
      </c>
      <c r="DF4720" s="85">
        <v>0</v>
      </c>
      <c r="DG4720" s="85">
        <v>1</v>
      </c>
      <c r="DH4720" s="85">
        <f t="shared" si="1036"/>
        <v>3873</v>
      </c>
      <c r="DI4720" s="85">
        <f t="shared" si="1036"/>
        <v>842</v>
      </c>
      <c r="DJ4720" s="85">
        <f t="shared" si="1032"/>
        <v>5.5365853658536635E-2</v>
      </c>
      <c r="DK4720" s="85">
        <f t="shared" si="1032"/>
        <v>0.41931034482758622</v>
      </c>
      <c r="DL4720" s="85">
        <f t="shared" si="1033"/>
        <v>0</v>
      </c>
    </row>
    <row r="4721" spans="2:116">
      <c r="B4721">
        <v>55</v>
      </c>
      <c r="C4721">
        <v>-13</v>
      </c>
      <c r="D4721">
        <v>0</v>
      </c>
      <c r="E4721">
        <v>5</v>
      </c>
      <c r="F4721">
        <v>2</v>
      </c>
      <c r="G4721">
        <v>4</v>
      </c>
      <c r="H4721">
        <v>2</v>
      </c>
      <c r="I4721">
        <v>2</v>
      </c>
      <c r="J4721">
        <v>2</v>
      </c>
      <c r="K4721">
        <v>2</v>
      </c>
      <c r="L4721">
        <v>2</v>
      </c>
      <c r="M4721">
        <v>3</v>
      </c>
      <c r="N4721">
        <v>0</v>
      </c>
      <c r="O4721">
        <v>0</v>
      </c>
      <c r="P4721">
        <v>1</v>
      </c>
      <c r="Q4721">
        <v>0</v>
      </c>
      <c r="R4721">
        <v>0</v>
      </c>
      <c r="S4721">
        <v>0</v>
      </c>
      <c r="T4721">
        <v>0</v>
      </c>
      <c r="U4721">
        <v>0</v>
      </c>
      <c r="V4721">
        <v>0</v>
      </c>
      <c r="W4721">
        <v>0</v>
      </c>
      <c r="X4721">
        <v>0</v>
      </c>
      <c r="Y4721">
        <v>0</v>
      </c>
      <c r="Z4721">
        <v>0</v>
      </c>
      <c r="AA4721">
        <v>0</v>
      </c>
      <c r="AB4721">
        <v>0</v>
      </c>
      <c r="AF4721">
        <v>79</v>
      </c>
      <c r="AG4721">
        <v>69</v>
      </c>
      <c r="AH4721">
        <v>19.677</v>
      </c>
      <c r="AI4721">
        <v>0</v>
      </c>
      <c r="AJ4721">
        <v>3</v>
      </c>
      <c r="AK4721">
        <v>4</v>
      </c>
      <c r="AL4721">
        <v>2</v>
      </c>
      <c r="AM4721">
        <v>1</v>
      </c>
      <c r="AN4721">
        <v>2</v>
      </c>
      <c r="AO4721">
        <v>2</v>
      </c>
      <c r="AP4721">
        <v>2</v>
      </c>
      <c r="AQ4721">
        <v>4</v>
      </c>
      <c r="AR4721">
        <v>0</v>
      </c>
      <c r="AS4721">
        <v>0</v>
      </c>
      <c r="AT4721">
        <v>0</v>
      </c>
      <c r="AU4721">
        <v>1</v>
      </c>
      <c r="AV4721">
        <v>0</v>
      </c>
      <c r="AW4721">
        <v>0</v>
      </c>
      <c r="AX4721">
        <v>0</v>
      </c>
      <c r="AY4721">
        <v>0</v>
      </c>
      <c r="AZ4721">
        <v>0</v>
      </c>
      <c r="BA4721">
        <v>0</v>
      </c>
      <c r="BB4721">
        <v>0</v>
      </c>
      <c r="BC4721">
        <v>0</v>
      </c>
      <c r="BD4721">
        <v>0</v>
      </c>
      <c r="BE4721">
        <v>0</v>
      </c>
      <c r="BF4721" s="15">
        <v>0</v>
      </c>
      <c r="BG4721" s="16">
        <v>1</v>
      </c>
      <c r="BH4721" s="17">
        <f t="shared" si="1024"/>
        <v>1</v>
      </c>
      <c r="BI4721">
        <f t="shared" si="1025"/>
        <v>0</v>
      </c>
      <c r="BJ4721">
        <f t="shared" si="1026"/>
        <v>0.17534812356799478</v>
      </c>
      <c r="BK4721" s="15">
        <f t="shared" si="1027"/>
        <v>0.17534812356799478</v>
      </c>
      <c r="BL4721" s="17">
        <f t="shared" si="1028"/>
        <v>0.82465187643200522</v>
      </c>
      <c r="BM4721" s="15">
        <f t="shared" si="1029"/>
        <v>-0.19279394966219471</v>
      </c>
      <c r="BN4721" s="17">
        <f t="shared" si="1030"/>
        <v>100</v>
      </c>
      <c r="BO4721">
        <f t="shared" si="1031"/>
        <v>0.2126329043555541</v>
      </c>
      <c r="DE4721" s="85">
        <v>0.53523259005480739</v>
      </c>
      <c r="DF4721" s="85">
        <v>0</v>
      </c>
      <c r="DG4721" s="85">
        <v>1</v>
      </c>
      <c r="DH4721" s="85">
        <f t="shared" si="1036"/>
        <v>3873</v>
      </c>
      <c r="DI4721" s="85">
        <f t="shared" si="1036"/>
        <v>843</v>
      </c>
      <c r="DJ4721" s="85">
        <f t="shared" si="1032"/>
        <v>5.5365853658536635E-2</v>
      </c>
      <c r="DK4721" s="85">
        <f t="shared" si="1032"/>
        <v>0.41862068965517241</v>
      </c>
      <c r="DL4721" s="85">
        <f t="shared" si="1033"/>
        <v>1.0210260723296896E-4</v>
      </c>
    </row>
    <row r="4722" spans="2:116">
      <c r="B4722">
        <v>3</v>
      </c>
      <c r="C4722">
        <v>6</v>
      </c>
      <c r="D4722">
        <v>1.7999999999999999E-2</v>
      </c>
      <c r="E4722">
        <v>8</v>
      </c>
      <c r="F4722">
        <v>5</v>
      </c>
      <c r="G4722">
        <v>3</v>
      </c>
      <c r="H4722">
        <v>1</v>
      </c>
      <c r="I4722">
        <v>1</v>
      </c>
      <c r="J4722">
        <v>1</v>
      </c>
      <c r="K4722">
        <v>2</v>
      </c>
      <c r="L4722">
        <v>2</v>
      </c>
      <c r="M4722">
        <v>8</v>
      </c>
      <c r="N4722">
        <v>0</v>
      </c>
      <c r="O4722">
        <v>0</v>
      </c>
      <c r="P4722">
        <v>0</v>
      </c>
      <c r="Q4722">
        <v>0</v>
      </c>
      <c r="R4722">
        <v>0</v>
      </c>
      <c r="S4722">
        <v>0</v>
      </c>
      <c r="T4722">
        <v>0</v>
      </c>
      <c r="U4722">
        <v>0</v>
      </c>
      <c r="V4722">
        <v>0</v>
      </c>
      <c r="W4722">
        <v>0</v>
      </c>
      <c r="X4722">
        <v>0</v>
      </c>
      <c r="Y4722">
        <v>0</v>
      </c>
      <c r="Z4722">
        <v>0</v>
      </c>
      <c r="AA4722">
        <v>0</v>
      </c>
      <c r="AB4722">
        <v>0</v>
      </c>
      <c r="AF4722">
        <v>79</v>
      </c>
      <c r="AG4722">
        <v>104</v>
      </c>
      <c r="AH4722">
        <v>24.667000000000002</v>
      </c>
      <c r="AI4722">
        <v>3</v>
      </c>
      <c r="AJ4722">
        <v>4</v>
      </c>
      <c r="AK4722">
        <v>4</v>
      </c>
      <c r="AL4722">
        <v>1</v>
      </c>
      <c r="AM4722">
        <v>1</v>
      </c>
      <c r="AN4722">
        <v>1</v>
      </c>
      <c r="AO4722">
        <v>1</v>
      </c>
      <c r="AP4722">
        <v>2</v>
      </c>
      <c r="AQ4722">
        <v>10</v>
      </c>
      <c r="AR4722">
        <v>0</v>
      </c>
      <c r="AS4722">
        <v>0</v>
      </c>
      <c r="AT4722">
        <v>1</v>
      </c>
      <c r="AU4722">
        <v>1</v>
      </c>
      <c r="AV4722">
        <v>0</v>
      </c>
      <c r="AW4722">
        <v>0</v>
      </c>
      <c r="AX4722">
        <v>0</v>
      </c>
      <c r="AY4722">
        <v>0</v>
      </c>
      <c r="AZ4722">
        <v>1</v>
      </c>
      <c r="BA4722">
        <v>0</v>
      </c>
      <c r="BB4722">
        <v>0</v>
      </c>
      <c r="BC4722">
        <v>0</v>
      </c>
      <c r="BD4722">
        <v>0</v>
      </c>
      <c r="BE4722">
        <v>0</v>
      </c>
      <c r="BF4722" s="15">
        <v>0</v>
      </c>
      <c r="BG4722" s="16">
        <v>1</v>
      </c>
      <c r="BH4722" s="17">
        <f t="shared" si="1024"/>
        <v>1</v>
      </c>
      <c r="BI4722">
        <f t="shared" si="1025"/>
        <v>0</v>
      </c>
      <c r="BJ4722">
        <f t="shared" si="1026"/>
        <v>0.57875394315447981</v>
      </c>
      <c r="BK4722" s="15">
        <f t="shared" si="1027"/>
        <v>0.57875394315447981</v>
      </c>
      <c r="BL4722" s="17">
        <f t="shared" si="1028"/>
        <v>0.42124605684552019</v>
      </c>
      <c r="BM4722" s="15">
        <f t="shared" si="1029"/>
        <v>-0.86453815796348266</v>
      </c>
      <c r="BN4722" s="17">
        <f t="shared" si="1030"/>
        <v>0</v>
      </c>
      <c r="BO4722">
        <f t="shared" si="1031"/>
        <v>1.3739094615827374</v>
      </c>
      <c r="DE4722" s="85">
        <v>0.53552622059357746</v>
      </c>
      <c r="DF4722" s="85">
        <v>1</v>
      </c>
      <c r="DG4722" s="85">
        <v>0</v>
      </c>
      <c r="DH4722" s="85">
        <f t="shared" si="1036"/>
        <v>3874</v>
      </c>
      <c r="DI4722" s="85">
        <f t="shared" si="1036"/>
        <v>843</v>
      </c>
      <c r="DJ4722" s="85">
        <f t="shared" si="1032"/>
        <v>5.5121951219512244E-2</v>
      </c>
      <c r="DK4722" s="85">
        <f t="shared" si="1032"/>
        <v>0.41862068965517241</v>
      </c>
      <c r="DL4722" s="85">
        <f t="shared" si="1033"/>
        <v>0</v>
      </c>
    </row>
    <row r="4723" spans="2:116">
      <c r="B4723">
        <v>35</v>
      </c>
      <c r="C4723">
        <v>-14</v>
      </c>
      <c r="D4723">
        <v>0.14199999999999999</v>
      </c>
      <c r="E4723">
        <v>3</v>
      </c>
      <c r="F4723">
        <v>2</v>
      </c>
      <c r="G4723">
        <v>4</v>
      </c>
      <c r="H4723">
        <v>1</v>
      </c>
      <c r="I4723">
        <v>1</v>
      </c>
      <c r="J4723">
        <v>2</v>
      </c>
      <c r="K4723">
        <v>2</v>
      </c>
      <c r="L4723">
        <v>2</v>
      </c>
      <c r="M4723">
        <v>3</v>
      </c>
      <c r="N4723">
        <v>1</v>
      </c>
      <c r="O4723">
        <v>0</v>
      </c>
      <c r="P4723">
        <v>1</v>
      </c>
      <c r="Q4723">
        <v>0</v>
      </c>
      <c r="R4723">
        <v>0</v>
      </c>
      <c r="S4723">
        <v>0</v>
      </c>
      <c r="T4723">
        <v>0</v>
      </c>
      <c r="U4723">
        <v>0</v>
      </c>
      <c r="V4723">
        <v>0</v>
      </c>
      <c r="W4723">
        <v>0</v>
      </c>
      <c r="X4723">
        <v>0</v>
      </c>
      <c r="Y4723">
        <v>0</v>
      </c>
      <c r="Z4723">
        <v>0</v>
      </c>
      <c r="AA4723">
        <v>0</v>
      </c>
      <c r="AB4723">
        <v>0</v>
      </c>
      <c r="AF4723">
        <v>79</v>
      </c>
      <c r="AG4723">
        <v>203</v>
      </c>
      <c r="AH4723">
        <v>22.837</v>
      </c>
      <c r="AI4723">
        <v>10</v>
      </c>
      <c r="AJ4723">
        <v>5</v>
      </c>
      <c r="AK4723">
        <v>6</v>
      </c>
      <c r="AL4723">
        <v>2</v>
      </c>
      <c r="AM4723">
        <v>1</v>
      </c>
      <c r="AN4723">
        <v>1</v>
      </c>
      <c r="AO4723">
        <v>2</v>
      </c>
      <c r="AP4723">
        <v>2</v>
      </c>
      <c r="AQ4723">
        <v>11</v>
      </c>
      <c r="AR4723">
        <v>1</v>
      </c>
      <c r="AS4723">
        <v>1</v>
      </c>
      <c r="AT4723">
        <v>1</v>
      </c>
      <c r="AU4723">
        <v>1</v>
      </c>
      <c r="AV4723">
        <v>0</v>
      </c>
      <c r="AW4723">
        <v>0</v>
      </c>
      <c r="AX4723">
        <v>0</v>
      </c>
      <c r="AY4723">
        <v>0</v>
      </c>
      <c r="AZ4723">
        <v>0</v>
      </c>
      <c r="BA4723">
        <v>1</v>
      </c>
      <c r="BB4723">
        <v>0</v>
      </c>
      <c r="BC4723">
        <v>0</v>
      </c>
      <c r="BD4723">
        <v>0</v>
      </c>
      <c r="BE4723">
        <v>1</v>
      </c>
      <c r="BF4723" s="15">
        <v>1</v>
      </c>
      <c r="BG4723" s="16">
        <v>0</v>
      </c>
      <c r="BH4723" s="17">
        <f t="shared" si="1024"/>
        <v>1</v>
      </c>
      <c r="BI4723">
        <f t="shared" si="1025"/>
        <v>1</v>
      </c>
      <c r="BJ4723">
        <f t="shared" si="1026"/>
        <v>0.66688913997824262</v>
      </c>
      <c r="BK4723" s="15">
        <f t="shared" si="1027"/>
        <v>0.66688913997824262</v>
      </c>
      <c r="BL4723" s="17">
        <f t="shared" si="1028"/>
        <v>0.33311086002175738</v>
      </c>
      <c r="BM4723" s="15">
        <f t="shared" si="1029"/>
        <v>-0.40513145380958715</v>
      </c>
      <c r="BN4723" s="17">
        <f t="shared" si="1030"/>
        <v>100</v>
      </c>
      <c r="BO4723">
        <f t="shared" si="1031"/>
        <v>0.4994996020367421</v>
      </c>
      <c r="DE4723" s="85">
        <v>0.535797762127869</v>
      </c>
      <c r="DF4723" s="85">
        <v>0</v>
      </c>
      <c r="DG4723" s="85">
        <v>1</v>
      </c>
      <c r="DH4723" s="85">
        <f t="shared" si="1036"/>
        <v>3874</v>
      </c>
      <c r="DI4723" s="85">
        <f t="shared" si="1036"/>
        <v>844</v>
      </c>
      <c r="DJ4723" s="85">
        <f t="shared" si="1032"/>
        <v>5.5121951219512244E-2</v>
      </c>
      <c r="DK4723" s="85">
        <f t="shared" si="1032"/>
        <v>0.41793103448275859</v>
      </c>
      <c r="DL4723" s="85">
        <f t="shared" si="1033"/>
        <v>0</v>
      </c>
    </row>
    <row r="4724" spans="2:116">
      <c r="B4724">
        <v>29</v>
      </c>
      <c r="C4724">
        <v>1</v>
      </c>
      <c r="D4724">
        <v>1.6E-2</v>
      </c>
      <c r="E4724">
        <v>20</v>
      </c>
      <c r="F4724">
        <v>2</v>
      </c>
      <c r="G4724">
        <v>6</v>
      </c>
      <c r="H4724">
        <v>2</v>
      </c>
      <c r="I4724">
        <v>1</v>
      </c>
      <c r="J4724">
        <v>1</v>
      </c>
      <c r="K4724">
        <v>2</v>
      </c>
      <c r="L4724">
        <v>2</v>
      </c>
      <c r="M4724">
        <v>8</v>
      </c>
      <c r="N4724">
        <v>1</v>
      </c>
      <c r="O4724">
        <v>0</v>
      </c>
      <c r="P4724">
        <v>1</v>
      </c>
      <c r="Q4724">
        <v>1</v>
      </c>
      <c r="R4724">
        <v>1</v>
      </c>
      <c r="S4724">
        <v>0</v>
      </c>
      <c r="T4724">
        <v>0</v>
      </c>
      <c r="U4724">
        <v>0</v>
      </c>
      <c r="V4724">
        <v>0</v>
      </c>
      <c r="W4724">
        <v>0</v>
      </c>
      <c r="X4724">
        <v>0</v>
      </c>
      <c r="Y4724">
        <v>0</v>
      </c>
      <c r="Z4724">
        <v>0</v>
      </c>
      <c r="AA4724">
        <v>1</v>
      </c>
      <c r="AB4724">
        <v>0</v>
      </c>
      <c r="AF4724">
        <v>80</v>
      </c>
      <c r="AG4724">
        <v>-44</v>
      </c>
      <c r="AH4724">
        <v>0.48</v>
      </c>
      <c r="AI4724">
        <v>6</v>
      </c>
      <c r="AJ4724">
        <v>5</v>
      </c>
      <c r="AK4724">
        <v>2</v>
      </c>
      <c r="AL4724">
        <v>1</v>
      </c>
      <c r="AM4724">
        <v>1</v>
      </c>
      <c r="AN4724">
        <v>1</v>
      </c>
      <c r="AO4724">
        <v>2</v>
      </c>
      <c r="AP4724">
        <v>2</v>
      </c>
      <c r="AQ4724">
        <v>8</v>
      </c>
      <c r="AR4724">
        <v>1</v>
      </c>
      <c r="AS4724">
        <v>0</v>
      </c>
      <c r="AT4724">
        <v>1</v>
      </c>
      <c r="AU4724">
        <v>1</v>
      </c>
      <c r="AV4724">
        <v>1</v>
      </c>
      <c r="AW4724">
        <v>0</v>
      </c>
      <c r="AX4724">
        <v>0</v>
      </c>
      <c r="AY4724">
        <v>0</v>
      </c>
      <c r="AZ4724">
        <v>1</v>
      </c>
      <c r="BA4724">
        <v>0</v>
      </c>
      <c r="BB4724">
        <v>0</v>
      </c>
      <c r="BC4724">
        <v>0</v>
      </c>
      <c r="BD4724">
        <v>0</v>
      </c>
      <c r="BE4724">
        <v>0</v>
      </c>
      <c r="BF4724" s="15">
        <v>0</v>
      </c>
      <c r="BG4724" s="16">
        <v>1</v>
      </c>
      <c r="BH4724" s="17">
        <f t="shared" si="1024"/>
        <v>1</v>
      </c>
      <c r="BI4724">
        <f t="shared" si="1025"/>
        <v>0</v>
      </c>
      <c r="BJ4724">
        <f t="shared" si="1026"/>
        <v>0.23387038241717192</v>
      </c>
      <c r="BK4724" s="15">
        <f t="shared" si="1027"/>
        <v>0.23387038241717192</v>
      </c>
      <c r="BL4724" s="17">
        <f t="shared" si="1028"/>
        <v>0.76612961758282805</v>
      </c>
      <c r="BM4724" s="15">
        <f t="shared" si="1029"/>
        <v>-0.26640391000193864</v>
      </c>
      <c r="BN4724" s="17">
        <f t="shared" si="1030"/>
        <v>100</v>
      </c>
      <c r="BO4724">
        <f t="shared" si="1031"/>
        <v>0.30526216067072703</v>
      </c>
      <c r="DE4724" s="85">
        <v>0.53780661572840971</v>
      </c>
      <c r="DF4724" s="85">
        <v>0</v>
      </c>
      <c r="DG4724" s="85">
        <v>1</v>
      </c>
      <c r="DH4724" s="85">
        <f t="shared" si="1036"/>
        <v>3874</v>
      </c>
      <c r="DI4724" s="85">
        <f t="shared" si="1036"/>
        <v>845</v>
      </c>
      <c r="DJ4724" s="85">
        <f t="shared" si="1032"/>
        <v>5.5121951219512244E-2</v>
      </c>
      <c r="DK4724" s="85">
        <f t="shared" si="1032"/>
        <v>0.41724137931034477</v>
      </c>
      <c r="DL4724" s="85">
        <f t="shared" si="1033"/>
        <v>0</v>
      </c>
    </row>
    <row r="4725" spans="2:116">
      <c r="B4725">
        <v>30</v>
      </c>
      <c r="C4725">
        <v>196</v>
      </c>
      <c r="D4725">
        <v>0</v>
      </c>
      <c r="E4725">
        <v>8</v>
      </c>
      <c r="F4725">
        <v>2</v>
      </c>
      <c r="G4725">
        <v>4</v>
      </c>
      <c r="H4725">
        <v>2</v>
      </c>
      <c r="I4725">
        <v>1</v>
      </c>
      <c r="J4725">
        <v>2</v>
      </c>
      <c r="K4725">
        <v>2</v>
      </c>
      <c r="L4725">
        <v>2</v>
      </c>
      <c r="M4725">
        <v>8</v>
      </c>
      <c r="N4725">
        <v>0</v>
      </c>
      <c r="O4725">
        <v>0</v>
      </c>
      <c r="P4725">
        <v>1</v>
      </c>
      <c r="Q4725">
        <v>1</v>
      </c>
      <c r="R4725">
        <v>0</v>
      </c>
      <c r="S4725">
        <v>1</v>
      </c>
      <c r="T4725">
        <v>0</v>
      </c>
      <c r="U4725">
        <v>1</v>
      </c>
      <c r="V4725">
        <v>0</v>
      </c>
      <c r="W4725">
        <v>0</v>
      </c>
      <c r="X4725">
        <v>0</v>
      </c>
      <c r="Y4725">
        <v>1</v>
      </c>
      <c r="Z4725">
        <v>0</v>
      </c>
      <c r="AA4725">
        <v>1</v>
      </c>
      <c r="AB4725">
        <v>0</v>
      </c>
      <c r="AF4725">
        <v>80</v>
      </c>
      <c r="AG4725">
        <v>-41</v>
      </c>
      <c r="AH4725">
        <v>0.68200000000000005</v>
      </c>
      <c r="AI4725">
        <v>26</v>
      </c>
      <c r="AJ4725">
        <v>4</v>
      </c>
      <c r="AK4725">
        <v>5</v>
      </c>
      <c r="AL4725">
        <v>2</v>
      </c>
      <c r="AM4725">
        <v>1</v>
      </c>
      <c r="AN4725">
        <v>1</v>
      </c>
      <c r="AO4725">
        <v>1</v>
      </c>
      <c r="AP4725">
        <v>1</v>
      </c>
      <c r="AQ4725">
        <v>10</v>
      </c>
      <c r="AR4725">
        <v>0</v>
      </c>
      <c r="AS4725">
        <v>1</v>
      </c>
      <c r="AT4725">
        <v>1</v>
      </c>
      <c r="AU4725">
        <v>1</v>
      </c>
      <c r="AV4725">
        <v>0</v>
      </c>
      <c r="AW4725">
        <v>0</v>
      </c>
      <c r="AX4725">
        <v>0</v>
      </c>
      <c r="AY4725">
        <v>0</v>
      </c>
      <c r="AZ4725">
        <v>1</v>
      </c>
      <c r="BA4725">
        <v>0</v>
      </c>
      <c r="BB4725">
        <v>0</v>
      </c>
      <c r="BC4725">
        <v>1</v>
      </c>
      <c r="BD4725">
        <v>0</v>
      </c>
      <c r="BE4725">
        <v>1</v>
      </c>
      <c r="BF4725" s="15">
        <v>0</v>
      </c>
      <c r="BG4725" s="16">
        <v>1</v>
      </c>
      <c r="BH4725" s="17">
        <f t="shared" si="1024"/>
        <v>1</v>
      </c>
      <c r="BI4725">
        <f t="shared" si="1025"/>
        <v>0</v>
      </c>
      <c r="BJ4725">
        <f t="shared" si="1026"/>
        <v>0.47123079983190397</v>
      </c>
      <c r="BK4725" s="15">
        <f t="shared" si="1027"/>
        <v>0.47123079983190397</v>
      </c>
      <c r="BL4725" s="17">
        <f t="shared" si="1028"/>
        <v>0.52876920016809603</v>
      </c>
      <c r="BM4725" s="15">
        <f t="shared" si="1029"/>
        <v>-0.63720323690627789</v>
      </c>
      <c r="BN4725" s="17">
        <f t="shared" si="1030"/>
        <v>100</v>
      </c>
      <c r="BO4725">
        <f t="shared" si="1031"/>
        <v>0.89118428169057395</v>
      </c>
      <c r="DE4725" s="85">
        <v>0.53793880834707386</v>
      </c>
      <c r="DF4725" s="85">
        <v>0</v>
      </c>
      <c r="DG4725" s="85">
        <v>1</v>
      </c>
      <c r="DH4725" s="85">
        <f t="shared" si="1036"/>
        <v>3874</v>
      </c>
      <c r="DI4725" s="85">
        <f t="shared" si="1036"/>
        <v>846</v>
      </c>
      <c r="DJ4725" s="85">
        <f t="shared" si="1032"/>
        <v>5.5121951219512244E-2</v>
      </c>
      <c r="DK4725" s="85">
        <f t="shared" si="1032"/>
        <v>0.41655172413793107</v>
      </c>
      <c r="DL4725" s="85">
        <f t="shared" si="1033"/>
        <v>1.0159798149705645E-4</v>
      </c>
    </row>
    <row r="4726" spans="2:116">
      <c r="B4726">
        <v>51</v>
      </c>
      <c r="C4726">
        <v>-7</v>
      </c>
      <c r="D4726">
        <v>3.1E-2</v>
      </c>
      <c r="E4726">
        <v>9</v>
      </c>
      <c r="F4726">
        <v>4</v>
      </c>
      <c r="G4726">
        <v>3</v>
      </c>
      <c r="H4726">
        <v>2</v>
      </c>
      <c r="I4726">
        <v>2</v>
      </c>
      <c r="J4726">
        <v>2</v>
      </c>
      <c r="K4726">
        <v>2</v>
      </c>
      <c r="L4726">
        <v>2</v>
      </c>
      <c r="M4726">
        <v>7</v>
      </c>
      <c r="N4726">
        <v>1</v>
      </c>
      <c r="O4726">
        <v>1</v>
      </c>
      <c r="P4726">
        <v>1</v>
      </c>
      <c r="Q4726">
        <v>1</v>
      </c>
      <c r="R4726">
        <v>0</v>
      </c>
      <c r="S4726">
        <v>1</v>
      </c>
      <c r="T4726">
        <v>0</v>
      </c>
      <c r="U4726">
        <v>0</v>
      </c>
      <c r="V4726">
        <v>0</v>
      </c>
      <c r="W4726">
        <v>0</v>
      </c>
      <c r="X4726">
        <v>0</v>
      </c>
      <c r="Y4726">
        <v>0</v>
      </c>
      <c r="Z4726">
        <v>0</v>
      </c>
      <c r="AA4726">
        <v>1</v>
      </c>
      <c r="AB4726">
        <v>0</v>
      </c>
      <c r="AF4726">
        <v>80</v>
      </c>
      <c r="AG4726">
        <v>-40</v>
      </c>
      <c r="AH4726">
        <v>0.501</v>
      </c>
      <c r="AI4726">
        <v>18</v>
      </c>
      <c r="AJ4726">
        <v>5</v>
      </c>
      <c r="AK4726">
        <v>4</v>
      </c>
      <c r="AL4726">
        <v>2</v>
      </c>
      <c r="AM4726">
        <v>1</v>
      </c>
      <c r="AN4726">
        <v>1</v>
      </c>
      <c r="AO4726">
        <v>1</v>
      </c>
      <c r="AP4726">
        <v>1</v>
      </c>
      <c r="AQ4726">
        <v>10</v>
      </c>
      <c r="AR4726">
        <v>1</v>
      </c>
      <c r="AS4726">
        <v>0</v>
      </c>
      <c r="AT4726">
        <v>1</v>
      </c>
      <c r="AU4726">
        <v>1</v>
      </c>
      <c r="AV4726">
        <v>0</v>
      </c>
      <c r="AW4726">
        <v>0</v>
      </c>
      <c r="AX4726">
        <v>0</v>
      </c>
      <c r="AY4726">
        <v>0</v>
      </c>
      <c r="AZ4726">
        <v>0</v>
      </c>
      <c r="BA4726">
        <v>0</v>
      </c>
      <c r="BB4726">
        <v>0</v>
      </c>
      <c r="BC4726">
        <v>0</v>
      </c>
      <c r="BD4726">
        <v>0</v>
      </c>
      <c r="BE4726">
        <v>0</v>
      </c>
      <c r="BF4726" s="15">
        <v>1</v>
      </c>
      <c r="BG4726" s="16">
        <v>0</v>
      </c>
      <c r="BH4726" s="17">
        <f t="shared" si="1024"/>
        <v>1</v>
      </c>
      <c r="BI4726">
        <f t="shared" si="1025"/>
        <v>1</v>
      </c>
      <c r="BJ4726">
        <f t="shared" si="1026"/>
        <v>0.19251258734664017</v>
      </c>
      <c r="BK4726" s="15">
        <f t="shared" si="1027"/>
        <v>0.19251258734664017</v>
      </c>
      <c r="BL4726" s="17">
        <f t="shared" si="1028"/>
        <v>0.80748741265335977</v>
      </c>
      <c r="BM4726" s="15">
        <f t="shared" si="1029"/>
        <v>-1.6475937385783381</v>
      </c>
      <c r="BN4726" s="17">
        <f t="shared" si="1030"/>
        <v>0</v>
      </c>
      <c r="BO4726">
        <f t="shared" si="1031"/>
        <v>4.1944655348659854</v>
      </c>
      <c r="DE4726" s="85">
        <v>0.53793998500068152</v>
      </c>
      <c r="DF4726" s="85">
        <v>1</v>
      </c>
      <c r="DG4726" s="85">
        <v>0</v>
      </c>
      <c r="DH4726" s="85">
        <f t="shared" si="1036"/>
        <v>3875</v>
      </c>
      <c r="DI4726" s="85">
        <f t="shared" si="1036"/>
        <v>846</v>
      </c>
      <c r="DJ4726" s="85">
        <f t="shared" si="1032"/>
        <v>5.4878048780487854E-2</v>
      </c>
      <c r="DK4726" s="85">
        <f t="shared" si="1032"/>
        <v>0.41655172413793107</v>
      </c>
      <c r="DL4726" s="85">
        <f t="shared" si="1033"/>
        <v>0</v>
      </c>
    </row>
    <row r="4727" spans="2:116">
      <c r="B4727">
        <v>17</v>
      </c>
      <c r="C4727">
        <v>0</v>
      </c>
      <c r="D4727">
        <v>0.85199999999999998</v>
      </c>
      <c r="E4727">
        <v>6</v>
      </c>
      <c r="F4727">
        <v>4</v>
      </c>
      <c r="G4727">
        <v>6</v>
      </c>
      <c r="H4727">
        <v>1</v>
      </c>
      <c r="I4727">
        <v>1</v>
      </c>
      <c r="J4727">
        <v>1</v>
      </c>
      <c r="K4727">
        <v>2</v>
      </c>
      <c r="L4727">
        <v>2</v>
      </c>
      <c r="M4727">
        <v>3</v>
      </c>
      <c r="N4727">
        <v>1</v>
      </c>
      <c r="O4727">
        <v>0</v>
      </c>
      <c r="P4727">
        <v>1</v>
      </c>
      <c r="Q4727">
        <v>0</v>
      </c>
      <c r="R4727">
        <v>0</v>
      </c>
      <c r="S4727">
        <v>0</v>
      </c>
      <c r="T4727">
        <v>0</v>
      </c>
      <c r="U4727">
        <v>0</v>
      </c>
      <c r="V4727">
        <v>1</v>
      </c>
      <c r="W4727">
        <v>1</v>
      </c>
      <c r="X4727">
        <v>0</v>
      </c>
      <c r="Y4727">
        <v>0</v>
      </c>
      <c r="Z4727">
        <v>0</v>
      </c>
      <c r="AA4727">
        <v>0</v>
      </c>
      <c r="AB4727">
        <v>0</v>
      </c>
      <c r="AF4727">
        <v>80</v>
      </c>
      <c r="AG4727">
        <v>-32</v>
      </c>
      <c r="AH4727">
        <v>0.57499999999999996</v>
      </c>
      <c r="AI4727">
        <v>4</v>
      </c>
      <c r="AJ4727">
        <v>4</v>
      </c>
      <c r="AK4727">
        <v>2</v>
      </c>
      <c r="AL4727">
        <v>2</v>
      </c>
      <c r="AM4727">
        <v>1</v>
      </c>
      <c r="AN4727">
        <v>1</v>
      </c>
      <c r="AO4727">
        <v>2</v>
      </c>
      <c r="AP4727">
        <v>1</v>
      </c>
      <c r="AQ4727">
        <v>5</v>
      </c>
      <c r="AR4727">
        <v>0</v>
      </c>
      <c r="AS4727">
        <v>0</v>
      </c>
      <c r="AT4727">
        <v>1</v>
      </c>
      <c r="AU4727">
        <v>1</v>
      </c>
      <c r="AV4727">
        <v>1</v>
      </c>
      <c r="AW4727">
        <v>0</v>
      </c>
      <c r="AX4727">
        <v>0</v>
      </c>
      <c r="AY4727">
        <v>0</v>
      </c>
      <c r="AZ4727">
        <v>0</v>
      </c>
      <c r="BA4727">
        <v>0</v>
      </c>
      <c r="BB4727">
        <v>0</v>
      </c>
      <c r="BC4727">
        <v>0</v>
      </c>
      <c r="BD4727">
        <v>0</v>
      </c>
      <c r="BE4727">
        <v>0</v>
      </c>
      <c r="BF4727" s="15">
        <v>1</v>
      </c>
      <c r="BG4727" s="16">
        <v>0</v>
      </c>
      <c r="BH4727" s="17">
        <f t="shared" si="1024"/>
        <v>1</v>
      </c>
      <c r="BI4727">
        <f t="shared" si="1025"/>
        <v>1</v>
      </c>
      <c r="BJ4727">
        <f t="shared" si="1026"/>
        <v>0.10660671748881784</v>
      </c>
      <c r="BK4727" s="15">
        <f t="shared" si="1027"/>
        <v>0.10660671748881784</v>
      </c>
      <c r="BL4727" s="17">
        <f t="shared" si="1028"/>
        <v>0.89339328251118211</v>
      </c>
      <c r="BM4727" s="15">
        <f t="shared" si="1029"/>
        <v>-2.2386087533932391</v>
      </c>
      <c r="BN4727" s="17">
        <f t="shared" si="1030"/>
        <v>0</v>
      </c>
      <c r="BO4727">
        <f t="shared" si="1031"/>
        <v>8.3802719336602003</v>
      </c>
      <c r="DE4727" s="85">
        <v>0.53849808814651323</v>
      </c>
      <c r="DF4727" s="85">
        <v>0</v>
      </c>
      <c r="DG4727" s="85">
        <v>1</v>
      </c>
      <c r="DH4727" s="85">
        <f t="shared" si="1036"/>
        <v>3875</v>
      </c>
      <c r="DI4727" s="85">
        <f t="shared" si="1036"/>
        <v>847</v>
      </c>
      <c r="DJ4727" s="85">
        <f t="shared" si="1032"/>
        <v>5.4878048780487854E-2</v>
      </c>
      <c r="DK4727" s="85">
        <f t="shared" si="1032"/>
        <v>0.41586206896551725</v>
      </c>
      <c r="DL4727" s="85">
        <f t="shared" si="1033"/>
        <v>0</v>
      </c>
    </row>
    <row r="4728" spans="2:116">
      <c r="B4728">
        <v>40</v>
      </c>
      <c r="C4728">
        <v>-7</v>
      </c>
      <c r="D4728">
        <v>0.67700000000000005</v>
      </c>
      <c r="E4728">
        <v>22</v>
      </c>
      <c r="F4728">
        <v>5</v>
      </c>
      <c r="G4728">
        <v>5</v>
      </c>
      <c r="H4728">
        <v>1</v>
      </c>
      <c r="I4728">
        <v>1</v>
      </c>
      <c r="J4728">
        <v>1</v>
      </c>
      <c r="K4728">
        <v>2</v>
      </c>
      <c r="L4728">
        <v>2</v>
      </c>
      <c r="M4728">
        <v>5</v>
      </c>
      <c r="N4728">
        <v>1</v>
      </c>
      <c r="O4728">
        <v>1</v>
      </c>
      <c r="P4728">
        <v>1</v>
      </c>
      <c r="Q4728">
        <v>1</v>
      </c>
      <c r="R4728">
        <v>1</v>
      </c>
      <c r="S4728">
        <v>0</v>
      </c>
      <c r="T4728">
        <v>0</v>
      </c>
      <c r="U4728">
        <v>0</v>
      </c>
      <c r="V4728">
        <v>0</v>
      </c>
      <c r="W4728">
        <v>0</v>
      </c>
      <c r="X4728">
        <v>0</v>
      </c>
      <c r="Y4728">
        <v>1</v>
      </c>
      <c r="Z4728">
        <v>1</v>
      </c>
      <c r="AA4728">
        <v>1</v>
      </c>
      <c r="AB4728">
        <v>0</v>
      </c>
      <c r="AF4728">
        <v>80</v>
      </c>
      <c r="AG4728">
        <v>-30</v>
      </c>
      <c r="AH4728">
        <v>0.24099999999999999</v>
      </c>
      <c r="AI4728">
        <v>0</v>
      </c>
      <c r="AJ4728">
        <v>5</v>
      </c>
      <c r="AK4728">
        <v>3</v>
      </c>
      <c r="AL4728">
        <v>1</v>
      </c>
      <c r="AM4728">
        <v>1</v>
      </c>
      <c r="AN4728">
        <v>1</v>
      </c>
      <c r="AO4728">
        <v>2</v>
      </c>
      <c r="AP4728">
        <v>2</v>
      </c>
      <c r="AQ4728">
        <v>6</v>
      </c>
      <c r="AR4728">
        <v>0</v>
      </c>
      <c r="AS4728">
        <v>0</v>
      </c>
      <c r="AT4728">
        <v>1</v>
      </c>
      <c r="AU4728">
        <v>1</v>
      </c>
      <c r="AV4728">
        <v>0</v>
      </c>
      <c r="AW4728">
        <v>0</v>
      </c>
      <c r="AX4728">
        <v>0</v>
      </c>
      <c r="AY4728">
        <v>0</v>
      </c>
      <c r="AZ4728">
        <v>1</v>
      </c>
      <c r="BA4728">
        <v>0</v>
      </c>
      <c r="BB4728">
        <v>0</v>
      </c>
      <c r="BC4728">
        <v>0</v>
      </c>
      <c r="BD4728">
        <v>0</v>
      </c>
      <c r="BE4728">
        <v>0</v>
      </c>
      <c r="BF4728" s="15">
        <v>0</v>
      </c>
      <c r="BG4728" s="16">
        <v>1</v>
      </c>
      <c r="BH4728" s="17">
        <f t="shared" si="1024"/>
        <v>1</v>
      </c>
      <c r="BI4728">
        <f t="shared" si="1025"/>
        <v>0</v>
      </c>
      <c r="BJ4728">
        <f t="shared" si="1026"/>
        <v>0.2461528196038956</v>
      </c>
      <c r="BK4728" s="15">
        <f t="shared" si="1027"/>
        <v>0.2461528196038956</v>
      </c>
      <c r="BL4728" s="17">
        <f t="shared" si="1028"/>
        <v>0.75384718039610443</v>
      </c>
      <c r="BM4728" s="15">
        <f t="shared" si="1029"/>
        <v>-0.28256561003600322</v>
      </c>
      <c r="BN4728" s="17">
        <f t="shared" si="1030"/>
        <v>100</v>
      </c>
      <c r="BO4728">
        <f t="shared" si="1031"/>
        <v>0.3265288058443836</v>
      </c>
      <c r="DE4728" s="85">
        <v>0.53850117169431766</v>
      </c>
      <c r="DF4728" s="85">
        <v>0</v>
      </c>
      <c r="DG4728" s="85">
        <v>1</v>
      </c>
      <c r="DH4728" s="85">
        <f t="shared" ref="DH4728:DI4743" si="1037">DH4727+DF4728</f>
        <v>3875</v>
      </c>
      <c r="DI4728" s="85">
        <f t="shared" si="1037"/>
        <v>848</v>
      </c>
      <c r="DJ4728" s="85">
        <f t="shared" si="1032"/>
        <v>5.4878048780487854E-2</v>
      </c>
      <c r="DK4728" s="85">
        <f t="shared" si="1032"/>
        <v>0.41517241379310343</v>
      </c>
      <c r="DL4728" s="85">
        <f t="shared" si="1033"/>
        <v>1.0126156433978141E-4</v>
      </c>
    </row>
    <row r="4729" spans="2:116">
      <c r="B4729">
        <v>14</v>
      </c>
      <c r="C4729">
        <v>-3</v>
      </c>
      <c r="D4729">
        <v>7.0000000000000001E-3</v>
      </c>
      <c r="E4729">
        <v>8</v>
      </c>
      <c r="F4729">
        <v>4</v>
      </c>
      <c r="G4729">
        <v>3</v>
      </c>
      <c r="H4729">
        <v>1</v>
      </c>
      <c r="I4729">
        <v>2</v>
      </c>
      <c r="J4729">
        <v>1</v>
      </c>
      <c r="K4729">
        <v>2</v>
      </c>
      <c r="L4729">
        <v>2</v>
      </c>
      <c r="M4729">
        <v>5</v>
      </c>
      <c r="N4729">
        <v>1</v>
      </c>
      <c r="O4729">
        <v>0</v>
      </c>
      <c r="P4729">
        <v>1</v>
      </c>
      <c r="Q4729">
        <v>0</v>
      </c>
      <c r="R4729">
        <v>0</v>
      </c>
      <c r="S4729">
        <v>0</v>
      </c>
      <c r="T4729">
        <v>0</v>
      </c>
      <c r="U4729">
        <v>0</v>
      </c>
      <c r="V4729">
        <v>0</v>
      </c>
      <c r="W4729">
        <v>0</v>
      </c>
      <c r="X4729">
        <v>0</v>
      </c>
      <c r="Y4729">
        <v>0</v>
      </c>
      <c r="Z4729">
        <v>0</v>
      </c>
      <c r="AA4729">
        <v>0</v>
      </c>
      <c r="AB4729">
        <v>0</v>
      </c>
      <c r="AF4729">
        <v>80</v>
      </c>
      <c r="AG4729">
        <v>-30</v>
      </c>
      <c r="AH4729">
        <v>1.0229999999999999</v>
      </c>
      <c r="AI4729">
        <v>12</v>
      </c>
      <c r="AJ4729">
        <v>4</v>
      </c>
      <c r="AK4729">
        <v>3</v>
      </c>
      <c r="AL4729">
        <v>2</v>
      </c>
      <c r="AM4729">
        <v>1</v>
      </c>
      <c r="AN4729">
        <v>1</v>
      </c>
      <c r="AO4729">
        <v>2</v>
      </c>
      <c r="AP4729">
        <v>2</v>
      </c>
      <c r="AQ4729">
        <v>8</v>
      </c>
      <c r="AR4729">
        <v>0</v>
      </c>
      <c r="AS4729">
        <v>0</v>
      </c>
      <c r="AT4729">
        <v>0</v>
      </c>
      <c r="AU4729">
        <v>0</v>
      </c>
      <c r="AV4729">
        <v>0</v>
      </c>
      <c r="AW4729">
        <v>0</v>
      </c>
      <c r="AX4729">
        <v>0</v>
      </c>
      <c r="AY4729">
        <v>0</v>
      </c>
      <c r="AZ4729">
        <v>0</v>
      </c>
      <c r="BA4729">
        <v>0</v>
      </c>
      <c r="BB4729">
        <v>0</v>
      </c>
      <c r="BC4729">
        <v>0</v>
      </c>
      <c r="BD4729">
        <v>0</v>
      </c>
      <c r="BE4729">
        <v>0</v>
      </c>
      <c r="BF4729" s="15">
        <v>0</v>
      </c>
      <c r="BG4729" s="16">
        <v>1</v>
      </c>
      <c r="BH4729" s="17">
        <f t="shared" si="1024"/>
        <v>1</v>
      </c>
      <c r="BI4729">
        <f t="shared" si="1025"/>
        <v>0</v>
      </c>
      <c r="BJ4729">
        <f t="shared" si="1026"/>
        <v>6.9771629907014465E-2</v>
      </c>
      <c r="BK4729" s="15">
        <f t="shared" si="1027"/>
        <v>6.9771629907014465E-2</v>
      </c>
      <c r="BL4729" s="17">
        <f t="shared" si="1028"/>
        <v>0.93022837009298553</v>
      </c>
      <c r="BM4729" s="15">
        <f t="shared" si="1029"/>
        <v>-7.2325163739801385E-2</v>
      </c>
      <c r="BN4729" s="17">
        <f t="shared" si="1030"/>
        <v>100</v>
      </c>
      <c r="BO4729">
        <f t="shared" si="1031"/>
        <v>7.5004839833083245E-2</v>
      </c>
      <c r="DE4729" s="85">
        <v>0.53850425650744405</v>
      </c>
      <c r="DF4729" s="85">
        <v>1</v>
      </c>
      <c r="DG4729" s="85">
        <v>0</v>
      </c>
      <c r="DH4729" s="85">
        <f t="shared" si="1037"/>
        <v>3876</v>
      </c>
      <c r="DI4729" s="85">
        <f t="shared" si="1037"/>
        <v>848</v>
      </c>
      <c r="DJ4729" s="85">
        <f t="shared" si="1032"/>
        <v>5.4634146341463463E-2</v>
      </c>
      <c r="DK4729" s="85">
        <f t="shared" si="1032"/>
        <v>0.41517241379310343</v>
      </c>
      <c r="DL4729" s="85">
        <f t="shared" si="1033"/>
        <v>0</v>
      </c>
    </row>
    <row r="4730" spans="2:116">
      <c r="B4730">
        <v>19</v>
      </c>
      <c r="C4730">
        <v>34</v>
      </c>
      <c r="D4730">
        <v>1.6679999999999999</v>
      </c>
      <c r="E4730">
        <v>12</v>
      </c>
      <c r="F4730">
        <v>1</v>
      </c>
      <c r="G4730">
        <v>6</v>
      </c>
      <c r="H4730">
        <v>2</v>
      </c>
      <c r="I4730">
        <v>2</v>
      </c>
      <c r="J4730">
        <v>2</v>
      </c>
      <c r="K4730">
        <v>2</v>
      </c>
      <c r="L4730">
        <v>2</v>
      </c>
      <c r="M4730">
        <v>5</v>
      </c>
      <c r="N4730">
        <v>1</v>
      </c>
      <c r="O4730">
        <v>0</v>
      </c>
      <c r="P4730">
        <v>1</v>
      </c>
      <c r="Q4730">
        <v>1</v>
      </c>
      <c r="R4730">
        <v>0</v>
      </c>
      <c r="S4730">
        <v>0</v>
      </c>
      <c r="T4730">
        <v>0</v>
      </c>
      <c r="U4730">
        <v>0</v>
      </c>
      <c r="V4730">
        <v>0</v>
      </c>
      <c r="W4730">
        <v>0</v>
      </c>
      <c r="X4730">
        <v>0</v>
      </c>
      <c r="Y4730">
        <v>0</v>
      </c>
      <c r="Z4730">
        <v>0</v>
      </c>
      <c r="AA4730">
        <v>0</v>
      </c>
      <c r="AB4730">
        <v>0</v>
      </c>
      <c r="AF4730">
        <v>80</v>
      </c>
      <c r="AG4730">
        <v>-24</v>
      </c>
      <c r="AH4730">
        <v>0.35299999999999998</v>
      </c>
      <c r="AI4730">
        <v>4</v>
      </c>
      <c r="AJ4730">
        <v>5</v>
      </c>
      <c r="AK4730">
        <v>4</v>
      </c>
      <c r="AL4730">
        <v>2</v>
      </c>
      <c r="AM4730">
        <v>1</v>
      </c>
      <c r="AN4730">
        <v>1</v>
      </c>
      <c r="AO4730">
        <v>2</v>
      </c>
      <c r="AP4730">
        <v>1</v>
      </c>
      <c r="AQ4730">
        <v>9</v>
      </c>
      <c r="AR4730">
        <v>1</v>
      </c>
      <c r="AS4730">
        <v>0</v>
      </c>
      <c r="AT4730">
        <v>1</v>
      </c>
      <c r="AU4730">
        <v>1</v>
      </c>
      <c r="AV4730">
        <v>0</v>
      </c>
      <c r="AW4730">
        <v>1</v>
      </c>
      <c r="AX4730">
        <v>0</v>
      </c>
      <c r="AY4730">
        <v>0</v>
      </c>
      <c r="AZ4730">
        <v>1</v>
      </c>
      <c r="BA4730">
        <v>0</v>
      </c>
      <c r="BB4730">
        <v>0</v>
      </c>
      <c r="BC4730">
        <v>1</v>
      </c>
      <c r="BD4730">
        <v>1</v>
      </c>
      <c r="BE4730">
        <v>1</v>
      </c>
      <c r="BF4730" s="15">
        <v>0</v>
      </c>
      <c r="BG4730" s="16">
        <v>1</v>
      </c>
      <c r="BH4730" s="17">
        <f t="shared" si="1024"/>
        <v>1</v>
      </c>
      <c r="BI4730">
        <f t="shared" si="1025"/>
        <v>0</v>
      </c>
      <c r="BJ4730">
        <f t="shared" si="1026"/>
        <v>0.55274639209306964</v>
      </c>
      <c r="BK4730" s="15">
        <f t="shared" si="1027"/>
        <v>0.55274639209306964</v>
      </c>
      <c r="BL4730" s="17">
        <f t="shared" si="1028"/>
        <v>0.44725360790693036</v>
      </c>
      <c r="BM4730" s="15">
        <f t="shared" si="1029"/>
        <v>-0.80462948975735948</v>
      </c>
      <c r="BN4730" s="17">
        <f t="shared" si="1030"/>
        <v>0</v>
      </c>
      <c r="BO4730">
        <f t="shared" si="1031"/>
        <v>1.235867933362969</v>
      </c>
      <c r="DE4730" s="85">
        <v>0.53866851091318746</v>
      </c>
      <c r="DF4730" s="85">
        <v>0</v>
      </c>
      <c r="DG4730" s="85">
        <v>1</v>
      </c>
      <c r="DH4730" s="85">
        <f t="shared" si="1037"/>
        <v>3876</v>
      </c>
      <c r="DI4730" s="85">
        <f t="shared" si="1037"/>
        <v>849</v>
      </c>
      <c r="DJ4730" s="85">
        <f t="shared" si="1032"/>
        <v>5.4634146341463463E-2</v>
      </c>
      <c r="DK4730" s="85">
        <f t="shared" si="1032"/>
        <v>0.41448275862068962</v>
      </c>
      <c r="DL4730" s="85">
        <f t="shared" si="1033"/>
        <v>0</v>
      </c>
    </row>
    <row r="4731" spans="2:116">
      <c r="B4731">
        <v>45</v>
      </c>
      <c r="C4731">
        <v>48</v>
      </c>
      <c r="D4731">
        <v>2.601</v>
      </c>
      <c r="E4731">
        <v>24</v>
      </c>
      <c r="F4731">
        <v>2</v>
      </c>
      <c r="G4731">
        <v>6</v>
      </c>
      <c r="H4731">
        <v>1</v>
      </c>
      <c r="I4731">
        <v>1</v>
      </c>
      <c r="J4731">
        <v>1</v>
      </c>
      <c r="K4731">
        <v>2</v>
      </c>
      <c r="L4731">
        <v>2</v>
      </c>
      <c r="M4731">
        <v>6</v>
      </c>
      <c r="N4731">
        <v>1</v>
      </c>
      <c r="O4731">
        <v>0</v>
      </c>
      <c r="P4731">
        <v>1</v>
      </c>
      <c r="Q4731">
        <v>1</v>
      </c>
      <c r="R4731">
        <v>1</v>
      </c>
      <c r="S4731">
        <v>0</v>
      </c>
      <c r="T4731">
        <v>0</v>
      </c>
      <c r="U4731">
        <v>0</v>
      </c>
      <c r="V4731">
        <v>1</v>
      </c>
      <c r="W4731">
        <v>0</v>
      </c>
      <c r="X4731">
        <v>0</v>
      </c>
      <c r="Y4731">
        <v>0</v>
      </c>
      <c r="Z4731">
        <v>0</v>
      </c>
      <c r="AA4731">
        <v>0</v>
      </c>
      <c r="AB4731">
        <v>0</v>
      </c>
      <c r="AF4731">
        <v>80</v>
      </c>
      <c r="AG4731">
        <v>-23</v>
      </c>
      <c r="AH4731">
        <v>1.1359999999999999</v>
      </c>
      <c r="AI4731">
        <v>22</v>
      </c>
      <c r="AJ4731">
        <v>5</v>
      </c>
      <c r="AK4731">
        <v>4</v>
      </c>
      <c r="AL4731">
        <v>2</v>
      </c>
      <c r="AM4731">
        <v>1</v>
      </c>
      <c r="AN4731">
        <v>1</v>
      </c>
      <c r="AO4731">
        <v>2</v>
      </c>
      <c r="AP4731">
        <v>2</v>
      </c>
      <c r="AQ4731">
        <v>7</v>
      </c>
      <c r="AR4731">
        <v>0</v>
      </c>
      <c r="AS4731">
        <v>0</v>
      </c>
      <c r="AT4731">
        <v>1</v>
      </c>
      <c r="AU4731">
        <v>1</v>
      </c>
      <c r="AV4731">
        <v>0</v>
      </c>
      <c r="AW4731">
        <v>0</v>
      </c>
      <c r="AX4731">
        <v>0</v>
      </c>
      <c r="AY4731">
        <v>0</v>
      </c>
      <c r="AZ4731">
        <v>0</v>
      </c>
      <c r="BA4731">
        <v>0</v>
      </c>
      <c r="BB4731">
        <v>0</v>
      </c>
      <c r="BC4731">
        <v>0</v>
      </c>
      <c r="BD4731">
        <v>0</v>
      </c>
      <c r="BE4731">
        <v>0</v>
      </c>
      <c r="BF4731" s="15">
        <v>0</v>
      </c>
      <c r="BG4731" s="16">
        <v>1</v>
      </c>
      <c r="BH4731" s="17">
        <f t="shared" si="1024"/>
        <v>1</v>
      </c>
      <c r="BI4731">
        <f t="shared" si="1025"/>
        <v>0</v>
      </c>
      <c r="BJ4731">
        <f t="shared" si="1026"/>
        <v>0.14377889215921522</v>
      </c>
      <c r="BK4731" s="15">
        <f t="shared" si="1027"/>
        <v>0.14377889215921522</v>
      </c>
      <c r="BL4731" s="17">
        <f t="shared" si="1028"/>
        <v>0.85622110784078476</v>
      </c>
      <c r="BM4731" s="15">
        <f t="shared" si="1029"/>
        <v>-0.15522663264269526</v>
      </c>
      <c r="BN4731" s="17">
        <f t="shared" si="1030"/>
        <v>100</v>
      </c>
      <c r="BO4731">
        <f t="shared" si="1031"/>
        <v>0.16792262050371112</v>
      </c>
      <c r="DE4731" s="85">
        <v>0.53887441739625075</v>
      </c>
      <c r="DF4731" s="85">
        <v>0</v>
      </c>
      <c r="DG4731" s="85">
        <v>1</v>
      </c>
      <c r="DH4731" s="85">
        <f t="shared" si="1037"/>
        <v>3876</v>
      </c>
      <c r="DI4731" s="85">
        <f t="shared" si="1037"/>
        <v>850</v>
      </c>
      <c r="DJ4731" s="85">
        <f t="shared" si="1032"/>
        <v>5.4634146341463463E-2</v>
      </c>
      <c r="DK4731" s="85">
        <f t="shared" si="1032"/>
        <v>0.41379310344827591</v>
      </c>
      <c r="DL4731" s="85">
        <f t="shared" si="1033"/>
        <v>0</v>
      </c>
    </row>
    <row r="4732" spans="2:116">
      <c r="B4732">
        <v>25</v>
      </c>
      <c r="C4732">
        <v>-7</v>
      </c>
      <c r="D4732">
        <v>0</v>
      </c>
      <c r="E4732">
        <v>5</v>
      </c>
      <c r="F4732">
        <v>4</v>
      </c>
      <c r="G4732">
        <v>3</v>
      </c>
      <c r="H4732">
        <v>1</v>
      </c>
      <c r="I4732">
        <v>2</v>
      </c>
      <c r="J4732">
        <v>2</v>
      </c>
      <c r="K4732">
        <v>2</v>
      </c>
      <c r="L4732">
        <v>2</v>
      </c>
      <c r="M4732">
        <v>4</v>
      </c>
      <c r="N4732">
        <v>0</v>
      </c>
      <c r="O4732">
        <v>0</v>
      </c>
      <c r="P4732">
        <v>1</v>
      </c>
      <c r="Q4732">
        <v>0</v>
      </c>
      <c r="R4732">
        <v>1</v>
      </c>
      <c r="S4732">
        <v>1</v>
      </c>
      <c r="T4732">
        <v>0</v>
      </c>
      <c r="U4732">
        <v>0</v>
      </c>
      <c r="V4732">
        <v>0</v>
      </c>
      <c r="W4732">
        <v>0</v>
      </c>
      <c r="X4732">
        <v>0</v>
      </c>
      <c r="Y4732">
        <v>0</v>
      </c>
      <c r="Z4732">
        <v>0</v>
      </c>
      <c r="AA4732">
        <v>1</v>
      </c>
      <c r="AB4732">
        <v>0</v>
      </c>
      <c r="AF4732">
        <v>80</v>
      </c>
      <c r="AG4732">
        <v>-23</v>
      </c>
      <c r="AH4732">
        <v>3.0150000000000001</v>
      </c>
      <c r="AI4732">
        <v>12</v>
      </c>
      <c r="AJ4732">
        <v>5</v>
      </c>
      <c r="AK4732">
        <v>5</v>
      </c>
      <c r="AL4732">
        <v>2</v>
      </c>
      <c r="AM4732">
        <v>1</v>
      </c>
      <c r="AN4732">
        <v>1</v>
      </c>
      <c r="AO4732">
        <v>2</v>
      </c>
      <c r="AP4732">
        <v>1</v>
      </c>
      <c r="AQ4732">
        <v>9</v>
      </c>
      <c r="AR4732">
        <v>1</v>
      </c>
      <c r="AS4732">
        <v>0</v>
      </c>
      <c r="AT4732">
        <v>1</v>
      </c>
      <c r="AU4732">
        <v>1</v>
      </c>
      <c r="AV4732">
        <v>0</v>
      </c>
      <c r="AW4732">
        <v>0</v>
      </c>
      <c r="AX4732">
        <v>0</v>
      </c>
      <c r="AY4732">
        <v>0</v>
      </c>
      <c r="AZ4732">
        <v>1</v>
      </c>
      <c r="BA4732">
        <v>1</v>
      </c>
      <c r="BB4732">
        <v>0</v>
      </c>
      <c r="BC4732">
        <v>0</v>
      </c>
      <c r="BD4732">
        <v>0</v>
      </c>
      <c r="BE4732">
        <v>0</v>
      </c>
      <c r="BF4732" s="15">
        <v>0</v>
      </c>
      <c r="BG4732" s="16">
        <v>1</v>
      </c>
      <c r="BH4732" s="17">
        <f t="shared" si="1024"/>
        <v>1</v>
      </c>
      <c r="BI4732">
        <f t="shared" si="1025"/>
        <v>0</v>
      </c>
      <c r="BJ4732">
        <f t="shared" si="1026"/>
        <v>0.59659008418198844</v>
      </c>
      <c r="BK4732" s="15">
        <f t="shared" si="1027"/>
        <v>0.59659008418198844</v>
      </c>
      <c r="BL4732" s="17">
        <f t="shared" si="1028"/>
        <v>0.40340991581801156</v>
      </c>
      <c r="BM4732" s="15">
        <f t="shared" si="1029"/>
        <v>-0.90780207315427874</v>
      </c>
      <c r="BN4732" s="17">
        <f t="shared" si="1030"/>
        <v>0</v>
      </c>
      <c r="BO4732">
        <f t="shared" si="1031"/>
        <v>1.4788681705363071</v>
      </c>
      <c r="DE4732" s="85">
        <v>0.53894537511296792</v>
      </c>
      <c r="DF4732" s="85">
        <v>0</v>
      </c>
      <c r="DG4732" s="85">
        <v>1</v>
      </c>
      <c r="DH4732" s="85">
        <f t="shared" si="1037"/>
        <v>3876</v>
      </c>
      <c r="DI4732" s="85">
        <f t="shared" si="1037"/>
        <v>851</v>
      </c>
      <c r="DJ4732" s="85">
        <f t="shared" si="1032"/>
        <v>5.4634146341463463E-2</v>
      </c>
      <c r="DK4732" s="85">
        <f t="shared" si="1032"/>
        <v>0.4131034482758621</v>
      </c>
      <c r="DL4732" s="85">
        <f t="shared" si="1033"/>
        <v>1.007569386038689E-4</v>
      </c>
    </row>
    <row r="4733" spans="2:116">
      <c r="B4733">
        <v>51</v>
      </c>
      <c r="C4733">
        <v>17</v>
      </c>
      <c r="D4733">
        <v>0.31900000000000001</v>
      </c>
      <c r="E4733">
        <v>9</v>
      </c>
      <c r="F4733">
        <v>3</v>
      </c>
      <c r="G4733">
        <v>2</v>
      </c>
      <c r="H4733">
        <v>2</v>
      </c>
      <c r="I4733">
        <v>2</v>
      </c>
      <c r="J4733">
        <v>2</v>
      </c>
      <c r="K4733">
        <v>2</v>
      </c>
      <c r="L4733">
        <v>2</v>
      </c>
      <c r="M4733">
        <v>6</v>
      </c>
      <c r="N4733">
        <v>0</v>
      </c>
      <c r="O4733">
        <v>0</v>
      </c>
      <c r="P4733">
        <v>1</v>
      </c>
      <c r="Q4733">
        <v>1</v>
      </c>
      <c r="R4733">
        <v>0</v>
      </c>
      <c r="S4733">
        <v>0</v>
      </c>
      <c r="T4733">
        <v>0</v>
      </c>
      <c r="U4733">
        <v>0</v>
      </c>
      <c r="V4733">
        <v>0</v>
      </c>
      <c r="W4733">
        <v>0</v>
      </c>
      <c r="X4733">
        <v>0</v>
      </c>
      <c r="Y4733">
        <v>0</v>
      </c>
      <c r="Z4733">
        <v>0</v>
      </c>
      <c r="AA4733">
        <v>1</v>
      </c>
      <c r="AB4733">
        <v>0</v>
      </c>
      <c r="AF4733">
        <v>80</v>
      </c>
      <c r="AG4733">
        <v>-19</v>
      </c>
      <c r="AH4733">
        <v>2.1429999999999998</v>
      </c>
      <c r="AI4733">
        <v>20</v>
      </c>
      <c r="AJ4733">
        <v>4</v>
      </c>
      <c r="AK4733">
        <v>4</v>
      </c>
      <c r="AL4733">
        <v>2</v>
      </c>
      <c r="AM4733">
        <v>1</v>
      </c>
      <c r="AN4733">
        <v>1</v>
      </c>
      <c r="AO4733">
        <v>1</v>
      </c>
      <c r="AP4733">
        <v>1</v>
      </c>
      <c r="AQ4733">
        <v>9</v>
      </c>
      <c r="AR4733">
        <v>0</v>
      </c>
      <c r="AS4733">
        <v>0</v>
      </c>
      <c r="AT4733">
        <v>1</v>
      </c>
      <c r="AU4733">
        <v>1</v>
      </c>
      <c r="AV4733">
        <v>1</v>
      </c>
      <c r="AW4733">
        <v>1</v>
      </c>
      <c r="AX4733">
        <v>0</v>
      </c>
      <c r="AY4733">
        <v>0</v>
      </c>
      <c r="AZ4733">
        <v>1</v>
      </c>
      <c r="BA4733">
        <v>0</v>
      </c>
      <c r="BB4733">
        <v>0</v>
      </c>
      <c r="BC4733">
        <v>0</v>
      </c>
      <c r="BD4733">
        <v>0</v>
      </c>
      <c r="BE4733">
        <v>0</v>
      </c>
      <c r="BF4733" s="15">
        <v>1</v>
      </c>
      <c r="BG4733" s="16">
        <v>0</v>
      </c>
      <c r="BH4733" s="17">
        <f t="shared" si="1024"/>
        <v>1</v>
      </c>
      <c r="BI4733">
        <f t="shared" si="1025"/>
        <v>1</v>
      </c>
      <c r="BJ4733">
        <f t="shared" si="1026"/>
        <v>0.36543344308125636</v>
      </c>
      <c r="BK4733" s="15">
        <f t="shared" si="1027"/>
        <v>0.36543344308125636</v>
      </c>
      <c r="BL4733" s="17">
        <f t="shared" si="1028"/>
        <v>0.63456655691874364</v>
      </c>
      <c r="BM4733" s="15">
        <f t="shared" si="1029"/>
        <v>-1.0066711146471039</v>
      </c>
      <c r="BN4733" s="17">
        <f t="shared" si="1030"/>
        <v>0</v>
      </c>
      <c r="BO4733">
        <f t="shared" si="1031"/>
        <v>1.7364764198049709</v>
      </c>
      <c r="DE4733" s="85">
        <v>0.53938967814267824</v>
      </c>
      <c r="DF4733" s="85">
        <v>1</v>
      </c>
      <c r="DG4733" s="85">
        <v>0</v>
      </c>
      <c r="DH4733" s="85">
        <f t="shared" si="1037"/>
        <v>3877</v>
      </c>
      <c r="DI4733" s="85">
        <f t="shared" si="1037"/>
        <v>851</v>
      </c>
      <c r="DJ4733" s="85">
        <f t="shared" si="1032"/>
        <v>5.4390243902439073E-2</v>
      </c>
      <c r="DK4733" s="85">
        <f t="shared" si="1032"/>
        <v>0.4131034482758621</v>
      </c>
      <c r="DL4733" s="85">
        <f t="shared" si="1033"/>
        <v>1.007569386038689E-4</v>
      </c>
    </row>
    <row r="4734" spans="2:116">
      <c r="B4734">
        <v>37</v>
      </c>
      <c r="C4734">
        <v>8</v>
      </c>
      <c r="D4734">
        <v>1.5569999999999999</v>
      </c>
      <c r="E4734">
        <v>16</v>
      </c>
      <c r="F4734">
        <v>5</v>
      </c>
      <c r="G4734">
        <v>4</v>
      </c>
      <c r="H4734">
        <v>1</v>
      </c>
      <c r="I4734">
        <v>1</v>
      </c>
      <c r="J4734">
        <v>1</v>
      </c>
      <c r="K4734">
        <v>2</v>
      </c>
      <c r="L4734">
        <v>2</v>
      </c>
      <c r="M4734">
        <v>5</v>
      </c>
      <c r="N4734">
        <v>1</v>
      </c>
      <c r="O4734">
        <v>0</v>
      </c>
      <c r="P4734">
        <v>1</v>
      </c>
      <c r="Q4734">
        <v>1</v>
      </c>
      <c r="R4734">
        <v>1</v>
      </c>
      <c r="S4734">
        <v>0</v>
      </c>
      <c r="T4734">
        <v>0</v>
      </c>
      <c r="U4734">
        <v>0</v>
      </c>
      <c r="V4734">
        <v>1</v>
      </c>
      <c r="W4734">
        <v>0</v>
      </c>
      <c r="X4734">
        <v>0</v>
      </c>
      <c r="Y4734">
        <v>0</v>
      </c>
      <c r="Z4734">
        <v>0</v>
      </c>
      <c r="AA4734">
        <v>0</v>
      </c>
      <c r="AB4734">
        <v>1</v>
      </c>
      <c r="AF4734">
        <v>80</v>
      </c>
      <c r="AG4734">
        <v>-16</v>
      </c>
      <c r="AH4734">
        <v>1.2999999999999999E-2</v>
      </c>
      <c r="AI4734">
        <v>18</v>
      </c>
      <c r="AJ4734">
        <v>5</v>
      </c>
      <c r="AK4734">
        <v>4</v>
      </c>
      <c r="AL4734">
        <v>1</v>
      </c>
      <c r="AM4734">
        <v>1</v>
      </c>
      <c r="AN4734">
        <v>1</v>
      </c>
      <c r="AO4734">
        <v>2</v>
      </c>
      <c r="AP4734">
        <v>2</v>
      </c>
      <c r="AQ4734">
        <v>9</v>
      </c>
      <c r="AR4734">
        <v>0</v>
      </c>
      <c r="AS4734">
        <v>0</v>
      </c>
      <c r="AT4734">
        <v>1</v>
      </c>
      <c r="AU4734">
        <v>1</v>
      </c>
      <c r="AV4734">
        <v>0</v>
      </c>
      <c r="AW4734">
        <v>1</v>
      </c>
      <c r="AX4734">
        <v>0</v>
      </c>
      <c r="AY4734">
        <v>0</v>
      </c>
      <c r="AZ4734">
        <v>1</v>
      </c>
      <c r="BA4734">
        <v>0</v>
      </c>
      <c r="BB4734">
        <v>0</v>
      </c>
      <c r="BC4734">
        <v>1</v>
      </c>
      <c r="BD4734">
        <v>0</v>
      </c>
      <c r="BE4734">
        <v>1</v>
      </c>
      <c r="BF4734" s="15">
        <v>0</v>
      </c>
      <c r="BG4734" s="16">
        <v>1</v>
      </c>
      <c r="BH4734" s="17">
        <f t="shared" si="1024"/>
        <v>1</v>
      </c>
      <c r="BI4734">
        <f t="shared" si="1025"/>
        <v>0</v>
      </c>
      <c r="BJ4734">
        <f t="shared" si="1026"/>
        <v>0.33451499122016154</v>
      </c>
      <c r="BK4734" s="15">
        <f t="shared" si="1027"/>
        <v>0.33451499122016154</v>
      </c>
      <c r="BL4734" s="17">
        <f t="shared" si="1028"/>
        <v>0.66548500877983852</v>
      </c>
      <c r="BM4734" s="15">
        <f t="shared" si="1029"/>
        <v>-0.40723916765187235</v>
      </c>
      <c r="BN4734" s="17">
        <f t="shared" si="1030"/>
        <v>100</v>
      </c>
      <c r="BO4734">
        <f t="shared" si="1031"/>
        <v>0.50266345117749855</v>
      </c>
      <c r="DE4734" s="85">
        <v>0.53945168841561464</v>
      </c>
      <c r="DF4734" s="85">
        <v>1</v>
      </c>
      <c r="DG4734" s="85">
        <v>0</v>
      </c>
      <c r="DH4734" s="85">
        <f t="shared" si="1037"/>
        <v>3878</v>
      </c>
      <c r="DI4734" s="85">
        <f t="shared" si="1037"/>
        <v>851</v>
      </c>
      <c r="DJ4734" s="85">
        <f t="shared" si="1032"/>
        <v>5.4146341463414682E-2</v>
      </c>
      <c r="DK4734" s="85">
        <f t="shared" si="1032"/>
        <v>0.4131034482758621</v>
      </c>
      <c r="DL4734" s="85">
        <f t="shared" si="1033"/>
        <v>0</v>
      </c>
    </row>
    <row r="4735" spans="2:116">
      <c r="B4735">
        <v>9</v>
      </c>
      <c r="C4735">
        <v>49</v>
      </c>
      <c r="D4735">
        <v>1.115</v>
      </c>
      <c r="E4735">
        <v>21</v>
      </c>
      <c r="F4735">
        <v>5</v>
      </c>
      <c r="G4735">
        <v>6</v>
      </c>
      <c r="H4735">
        <v>1</v>
      </c>
      <c r="I4735">
        <v>1</v>
      </c>
      <c r="J4735">
        <v>1</v>
      </c>
      <c r="K4735">
        <v>2</v>
      </c>
      <c r="L4735">
        <v>2</v>
      </c>
      <c r="M4735">
        <v>9</v>
      </c>
      <c r="N4735">
        <v>0</v>
      </c>
      <c r="O4735">
        <v>1</v>
      </c>
      <c r="P4735">
        <v>0</v>
      </c>
      <c r="Q4735">
        <v>1</v>
      </c>
      <c r="R4735">
        <v>1</v>
      </c>
      <c r="S4735">
        <v>0</v>
      </c>
      <c r="T4735">
        <v>0</v>
      </c>
      <c r="U4735">
        <v>0</v>
      </c>
      <c r="V4735">
        <v>1</v>
      </c>
      <c r="W4735">
        <v>0</v>
      </c>
      <c r="X4735">
        <v>0</v>
      </c>
      <c r="Y4735">
        <v>0</v>
      </c>
      <c r="Z4735">
        <v>0</v>
      </c>
      <c r="AA4735">
        <v>0</v>
      </c>
      <c r="AB4735">
        <v>0</v>
      </c>
      <c r="AF4735">
        <v>80</v>
      </c>
      <c r="AG4735">
        <v>-10</v>
      </c>
      <c r="AH4735">
        <v>6.6630000000000003</v>
      </c>
      <c r="AI4735">
        <v>3</v>
      </c>
      <c r="AJ4735">
        <v>5</v>
      </c>
      <c r="AK4735">
        <v>2</v>
      </c>
      <c r="AL4735">
        <v>1</v>
      </c>
      <c r="AM4735">
        <v>1</v>
      </c>
      <c r="AN4735">
        <v>1</v>
      </c>
      <c r="AO4735">
        <v>2</v>
      </c>
      <c r="AP4735">
        <v>1</v>
      </c>
      <c r="AQ4735">
        <v>10</v>
      </c>
      <c r="AR4735">
        <v>1</v>
      </c>
      <c r="AS4735">
        <v>0</v>
      </c>
      <c r="AT4735">
        <v>1</v>
      </c>
      <c r="AU4735">
        <v>1</v>
      </c>
      <c r="AV4735">
        <v>0</v>
      </c>
      <c r="AW4735">
        <v>0</v>
      </c>
      <c r="AX4735">
        <v>0</v>
      </c>
      <c r="AY4735">
        <v>0</v>
      </c>
      <c r="AZ4735">
        <v>1</v>
      </c>
      <c r="BA4735">
        <v>1</v>
      </c>
      <c r="BB4735">
        <v>1</v>
      </c>
      <c r="BC4735">
        <v>0</v>
      </c>
      <c r="BD4735">
        <v>0</v>
      </c>
      <c r="BE4735">
        <v>0</v>
      </c>
      <c r="BF4735" s="15">
        <v>1</v>
      </c>
      <c r="BG4735" s="16">
        <v>0</v>
      </c>
      <c r="BH4735" s="17">
        <f t="shared" si="1024"/>
        <v>1</v>
      </c>
      <c r="BI4735">
        <f t="shared" si="1025"/>
        <v>1</v>
      </c>
      <c r="BJ4735">
        <f t="shared" si="1026"/>
        <v>0.79754134221874406</v>
      </c>
      <c r="BK4735" s="15">
        <f t="shared" si="1027"/>
        <v>0.79754134221874406</v>
      </c>
      <c r="BL4735" s="17">
        <f t="shared" si="1028"/>
        <v>0.20245865778125594</v>
      </c>
      <c r="BM4735" s="15">
        <f t="shared" si="1029"/>
        <v>-0.22622160589405216</v>
      </c>
      <c r="BN4735" s="17">
        <f t="shared" si="1030"/>
        <v>100</v>
      </c>
      <c r="BO4735">
        <f t="shared" si="1031"/>
        <v>0.25385349581755851</v>
      </c>
      <c r="DE4735" s="85">
        <v>0.53962667263737163</v>
      </c>
      <c r="DF4735" s="85">
        <v>0</v>
      </c>
      <c r="DG4735" s="85">
        <v>1</v>
      </c>
      <c r="DH4735" s="85">
        <f t="shared" si="1037"/>
        <v>3878</v>
      </c>
      <c r="DI4735" s="85">
        <f t="shared" si="1037"/>
        <v>852</v>
      </c>
      <c r="DJ4735" s="85">
        <f t="shared" si="1032"/>
        <v>5.4146341463414682E-2</v>
      </c>
      <c r="DK4735" s="85">
        <f t="shared" si="1032"/>
        <v>0.41241379310344828</v>
      </c>
      <c r="DL4735" s="85">
        <f t="shared" si="1033"/>
        <v>1.0058873002523138E-4</v>
      </c>
    </row>
    <row r="4736" spans="2:116">
      <c r="B4736">
        <v>43</v>
      </c>
      <c r="C4736">
        <v>12</v>
      </c>
      <c r="D4736">
        <v>0</v>
      </c>
      <c r="E4736">
        <v>14</v>
      </c>
      <c r="F4736">
        <v>5</v>
      </c>
      <c r="G4736">
        <v>5</v>
      </c>
      <c r="H4736">
        <v>2</v>
      </c>
      <c r="I4736">
        <v>2</v>
      </c>
      <c r="J4736">
        <v>1</v>
      </c>
      <c r="K4736">
        <v>2</v>
      </c>
      <c r="L4736">
        <v>2</v>
      </c>
      <c r="M4736">
        <v>5</v>
      </c>
      <c r="N4736">
        <v>1</v>
      </c>
      <c r="O4736">
        <v>0</v>
      </c>
      <c r="P4736">
        <v>1</v>
      </c>
      <c r="Q4736">
        <v>1</v>
      </c>
      <c r="R4736">
        <v>1</v>
      </c>
      <c r="S4736">
        <v>0</v>
      </c>
      <c r="T4736">
        <v>0</v>
      </c>
      <c r="U4736">
        <v>0</v>
      </c>
      <c r="V4736">
        <v>0</v>
      </c>
      <c r="W4736">
        <v>0</v>
      </c>
      <c r="X4736">
        <v>0</v>
      </c>
      <c r="Y4736">
        <v>0</v>
      </c>
      <c r="Z4736">
        <v>0</v>
      </c>
      <c r="AA4736">
        <v>1</v>
      </c>
      <c r="AB4736">
        <v>0</v>
      </c>
      <c r="AF4736">
        <v>80</v>
      </c>
      <c r="AG4736">
        <v>-5</v>
      </c>
      <c r="AH4736">
        <v>0.40799999999999997</v>
      </c>
      <c r="AI4736">
        <v>19</v>
      </c>
      <c r="AJ4736">
        <v>5</v>
      </c>
      <c r="AK4736">
        <v>3</v>
      </c>
      <c r="AL4736">
        <v>2</v>
      </c>
      <c r="AM4736">
        <v>1</v>
      </c>
      <c r="AN4736">
        <v>1</v>
      </c>
      <c r="AO4736">
        <v>2</v>
      </c>
      <c r="AP4736">
        <v>2</v>
      </c>
      <c r="AQ4736">
        <v>7</v>
      </c>
      <c r="AR4736">
        <v>0</v>
      </c>
      <c r="AS4736">
        <v>0</v>
      </c>
      <c r="AT4736">
        <v>0</v>
      </c>
      <c r="AU4736">
        <v>1</v>
      </c>
      <c r="AV4736">
        <v>0</v>
      </c>
      <c r="AW4736">
        <v>1</v>
      </c>
      <c r="AX4736">
        <v>0</v>
      </c>
      <c r="AY4736">
        <v>0</v>
      </c>
      <c r="AZ4736">
        <v>1</v>
      </c>
      <c r="BA4736">
        <v>0</v>
      </c>
      <c r="BB4736">
        <v>0</v>
      </c>
      <c r="BC4736">
        <v>0</v>
      </c>
      <c r="BD4736">
        <v>0</v>
      </c>
      <c r="BE4736">
        <v>1</v>
      </c>
      <c r="BF4736" s="15">
        <v>1</v>
      </c>
      <c r="BG4736" s="16">
        <v>0</v>
      </c>
      <c r="BH4736" s="17">
        <f t="shared" si="1024"/>
        <v>1</v>
      </c>
      <c r="BI4736">
        <f t="shared" si="1025"/>
        <v>1</v>
      </c>
      <c r="BJ4736">
        <f t="shared" si="1026"/>
        <v>0.26754664228487829</v>
      </c>
      <c r="BK4736" s="15">
        <f t="shared" si="1027"/>
        <v>0.26754664228487829</v>
      </c>
      <c r="BL4736" s="17">
        <f t="shared" si="1028"/>
        <v>0.73245335771512177</v>
      </c>
      <c r="BM4736" s="15">
        <f t="shared" si="1029"/>
        <v>-1.3184613641638678</v>
      </c>
      <c r="BN4736" s="17">
        <f t="shared" si="1030"/>
        <v>0</v>
      </c>
      <c r="BO4736">
        <f t="shared" si="1031"/>
        <v>2.737666043796656</v>
      </c>
      <c r="DE4736" s="85">
        <v>0.53972277870270435</v>
      </c>
      <c r="DF4736" s="85">
        <v>1</v>
      </c>
      <c r="DG4736" s="85">
        <v>0</v>
      </c>
      <c r="DH4736" s="85">
        <f t="shared" si="1037"/>
        <v>3879</v>
      </c>
      <c r="DI4736" s="85">
        <f t="shared" si="1037"/>
        <v>852</v>
      </c>
      <c r="DJ4736" s="85">
        <f t="shared" si="1032"/>
        <v>5.3902439024390292E-2</v>
      </c>
      <c r="DK4736" s="85">
        <f t="shared" si="1032"/>
        <v>0.41241379310344828</v>
      </c>
      <c r="DL4736" s="85">
        <f t="shared" si="1033"/>
        <v>0</v>
      </c>
    </row>
    <row r="4737" spans="2:116">
      <c r="B4737">
        <v>41</v>
      </c>
      <c r="C4737">
        <v>2</v>
      </c>
      <c r="D4737">
        <v>0.42399999999999999</v>
      </c>
      <c r="E4737">
        <v>4</v>
      </c>
      <c r="F4737">
        <v>3</v>
      </c>
      <c r="G4737">
        <v>2</v>
      </c>
      <c r="H4737">
        <v>2</v>
      </c>
      <c r="I4737">
        <v>1</v>
      </c>
      <c r="J4737">
        <v>1</v>
      </c>
      <c r="K4737">
        <v>2</v>
      </c>
      <c r="L4737">
        <v>2</v>
      </c>
      <c r="M4737">
        <v>5</v>
      </c>
      <c r="N4737">
        <v>1</v>
      </c>
      <c r="O4737">
        <v>0</v>
      </c>
      <c r="P4737">
        <v>1</v>
      </c>
      <c r="Q4737">
        <v>0</v>
      </c>
      <c r="R4737">
        <v>0</v>
      </c>
      <c r="S4737">
        <v>0</v>
      </c>
      <c r="T4737">
        <v>0</v>
      </c>
      <c r="U4737">
        <v>0</v>
      </c>
      <c r="V4737">
        <v>0</v>
      </c>
      <c r="W4737">
        <v>0</v>
      </c>
      <c r="X4737">
        <v>0</v>
      </c>
      <c r="Y4737">
        <v>0</v>
      </c>
      <c r="Z4737">
        <v>0</v>
      </c>
      <c r="AA4737">
        <v>0</v>
      </c>
      <c r="AB4737">
        <v>0</v>
      </c>
      <c r="AF4737">
        <v>80</v>
      </c>
      <c r="AG4737">
        <v>1</v>
      </c>
      <c r="AH4737">
        <v>0.88900000000000001</v>
      </c>
      <c r="AI4737">
        <v>26</v>
      </c>
      <c r="AJ4737">
        <v>5</v>
      </c>
      <c r="AK4737">
        <v>4</v>
      </c>
      <c r="AL4737">
        <v>2</v>
      </c>
      <c r="AM4737">
        <v>1</v>
      </c>
      <c r="AN4737">
        <v>1</v>
      </c>
      <c r="AO4737">
        <v>2</v>
      </c>
      <c r="AP4737">
        <v>2</v>
      </c>
      <c r="AQ4737">
        <v>9</v>
      </c>
      <c r="AR4737">
        <v>1</v>
      </c>
      <c r="AS4737">
        <v>0</v>
      </c>
      <c r="AT4737">
        <v>1</v>
      </c>
      <c r="AU4737">
        <v>1</v>
      </c>
      <c r="AV4737">
        <v>0</v>
      </c>
      <c r="AW4737">
        <v>0</v>
      </c>
      <c r="AX4737">
        <v>0</v>
      </c>
      <c r="AY4737">
        <v>0</v>
      </c>
      <c r="AZ4737">
        <v>0</v>
      </c>
      <c r="BA4737">
        <v>0</v>
      </c>
      <c r="BB4737">
        <v>0</v>
      </c>
      <c r="BC4737">
        <v>0</v>
      </c>
      <c r="BD4737">
        <v>0</v>
      </c>
      <c r="BE4737">
        <v>0</v>
      </c>
      <c r="BF4737" s="15">
        <v>0</v>
      </c>
      <c r="BG4737" s="16">
        <v>1</v>
      </c>
      <c r="BH4737" s="17">
        <f t="shared" si="1024"/>
        <v>1</v>
      </c>
      <c r="BI4737">
        <f t="shared" si="1025"/>
        <v>0</v>
      </c>
      <c r="BJ4737">
        <f t="shared" si="1026"/>
        <v>0.16942635609879825</v>
      </c>
      <c r="BK4737" s="15">
        <f t="shared" si="1027"/>
        <v>0.16942635609879825</v>
      </c>
      <c r="BL4737" s="17">
        <f t="shared" si="1028"/>
        <v>0.8305736439012017</v>
      </c>
      <c r="BM4737" s="15">
        <f t="shared" si="1029"/>
        <v>-0.18563867968647724</v>
      </c>
      <c r="BN4737" s="17">
        <f t="shared" si="1030"/>
        <v>100</v>
      </c>
      <c r="BO4737">
        <f t="shared" si="1031"/>
        <v>0.20398715675951767</v>
      </c>
      <c r="DE4737" s="85">
        <v>0.53985161029882267</v>
      </c>
      <c r="DF4737" s="85">
        <v>0</v>
      </c>
      <c r="DG4737" s="85">
        <v>1</v>
      </c>
      <c r="DH4737" s="85">
        <f t="shared" si="1037"/>
        <v>3879</v>
      </c>
      <c r="DI4737" s="85">
        <f t="shared" si="1037"/>
        <v>853</v>
      </c>
      <c r="DJ4737" s="85">
        <f t="shared" si="1032"/>
        <v>5.3902439024390292E-2</v>
      </c>
      <c r="DK4737" s="85">
        <f t="shared" si="1032"/>
        <v>0.41172413793103446</v>
      </c>
      <c r="DL4737" s="85">
        <f t="shared" si="1033"/>
        <v>0</v>
      </c>
    </row>
    <row r="4738" spans="2:116">
      <c r="B4738">
        <v>15</v>
      </c>
      <c r="C4738">
        <v>-3</v>
      </c>
      <c r="D4738">
        <v>0</v>
      </c>
      <c r="E4738">
        <v>6</v>
      </c>
      <c r="F4738">
        <v>4</v>
      </c>
      <c r="G4738">
        <v>4</v>
      </c>
      <c r="H4738">
        <v>1</v>
      </c>
      <c r="I4738">
        <v>2</v>
      </c>
      <c r="J4738">
        <v>2</v>
      </c>
      <c r="K4738">
        <v>2</v>
      </c>
      <c r="L4738">
        <v>2</v>
      </c>
      <c r="M4738">
        <v>6</v>
      </c>
      <c r="N4738">
        <v>0</v>
      </c>
      <c r="O4738">
        <v>0</v>
      </c>
      <c r="P4738">
        <v>1</v>
      </c>
      <c r="Q4738">
        <v>0</v>
      </c>
      <c r="R4738">
        <v>0</v>
      </c>
      <c r="S4738">
        <v>0</v>
      </c>
      <c r="T4738">
        <v>0</v>
      </c>
      <c r="U4738">
        <v>0</v>
      </c>
      <c r="V4738">
        <v>0</v>
      </c>
      <c r="W4738">
        <v>0</v>
      </c>
      <c r="X4738">
        <v>0</v>
      </c>
      <c r="Y4738">
        <v>0</v>
      </c>
      <c r="Z4738">
        <v>0</v>
      </c>
      <c r="AA4738">
        <v>0</v>
      </c>
      <c r="AB4738">
        <v>0</v>
      </c>
      <c r="AF4738">
        <v>80</v>
      </c>
      <c r="AG4738">
        <v>31</v>
      </c>
      <c r="AH4738">
        <v>10.837</v>
      </c>
      <c r="AI4738">
        <v>48</v>
      </c>
      <c r="AJ4738">
        <v>5</v>
      </c>
      <c r="AK4738">
        <v>6</v>
      </c>
      <c r="AL4738">
        <v>2</v>
      </c>
      <c r="AM4738">
        <v>1</v>
      </c>
      <c r="AN4738">
        <v>1</v>
      </c>
      <c r="AO4738">
        <v>2</v>
      </c>
      <c r="AP4738">
        <v>2</v>
      </c>
      <c r="AQ4738">
        <v>8</v>
      </c>
      <c r="AR4738">
        <v>1</v>
      </c>
      <c r="AS4738">
        <v>1</v>
      </c>
      <c r="AT4738">
        <v>1</v>
      </c>
      <c r="AU4738">
        <v>1</v>
      </c>
      <c r="AV4738">
        <v>0</v>
      </c>
      <c r="AW4738">
        <v>0</v>
      </c>
      <c r="AX4738">
        <v>0</v>
      </c>
      <c r="AY4738">
        <v>0</v>
      </c>
      <c r="AZ4738">
        <v>0</v>
      </c>
      <c r="BA4738">
        <v>1</v>
      </c>
      <c r="BB4738">
        <v>0</v>
      </c>
      <c r="BC4738">
        <v>0</v>
      </c>
      <c r="BD4738">
        <v>0</v>
      </c>
      <c r="BE4738">
        <v>0</v>
      </c>
      <c r="BF4738" s="15">
        <v>0</v>
      </c>
      <c r="BG4738" s="16">
        <v>1</v>
      </c>
      <c r="BH4738" s="17">
        <f t="shared" si="1024"/>
        <v>1</v>
      </c>
      <c r="BI4738">
        <f t="shared" si="1025"/>
        <v>0</v>
      </c>
      <c r="BJ4738">
        <f t="shared" si="1026"/>
        <v>0.46205187243779183</v>
      </c>
      <c r="BK4738" s="15">
        <f t="shared" si="1027"/>
        <v>0.46205187243779183</v>
      </c>
      <c r="BL4738" s="17">
        <f t="shared" si="1028"/>
        <v>0.53794812756220822</v>
      </c>
      <c r="BM4738" s="15">
        <f t="shared" si="1029"/>
        <v>-0.61999314063940347</v>
      </c>
      <c r="BN4738" s="17">
        <f t="shared" si="1030"/>
        <v>100</v>
      </c>
      <c r="BO4738">
        <f t="shared" si="1031"/>
        <v>0.85891529083231211</v>
      </c>
      <c r="DE4738" s="85">
        <v>0.53987282194051112</v>
      </c>
      <c r="DF4738" s="85">
        <v>0</v>
      </c>
      <c r="DG4738" s="85">
        <v>1</v>
      </c>
      <c r="DH4738" s="85">
        <f t="shared" si="1037"/>
        <v>3879</v>
      </c>
      <c r="DI4738" s="85">
        <f t="shared" si="1037"/>
        <v>854</v>
      </c>
      <c r="DJ4738" s="85">
        <f t="shared" si="1032"/>
        <v>5.3902439024390292E-2</v>
      </c>
      <c r="DK4738" s="85">
        <f t="shared" si="1032"/>
        <v>0.41103448275862065</v>
      </c>
      <c r="DL4738" s="85">
        <f t="shared" si="1033"/>
        <v>1.0025231286795634E-4</v>
      </c>
    </row>
    <row r="4739" spans="2:116">
      <c r="B4739">
        <v>0</v>
      </c>
      <c r="C4739">
        <v>0</v>
      </c>
      <c r="D4739">
        <v>0</v>
      </c>
      <c r="E4739">
        <v>20</v>
      </c>
      <c r="F4739">
        <v>5</v>
      </c>
      <c r="G4739">
        <v>4</v>
      </c>
      <c r="H4739">
        <v>1</v>
      </c>
      <c r="I4739">
        <v>1</v>
      </c>
      <c r="J4739">
        <v>1</v>
      </c>
      <c r="K4739">
        <v>1</v>
      </c>
      <c r="L4739">
        <v>1</v>
      </c>
      <c r="M4739">
        <v>7</v>
      </c>
      <c r="N4739">
        <v>0</v>
      </c>
      <c r="O4739">
        <v>0</v>
      </c>
      <c r="P4739">
        <v>1</v>
      </c>
      <c r="Q4739">
        <v>1</v>
      </c>
      <c r="R4739">
        <v>0</v>
      </c>
      <c r="S4739">
        <v>0</v>
      </c>
      <c r="T4739">
        <v>0</v>
      </c>
      <c r="U4739">
        <v>0</v>
      </c>
      <c r="V4739">
        <v>0</v>
      </c>
      <c r="W4739">
        <v>0</v>
      </c>
      <c r="X4739">
        <v>0</v>
      </c>
      <c r="Y4739">
        <v>0</v>
      </c>
      <c r="Z4739">
        <v>0</v>
      </c>
      <c r="AA4739">
        <v>1</v>
      </c>
      <c r="AB4739">
        <v>0</v>
      </c>
      <c r="AF4739">
        <v>80</v>
      </c>
      <c r="AG4739">
        <v>71</v>
      </c>
      <c r="AH4739">
        <v>8.7409999999999997</v>
      </c>
      <c r="AI4739">
        <v>22</v>
      </c>
      <c r="AJ4739">
        <v>4</v>
      </c>
      <c r="AK4739">
        <v>4</v>
      </c>
      <c r="AL4739">
        <v>1</v>
      </c>
      <c r="AM4739">
        <v>1</v>
      </c>
      <c r="AN4739">
        <v>1</v>
      </c>
      <c r="AO4739">
        <v>2</v>
      </c>
      <c r="AP4739">
        <v>1</v>
      </c>
      <c r="AQ4739">
        <v>10</v>
      </c>
      <c r="AR4739">
        <v>1</v>
      </c>
      <c r="AS4739">
        <v>1</v>
      </c>
      <c r="AT4739">
        <v>1</v>
      </c>
      <c r="AU4739">
        <v>1</v>
      </c>
      <c r="AV4739">
        <v>0</v>
      </c>
      <c r="AW4739">
        <v>0</v>
      </c>
      <c r="AX4739">
        <v>0</v>
      </c>
      <c r="AY4739">
        <v>0</v>
      </c>
      <c r="AZ4739">
        <v>1</v>
      </c>
      <c r="BA4739">
        <v>0</v>
      </c>
      <c r="BB4739">
        <v>0</v>
      </c>
      <c r="BC4739">
        <v>1</v>
      </c>
      <c r="BD4739">
        <v>0</v>
      </c>
      <c r="BE4739">
        <v>1</v>
      </c>
      <c r="BF4739" s="15">
        <v>0</v>
      </c>
      <c r="BG4739" s="16">
        <v>1</v>
      </c>
      <c r="BH4739" s="17">
        <f t="shared" si="1024"/>
        <v>1</v>
      </c>
      <c r="BI4739">
        <f t="shared" si="1025"/>
        <v>0</v>
      </c>
      <c r="BJ4739">
        <f t="shared" si="1026"/>
        <v>0.53185107342683102</v>
      </c>
      <c r="BK4739" s="15">
        <f t="shared" si="1027"/>
        <v>0.53185107342683102</v>
      </c>
      <c r="BL4739" s="17">
        <f t="shared" si="1028"/>
        <v>0.46814892657316898</v>
      </c>
      <c r="BM4739" s="15">
        <f t="shared" si="1029"/>
        <v>-0.7589688145120348</v>
      </c>
      <c r="BN4739" s="17">
        <f t="shared" si="1030"/>
        <v>0</v>
      </c>
      <c r="BO4739">
        <f t="shared" si="1031"/>
        <v>1.1360723975593816</v>
      </c>
      <c r="DE4739" s="85">
        <v>0.54054917915883161</v>
      </c>
      <c r="DF4739" s="85">
        <v>1</v>
      </c>
      <c r="DG4739" s="85">
        <v>0</v>
      </c>
      <c r="DH4739" s="85">
        <f t="shared" si="1037"/>
        <v>3880</v>
      </c>
      <c r="DI4739" s="85">
        <f t="shared" si="1037"/>
        <v>854</v>
      </c>
      <c r="DJ4739" s="85">
        <f t="shared" si="1032"/>
        <v>5.3658536585365901E-2</v>
      </c>
      <c r="DK4739" s="85">
        <f t="shared" si="1032"/>
        <v>0.41103448275862065</v>
      </c>
      <c r="DL4739" s="85">
        <f t="shared" si="1033"/>
        <v>1.0025231286795634E-4</v>
      </c>
    </row>
    <row r="4740" spans="2:116">
      <c r="B4740">
        <v>33</v>
      </c>
      <c r="C4740">
        <v>0</v>
      </c>
      <c r="D4740">
        <v>0.44400000000000001</v>
      </c>
      <c r="E4740">
        <v>0</v>
      </c>
      <c r="F4740">
        <v>2</v>
      </c>
      <c r="G4740">
        <v>4</v>
      </c>
      <c r="H4740">
        <v>2</v>
      </c>
      <c r="I4740">
        <v>1</v>
      </c>
      <c r="J4740">
        <v>1</v>
      </c>
      <c r="K4740">
        <v>2</v>
      </c>
      <c r="L4740">
        <v>2</v>
      </c>
      <c r="M4740">
        <v>4</v>
      </c>
      <c r="N4740">
        <v>1</v>
      </c>
      <c r="O4740">
        <v>0</v>
      </c>
      <c r="P4740">
        <v>1</v>
      </c>
      <c r="Q4740">
        <v>0</v>
      </c>
      <c r="R4740">
        <v>0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0</v>
      </c>
      <c r="Y4740">
        <v>0</v>
      </c>
      <c r="Z4740">
        <v>0</v>
      </c>
      <c r="AA4740">
        <v>0</v>
      </c>
      <c r="AB4740">
        <v>0</v>
      </c>
      <c r="AF4740">
        <v>80</v>
      </c>
      <c r="AG4740">
        <v>81</v>
      </c>
      <c r="AH4740">
        <v>0</v>
      </c>
      <c r="AI4740">
        <v>18</v>
      </c>
      <c r="AJ4740">
        <v>5</v>
      </c>
      <c r="AK4740">
        <v>3</v>
      </c>
      <c r="AL4740">
        <v>2</v>
      </c>
      <c r="AM4740">
        <v>1</v>
      </c>
      <c r="AN4740">
        <v>1</v>
      </c>
      <c r="AO4740">
        <v>2</v>
      </c>
      <c r="AP4740">
        <v>1</v>
      </c>
      <c r="AQ4740">
        <v>10</v>
      </c>
      <c r="AR4740">
        <v>0</v>
      </c>
      <c r="AS4740">
        <v>0</v>
      </c>
      <c r="AT4740">
        <v>1</v>
      </c>
      <c r="AU4740">
        <v>1</v>
      </c>
      <c r="AV4740">
        <v>0</v>
      </c>
      <c r="AW4740">
        <v>1</v>
      </c>
      <c r="AX4740">
        <v>0</v>
      </c>
      <c r="AY4740">
        <v>0</v>
      </c>
      <c r="AZ4740">
        <v>0</v>
      </c>
      <c r="BA4740">
        <v>0</v>
      </c>
      <c r="BB4740">
        <v>0</v>
      </c>
      <c r="BC4740">
        <v>0</v>
      </c>
      <c r="BD4740">
        <v>0</v>
      </c>
      <c r="BE4740">
        <v>1</v>
      </c>
      <c r="BF4740" s="15">
        <v>0</v>
      </c>
      <c r="BG4740" s="16">
        <v>1</v>
      </c>
      <c r="BH4740" s="17">
        <f t="shared" si="1024"/>
        <v>1</v>
      </c>
      <c r="BI4740">
        <f t="shared" si="1025"/>
        <v>0</v>
      </c>
      <c r="BJ4740">
        <f t="shared" si="1026"/>
        <v>0.1891566763872935</v>
      </c>
      <c r="BK4740" s="15">
        <f t="shared" si="1027"/>
        <v>0.1891566763872935</v>
      </c>
      <c r="BL4740" s="17">
        <f t="shared" si="1028"/>
        <v>0.8108433236127065</v>
      </c>
      <c r="BM4740" s="15">
        <f t="shared" si="1029"/>
        <v>-0.20968043266367936</v>
      </c>
      <c r="BN4740" s="17">
        <f t="shared" si="1030"/>
        <v>100</v>
      </c>
      <c r="BO4740">
        <f t="shared" si="1031"/>
        <v>0.23328387973216244</v>
      </c>
      <c r="DE4740" s="85">
        <v>0.54058029263012697</v>
      </c>
      <c r="DF4740" s="85">
        <v>1</v>
      </c>
      <c r="DG4740" s="85">
        <v>0</v>
      </c>
      <c r="DH4740" s="85">
        <f t="shared" si="1037"/>
        <v>3881</v>
      </c>
      <c r="DI4740" s="85">
        <f t="shared" si="1037"/>
        <v>854</v>
      </c>
      <c r="DJ4740" s="85">
        <f t="shared" si="1032"/>
        <v>5.3414634146341511E-2</v>
      </c>
      <c r="DK4740" s="85">
        <f t="shared" si="1032"/>
        <v>0.41103448275862065</v>
      </c>
      <c r="DL4740" s="85">
        <f t="shared" si="1033"/>
        <v>0</v>
      </c>
    </row>
    <row r="4741" spans="2:116">
      <c r="B4741">
        <v>0</v>
      </c>
      <c r="C4741">
        <v>0</v>
      </c>
      <c r="D4741">
        <v>0</v>
      </c>
      <c r="E4741">
        <v>8</v>
      </c>
      <c r="F4741">
        <v>1</v>
      </c>
      <c r="G4741">
        <v>6</v>
      </c>
      <c r="H4741">
        <v>1</v>
      </c>
      <c r="I4741">
        <v>1</v>
      </c>
      <c r="J4741">
        <v>1</v>
      </c>
      <c r="K4741">
        <v>2</v>
      </c>
      <c r="L4741">
        <v>2</v>
      </c>
      <c r="M4741">
        <v>5</v>
      </c>
      <c r="N4741">
        <v>1</v>
      </c>
      <c r="O4741">
        <v>0</v>
      </c>
      <c r="P4741">
        <v>1</v>
      </c>
      <c r="Q4741">
        <v>0</v>
      </c>
      <c r="R4741">
        <v>1</v>
      </c>
      <c r="S4741">
        <v>0</v>
      </c>
      <c r="T4741">
        <v>0</v>
      </c>
      <c r="U4741">
        <v>0</v>
      </c>
      <c r="V4741">
        <v>0</v>
      </c>
      <c r="W4741">
        <v>0</v>
      </c>
      <c r="X4741">
        <v>0</v>
      </c>
      <c r="Y4741">
        <v>0</v>
      </c>
      <c r="Z4741">
        <v>0</v>
      </c>
      <c r="AA4741">
        <v>1</v>
      </c>
      <c r="AB4741">
        <v>1</v>
      </c>
      <c r="AF4741">
        <v>80</v>
      </c>
      <c r="AG4741">
        <v>96</v>
      </c>
      <c r="AH4741">
        <v>24.349</v>
      </c>
      <c r="AI4741">
        <v>15</v>
      </c>
      <c r="AJ4741">
        <v>5</v>
      </c>
      <c r="AK4741">
        <v>4</v>
      </c>
      <c r="AL4741">
        <v>1</v>
      </c>
      <c r="AM4741">
        <v>1</v>
      </c>
      <c r="AN4741">
        <v>1</v>
      </c>
      <c r="AO4741">
        <v>2</v>
      </c>
      <c r="AP4741">
        <v>2</v>
      </c>
      <c r="AQ4741">
        <v>8</v>
      </c>
      <c r="AR4741">
        <v>1</v>
      </c>
      <c r="AS4741">
        <v>0</v>
      </c>
      <c r="AT4741">
        <v>1</v>
      </c>
      <c r="AU4741">
        <v>0</v>
      </c>
      <c r="AV4741">
        <v>0</v>
      </c>
      <c r="AW4741">
        <v>0</v>
      </c>
      <c r="AX4741">
        <v>0</v>
      </c>
      <c r="AY4741">
        <v>0</v>
      </c>
      <c r="AZ4741">
        <v>0</v>
      </c>
      <c r="BA4741">
        <v>0</v>
      </c>
      <c r="BB4741">
        <v>0</v>
      </c>
      <c r="BC4741">
        <v>0</v>
      </c>
      <c r="BD4741">
        <v>0</v>
      </c>
      <c r="BE4741">
        <v>0</v>
      </c>
      <c r="BF4741" s="15">
        <v>1</v>
      </c>
      <c r="BG4741" s="16">
        <v>0</v>
      </c>
      <c r="BH4741" s="17">
        <f t="shared" si="1024"/>
        <v>1</v>
      </c>
      <c r="BI4741">
        <f t="shared" si="1025"/>
        <v>1</v>
      </c>
      <c r="BJ4741">
        <f t="shared" si="1026"/>
        <v>0.20214025088179874</v>
      </c>
      <c r="BK4741" s="15">
        <f t="shared" si="1027"/>
        <v>0.20214025088179874</v>
      </c>
      <c r="BL4741" s="17">
        <f t="shared" si="1028"/>
        <v>0.79785974911820123</v>
      </c>
      <c r="BM4741" s="15">
        <f t="shared" si="1029"/>
        <v>-1.5987935112074765</v>
      </c>
      <c r="BN4741" s="17">
        <f t="shared" si="1030"/>
        <v>0</v>
      </c>
      <c r="BO4741">
        <f t="shared" si="1031"/>
        <v>3.9470602496914324</v>
      </c>
      <c r="DE4741" s="85">
        <v>0.54064414388926452</v>
      </c>
      <c r="DF4741" s="85">
        <v>0</v>
      </c>
      <c r="DG4741" s="85">
        <v>1</v>
      </c>
      <c r="DH4741" s="85">
        <f t="shared" si="1037"/>
        <v>3881</v>
      </c>
      <c r="DI4741" s="85">
        <f t="shared" si="1037"/>
        <v>855</v>
      </c>
      <c r="DJ4741" s="85">
        <f t="shared" si="1032"/>
        <v>5.3414634146341511E-2</v>
      </c>
      <c r="DK4741" s="85">
        <f t="shared" si="1032"/>
        <v>0.41034482758620694</v>
      </c>
      <c r="DL4741" s="85">
        <f t="shared" si="1033"/>
        <v>1.0008410428931885E-4</v>
      </c>
    </row>
    <row r="4742" spans="2:116">
      <c r="B4742">
        <v>22</v>
      </c>
      <c r="C4742">
        <v>2</v>
      </c>
      <c r="D4742">
        <v>0.16</v>
      </c>
      <c r="E4742">
        <v>25</v>
      </c>
      <c r="F4742">
        <v>1</v>
      </c>
      <c r="G4742">
        <v>5</v>
      </c>
      <c r="H4742">
        <v>2</v>
      </c>
      <c r="I4742">
        <v>2</v>
      </c>
      <c r="J4742">
        <v>1</v>
      </c>
      <c r="K4742">
        <v>2</v>
      </c>
      <c r="L4742">
        <v>2</v>
      </c>
      <c r="M4742">
        <v>3</v>
      </c>
      <c r="N4742">
        <v>1</v>
      </c>
      <c r="O4742">
        <v>0</v>
      </c>
      <c r="P4742">
        <v>0</v>
      </c>
      <c r="Q4742">
        <v>1</v>
      </c>
      <c r="R4742">
        <v>1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0</v>
      </c>
      <c r="Z4742">
        <v>0</v>
      </c>
      <c r="AA4742">
        <v>0</v>
      </c>
      <c r="AB4742">
        <v>0</v>
      </c>
      <c r="AF4742">
        <v>80</v>
      </c>
      <c r="AG4742">
        <v>131</v>
      </c>
      <c r="AH4742">
        <v>13.574999999999999</v>
      </c>
      <c r="AI4742">
        <v>20</v>
      </c>
      <c r="AJ4742">
        <v>5</v>
      </c>
      <c r="AK4742">
        <v>4</v>
      </c>
      <c r="AL4742">
        <v>2</v>
      </c>
      <c r="AM4742">
        <v>1</v>
      </c>
      <c r="AN4742">
        <v>1</v>
      </c>
      <c r="AO4742">
        <v>2</v>
      </c>
      <c r="AP4742">
        <v>2</v>
      </c>
      <c r="AQ4742">
        <v>11</v>
      </c>
      <c r="AR4742">
        <v>1</v>
      </c>
      <c r="AS4742">
        <v>0</v>
      </c>
      <c r="AT4742">
        <v>1</v>
      </c>
      <c r="AU4742">
        <v>1</v>
      </c>
      <c r="AV4742">
        <v>0</v>
      </c>
      <c r="AW4742">
        <v>0</v>
      </c>
      <c r="AX4742">
        <v>0</v>
      </c>
      <c r="AY4742">
        <v>0</v>
      </c>
      <c r="AZ4742">
        <v>0</v>
      </c>
      <c r="BA4742">
        <v>0</v>
      </c>
      <c r="BB4742">
        <v>0</v>
      </c>
      <c r="BC4742">
        <v>0</v>
      </c>
      <c r="BD4742">
        <v>0</v>
      </c>
      <c r="BE4742">
        <v>0</v>
      </c>
      <c r="BF4742" s="15">
        <v>0</v>
      </c>
      <c r="BG4742" s="16">
        <v>1</v>
      </c>
      <c r="BH4742" s="17">
        <f t="shared" si="1024"/>
        <v>1</v>
      </c>
      <c r="BI4742">
        <f t="shared" si="1025"/>
        <v>0</v>
      </c>
      <c r="BJ4742">
        <f t="shared" si="1026"/>
        <v>0.28552698683832078</v>
      </c>
      <c r="BK4742" s="15">
        <f t="shared" si="1027"/>
        <v>0.28552698683832078</v>
      </c>
      <c r="BL4742" s="17">
        <f t="shared" si="1028"/>
        <v>0.71447301316167922</v>
      </c>
      <c r="BM4742" s="15">
        <f t="shared" si="1029"/>
        <v>-0.33621005256810488</v>
      </c>
      <c r="BN4742" s="17">
        <f t="shared" si="1030"/>
        <v>100</v>
      </c>
      <c r="BO4742">
        <f t="shared" si="1031"/>
        <v>0.39963299043977807</v>
      </c>
      <c r="DE4742" s="85">
        <v>0.54170511583866865</v>
      </c>
      <c r="DF4742" s="85">
        <v>1</v>
      </c>
      <c r="DG4742" s="85">
        <v>0</v>
      </c>
      <c r="DH4742" s="85">
        <f t="shared" si="1037"/>
        <v>3882</v>
      </c>
      <c r="DI4742" s="85">
        <f t="shared" si="1037"/>
        <v>855</v>
      </c>
      <c r="DJ4742" s="85">
        <f t="shared" si="1032"/>
        <v>5.317073170731712E-2</v>
      </c>
      <c r="DK4742" s="85">
        <f t="shared" si="1032"/>
        <v>0.41034482758620694</v>
      </c>
      <c r="DL4742" s="85">
        <f t="shared" si="1033"/>
        <v>0</v>
      </c>
    </row>
    <row r="4743" spans="2:116">
      <c r="B4743">
        <v>58</v>
      </c>
      <c r="C4743">
        <v>3</v>
      </c>
      <c r="D4743">
        <v>8.0000000000000002E-3</v>
      </c>
      <c r="E4743">
        <v>16</v>
      </c>
      <c r="F4743">
        <v>2</v>
      </c>
      <c r="G4743">
        <v>4</v>
      </c>
      <c r="H4743">
        <v>2</v>
      </c>
      <c r="I4743">
        <v>1</v>
      </c>
      <c r="J4743">
        <v>1</v>
      </c>
      <c r="K4743">
        <v>1</v>
      </c>
      <c r="L4743">
        <v>1</v>
      </c>
      <c r="M4743">
        <v>8</v>
      </c>
      <c r="N4743">
        <v>0</v>
      </c>
      <c r="O4743">
        <v>0</v>
      </c>
      <c r="P4743">
        <v>1</v>
      </c>
      <c r="Q4743">
        <v>1</v>
      </c>
      <c r="R4743">
        <v>1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v>0</v>
      </c>
      <c r="Y4743">
        <v>0</v>
      </c>
      <c r="Z4743">
        <v>0</v>
      </c>
      <c r="AA4743">
        <v>1</v>
      </c>
      <c r="AB4743">
        <v>0</v>
      </c>
      <c r="AF4743">
        <v>80</v>
      </c>
      <c r="AG4743">
        <v>135</v>
      </c>
      <c r="AH4743">
        <v>23.54</v>
      </c>
      <c r="AI4743">
        <v>25</v>
      </c>
      <c r="AJ4743">
        <v>5</v>
      </c>
      <c r="AK4743">
        <v>5</v>
      </c>
      <c r="AL4743">
        <v>2</v>
      </c>
      <c r="AM4743">
        <v>1</v>
      </c>
      <c r="AN4743">
        <v>1</v>
      </c>
      <c r="AO4743">
        <v>2</v>
      </c>
      <c r="AP4743">
        <v>1</v>
      </c>
      <c r="AQ4743">
        <v>11</v>
      </c>
      <c r="AR4743">
        <v>1</v>
      </c>
      <c r="AS4743">
        <v>1</v>
      </c>
      <c r="AT4743">
        <v>1</v>
      </c>
      <c r="AU4743">
        <v>1</v>
      </c>
      <c r="AV4743">
        <v>0</v>
      </c>
      <c r="AW4743">
        <v>0</v>
      </c>
      <c r="AX4743">
        <v>0</v>
      </c>
      <c r="AY4743">
        <v>0</v>
      </c>
      <c r="AZ4743">
        <v>0</v>
      </c>
      <c r="BA4743">
        <v>1</v>
      </c>
      <c r="BB4743">
        <v>0</v>
      </c>
      <c r="BC4743">
        <v>0</v>
      </c>
      <c r="BD4743">
        <v>0</v>
      </c>
      <c r="BE4743">
        <v>1</v>
      </c>
      <c r="BF4743" s="15">
        <v>1</v>
      </c>
      <c r="BG4743" s="16">
        <v>0</v>
      </c>
      <c r="BH4743" s="17">
        <f t="shared" ref="BH4743:BH4806" si="1038">BF4743+BG4743</f>
        <v>1</v>
      </c>
      <c r="BI4743">
        <f t="shared" ref="BI4743:BI4806" si="1039">IF(BH4743=0,"",BF4743/BH4743)</f>
        <v>1</v>
      </c>
      <c r="BJ4743">
        <f t="shared" ref="BJ4743:BJ4806" si="1040">1/(1+EXP(-$BQ$7-MMULT(AF4743:BE4743,$BQ$8:$BQ$33)))</f>
        <v>0.67785242857663308</v>
      </c>
      <c r="BK4743" s="15">
        <f t="shared" ref="BK4743:BK4806" si="1041">BH4743*BJ4743</f>
        <v>0.67785242857663308</v>
      </c>
      <c r="BL4743" s="17">
        <f t="shared" ref="BL4743:BL4806" si="1042">BH4743-BK4743</f>
        <v>0.32214757142336692</v>
      </c>
      <c r="BM4743" s="15">
        <f t="shared" ref="BM4743:BM4806" si="1043">IFERROR(BH4743*(BI4743*LN(BJ4743)+(1-BI4743)*LN(1-BJ4743)),0)</f>
        <v>-0.38882567169907462</v>
      </c>
      <c r="BN4743" s="17">
        <f t="shared" ref="BN4743:BN4806" si="1044">100*IF(BJ4743&gt;=$DA$12,BF4743/BH4743,BG4743/BH4743)</f>
        <v>100</v>
      </c>
      <c r="BO4743">
        <f t="shared" ref="BO4743:BO4806" si="1045">IFERROR((BF4743-BK4743)^2/BK4743+(BG4743-BL4743)^2/BL4743,0)</f>
        <v>0.47524735155086528</v>
      </c>
      <c r="DE4743" s="85">
        <v>0.54179327815865119</v>
      </c>
      <c r="DF4743" s="85">
        <v>0</v>
      </c>
      <c r="DG4743" s="85">
        <v>1</v>
      </c>
      <c r="DH4743" s="85">
        <f t="shared" si="1037"/>
        <v>3882</v>
      </c>
      <c r="DI4743" s="85">
        <f t="shared" si="1037"/>
        <v>856</v>
      </c>
      <c r="DJ4743" s="85">
        <f t="shared" ref="DJ4743:DK4806" si="1046">1-DH4743/DH$5555</f>
        <v>5.317073170731712E-2</v>
      </c>
      <c r="DK4743" s="85">
        <f t="shared" si="1046"/>
        <v>0.40965517241379312</v>
      </c>
      <c r="DL4743" s="85">
        <f t="shared" ref="DL4743:DL4806" si="1047">(DJ4743-DJ4744)*DK4743</f>
        <v>9.9915895710681334E-5</v>
      </c>
    </row>
    <row r="4744" spans="2:116">
      <c r="B4744">
        <v>33</v>
      </c>
      <c r="C4744">
        <v>-14</v>
      </c>
      <c r="D4744">
        <v>7.0000000000000007E-2</v>
      </c>
      <c r="E4744">
        <v>10</v>
      </c>
      <c r="F4744">
        <v>4</v>
      </c>
      <c r="G4744">
        <v>4</v>
      </c>
      <c r="H4744">
        <v>1</v>
      </c>
      <c r="I4744">
        <v>2</v>
      </c>
      <c r="J4744">
        <v>2</v>
      </c>
      <c r="K4744">
        <v>2</v>
      </c>
      <c r="L4744">
        <v>2</v>
      </c>
      <c r="M4744">
        <v>3</v>
      </c>
      <c r="N4744">
        <v>1</v>
      </c>
      <c r="O4744">
        <v>0</v>
      </c>
      <c r="P4744">
        <v>0</v>
      </c>
      <c r="Q4744">
        <v>0</v>
      </c>
      <c r="R4744">
        <v>0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0</v>
      </c>
      <c r="Z4744">
        <v>0</v>
      </c>
      <c r="AA4744">
        <v>1</v>
      </c>
      <c r="AB4744">
        <v>0</v>
      </c>
      <c r="AF4744">
        <v>80</v>
      </c>
      <c r="AG4744">
        <v>310</v>
      </c>
      <c r="AH4744">
        <v>21.51</v>
      </c>
      <c r="AI4744">
        <v>10</v>
      </c>
      <c r="AJ4744">
        <v>4</v>
      </c>
      <c r="AK4744">
        <v>4</v>
      </c>
      <c r="AL4744">
        <v>2</v>
      </c>
      <c r="AM4744">
        <v>1</v>
      </c>
      <c r="AN4744">
        <v>1</v>
      </c>
      <c r="AO4744">
        <v>2</v>
      </c>
      <c r="AP4744">
        <v>1</v>
      </c>
      <c r="AQ4744">
        <v>9</v>
      </c>
      <c r="AR4744">
        <v>1</v>
      </c>
      <c r="AS4744">
        <v>1</v>
      </c>
      <c r="AT4744">
        <v>1</v>
      </c>
      <c r="AU4744">
        <v>1</v>
      </c>
      <c r="AV4744">
        <v>0</v>
      </c>
      <c r="AW4744">
        <v>0</v>
      </c>
      <c r="AX4744">
        <v>0</v>
      </c>
      <c r="AY4744">
        <v>0</v>
      </c>
      <c r="AZ4744">
        <v>0</v>
      </c>
      <c r="BA4744">
        <v>0</v>
      </c>
      <c r="BB4744">
        <v>0</v>
      </c>
      <c r="BC4744">
        <v>0</v>
      </c>
      <c r="BD4744">
        <v>0</v>
      </c>
      <c r="BE4744">
        <v>0</v>
      </c>
      <c r="BF4744" s="15">
        <v>0</v>
      </c>
      <c r="BG4744" s="16">
        <v>1</v>
      </c>
      <c r="BH4744" s="17">
        <f t="shared" si="1038"/>
        <v>1</v>
      </c>
      <c r="BI4744">
        <f t="shared" si="1039"/>
        <v>0</v>
      </c>
      <c r="BJ4744">
        <f t="shared" si="1040"/>
        <v>0.42115463492070271</v>
      </c>
      <c r="BK4744" s="15">
        <f t="shared" si="1041"/>
        <v>0.42115463492070271</v>
      </c>
      <c r="BL4744" s="17">
        <f t="shared" si="1042"/>
        <v>0.57884536507929729</v>
      </c>
      <c r="BM4744" s="15">
        <f t="shared" si="1043"/>
        <v>-0.54671990948123139</v>
      </c>
      <c r="BN4744" s="17">
        <f t="shared" si="1044"/>
        <v>100</v>
      </c>
      <c r="BO4744">
        <f t="shared" si="1045"/>
        <v>0.72757710491990868</v>
      </c>
      <c r="DE4744" s="85">
        <v>0.54216477846498257</v>
      </c>
      <c r="DF4744" s="85">
        <v>1</v>
      </c>
      <c r="DG4744" s="85">
        <v>0</v>
      </c>
      <c r="DH4744" s="85">
        <f t="shared" ref="DH4744:DI4759" si="1048">DH4743+DF4744</f>
        <v>3883</v>
      </c>
      <c r="DI4744" s="85">
        <f t="shared" si="1048"/>
        <v>856</v>
      </c>
      <c r="DJ4744" s="85">
        <f t="shared" si="1046"/>
        <v>5.292682926829273E-2</v>
      </c>
      <c r="DK4744" s="85">
        <f t="shared" si="1046"/>
        <v>0.40965517241379312</v>
      </c>
      <c r="DL4744" s="85">
        <f t="shared" si="1047"/>
        <v>0</v>
      </c>
    </row>
    <row r="4745" spans="2:116">
      <c r="B4745">
        <v>5</v>
      </c>
      <c r="C4745">
        <v>-1</v>
      </c>
      <c r="D4745">
        <v>1.4E-2</v>
      </c>
      <c r="E4745">
        <v>0</v>
      </c>
      <c r="F4745">
        <v>4</v>
      </c>
      <c r="G4745">
        <v>2</v>
      </c>
      <c r="H4745">
        <v>1</v>
      </c>
      <c r="I4745">
        <v>1</v>
      </c>
      <c r="J4745">
        <v>1</v>
      </c>
      <c r="K4745">
        <v>2</v>
      </c>
      <c r="L4745">
        <v>2</v>
      </c>
      <c r="M4745">
        <v>2</v>
      </c>
      <c r="N4745">
        <v>0</v>
      </c>
      <c r="O4745">
        <v>0</v>
      </c>
      <c r="P4745">
        <v>1</v>
      </c>
      <c r="Q4745">
        <v>0</v>
      </c>
      <c r="R4745">
        <v>0</v>
      </c>
      <c r="S4745">
        <v>0</v>
      </c>
      <c r="T4745">
        <v>0</v>
      </c>
      <c r="U4745">
        <v>0</v>
      </c>
      <c r="V4745">
        <v>0</v>
      </c>
      <c r="W4745">
        <v>0</v>
      </c>
      <c r="X4745">
        <v>0</v>
      </c>
      <c r="Y4745">
        <v>0</v>
      </c>
      <c r="Z4745">
        <v>0</v>
      </c>
      <c r="AA4745">
        <v>0</v>
      </c>
      <c r="AB4745">
        <v>0</v>
      </c>
      <c r="AF4745">
        <v>80</v>
      </c>
      <c r="AG4745">
        <v>338</v>
      </c>
      <c r="AH4745">
        <v>60.508000000000003</v>
      </c>
      <c r="AI4745">
        <v>11</v>
      </c>
      <c r="AJ4745">
        <v>5</v>
      </c>
      <c r="AK4745">
        <v>4</v>
      </c>
      <c r="AL4745">
        <v>2</v>
      </c>
      <c r="AM4745">
        <v>1</v>
      </c>
      <c r="AN4745">
        <v>1</v>
      </c>
      <c r="AO4745">
        <v>2</v>
      </c>
      <c r="AP4745">
        <v>1</v>
      </c>
      <c r="AQ4745">
        <v>10</v>
      </c>
      <c r="AR4745">
        <v>1</v>
      </c>
      <c r="AS4745">
        <v>0</v>
      </c>
      <c r="AT4745">
        <v>1</v>
      </c>
      <c r="AU4745">
        <v>1</v>
      </c>
      <c r="AV4745">
        <v>0</v>
      </c>
      <c r="AW4745">
        <v>0</v>
      </c>
      <c r="AX4745">
        <v>0</v>
      </c>
      <c r="AY4745">
        <v>0</v>
      </c>
      <c r="AZ4745">
        <v>1</v>
      </c>
      <c r="BA4745">
        <v>0</v>
      </c>
      <c r="BB4745">
        <v>0</v>
      </c>
      <c r="BC4745">
        <v>0</v>
      </c>
      <c r="BD4745">
        <v>0</v>
      </c>
      <c r="BE4745">
        <v>0</v>
      </c>
      <c r="BF4745" s="15">
        <v>1</v>
      </c>
      <c r="BG4745" s="16">
        <v>0</v>
      </c>
      <c r="BH4745" s="17">
        <f t="shared" si="1038"/>
        <v>1</v>
      </c>
      <c r="BI4745">
        <f t="shared" si="1039"/>
        <v>1</v>
      </c>
      <c r="BJ4745">
        <f t="shared" si="1040"/>
        <v>0.8980374425336255</v>
      </c>
      <c r="BK4745" s="15">
        <f t="shared" si="1041"/>
        <v>0.8980374425336255</v>
      </c>
      <c r="BL4745" s="17">
        <f t="shared" si="1042"/>
        <v>0.1019625574663745</v>
      </c>
      <c r="BM4745" s="15">
        <f t="shared" si="1043"/>
        <v>-0.10754351607742615</v>
      </c>
      <c r="BN4745" s="17">
        <f t="shared" si="1044"/>
        <v>100</v>
      </c>
      <c r="BO4745">
        <f t="shared" si="1045"/>
        <v>0.11353931655534139</v>
      </c>
      <c r="DE4745" s="85">
        <v>0.54253935370035378</v>
      </c>
      <c r="DF4745" s="85">
        <v>0</v>
      </c>
      <c r="DG4745" s="85">
        <v>1</v>
      </c>
      <c r="DH4745" s="85">
        <f t="shared" si="1048"/>
        <v>3883</v>
      </c>
      <c r="DI4745" s="85">
        <f t="shared" si="1048"/>
        <v>857</v>
      </c>
      <c r="DJ4745" s="85">
        <f t="shared" si="1046"/>
        <v>5.292682926829273E-2</v>
      </c>
      <c r="DK4745" s="85">
        <f t="shared" si="1046"/>
        <v>0.40896551724137931</v>
      </c>
      <c r="DL4745" s="85">
        <f t="shared" si="1047"/>
        <v>0</v>
      </c>
    </row>
    <row r="4746" spans="2:116">
      <c r="B4746">
        <v>9</v>
      </c>
      <c r="C4746">
        <v>0</v>
      </c>
      <c r="D4746">
        <v>4.7E-2</v>
      </c>
      <c r="E4746">
        <v>1</v>
      </c>
      <c r="F4746">
        <v>5</v>
      </c>
      <c r="G4746">
        <v>2</v>
      </c>
      <c r="H4746">
        <v>2</v>
      </c>
      <c r="I4746">
        <v>1</v>
      </c>
      <c r="J4746">
        <v>1</v>
      </c>
      <c r="K4746">
        <v>2</v>
      </c>
      <c r="L4746">
        <v>2</v>
      </c>
      <c r="M4746">
        <v>7</v>
      </c>
      <c r="N4746">
        <v>0</v>
      </c>
      <c r="O4746">
        <v>0</v>
      </c>
      <c r="P4746">
        <v>1</v>
      </c>
      <c r="Q4746">
        <v>0</v>
      </c>
      <c r="R4746">
        <v>0</v>
      </c>
      <c r="S4746">
        <v>0</v>
      </c>
      <c r="T4746">
        <v>0</v>
      </c>
      <c r="U4746">
        <v>0</v>
      </c>
      <c r="V4746">
        <v>1</v>
      </c>
      <c r="W4746">
        <v>0</v>
      </c>
      <c r="X4746">
        <v>0</v>
      </c>
      <c r="Y4746">
        <v>0</v>
      </c>
      <c r="Z4746">
        <v>0</v>
      </c>
      <c r="AA4746">
        <v>0</v>
      </c>
      <c r="AB4746">
        <v>0</v>
      </c>
      <c r="AF4746">
        <v>80</v>
      </c>
      <c r="AG4746">
        <v>527</v>
      </c>
      <c r="AH4746">
        <v>63.918999999999997</v>
      </c>
      <c r="AI4746">
        <v>25</v>
      </c>
      <c r="AJ4746">
        <v>5</v>
      </c>
      <c r="AK4746">
        <v>6</v>
      </c>
      <c r="AL4746">
        <v>2</v>
      </c>
      <c r="AM4746">
        <v>1</v>
      </c>
      <c r="AN4746">
        <v>1</v>
      </c>
      <c r="AO4746">
        <v>2</v>
      </c>
      <c r="AP4746">
        <v>2</v>
      </c>
      <c r="AQ4746">
        <v>11</v>
      </c>
      <c r="AR4746">
        <v>1</v>
      </c>
      <c r="AS4746">
        <v>0</v>
      </c>
      <c r="AT4746">
        <v>1</v>
      </c>
      <c r="AU4746">
        <v>1</v>
      </c>
      <c r="AV4746">
        <v>0</v>
      </c>
      <c r="AW4746">
        <v>0</v>
      </c>
      <c r="AX4746">
        <v>0</v>
      </c>
      <c r="AY4746">
        <v>0</v>
      </c>
      <c r="AZ4746">
        <v>0</v>
      </c>
      <c r="BA4746">
        <v>1</v>
      </c>
      <c r="BB4746">
        <v>0</v>
      </c>
      <c r="BC4746">
        <v>0</v>
      </c>
      <c r="BD4746">
        <v>0</v>
      </c>
      <c r="BE4746">
        <v>0</v>
      </c>
      <c r="BF4746" s="15">
        <v>1</v>
      </c>
      <c r="BG4746" s="16">
        <v>0</v>
      </c>
      <c r="BH4746" s="17">
        <f t="shared" si="1038"/>
        <v>1</v>
      </c>
      <c r="BI4746">
        <f t="shared" si="1039"/>
        <v>1</v>
      </c>
      <c r="BJ4746">
        <f t="shared" si="1040"/>
        <v>0.87523514007776326</v>
      </c>
      <c r="BK4746" s="15">
        <f t="shared" si="1041"/>
        <v>0.87523514007776326</v>
      </c>
      <c r="BL4746" s="17">
        <f t="shared" si="1042"/>
        <v>0.12476485992223674</v>
      </c>
      <c r="BM4746" s="15">
        <f t="shared" si="1043"/>
        <v>-0.13326269720892547</v>
      </c>
      <c r="BN4746" s="17">
        <f t="shared" si="1044"/>
        <v>100</v>
      </c>
      <c r="BO4746">
        <f t="shared" si="1045"/>
        <v>0.14255010363403781</v>
      </c>
      <c r="DE4746" s="85">
        <v>0.5429513231502322</v>
      </c>
      <c r="DF4746" s="85">
        <v>0</v>
      </c>
      <c r="DG4746" s="85">
        <v>1</v>
      </c>
      <c r="DH4746" s="85">
        <f t="shared" si="1048"/>
        <v>3883</v>
      </c>
      <c r="DI4746" s="85">
        <f t="shared" si="1048"/>
        <v>858</v>
      </c>
      <c r="DJ4746" s="85">
        <f t="shared" si="1046"/>
        <v>5.292682926829273E-2</v>
      </c>
      <c r="DK4746" s="85">
        <f t="shared" si="1046"/>
        <v>0.40827586206896549</v>
      </c>
      <c r="DL4746" s="85">
        <f t="shared" si="1047"/>
        <v>9.957947855340631E-5</v>
      </c>
    </row>
    <row r="4747" spans="2:116">
      <c r="B4747">
        <v>39</v>
      </c>
      <c r="C4747">
        <v>-14</v>
      </c>
      <c r="D4747">
        <v>2.3359999999999999</v>
      </c>
      <c r="E4747">
        <v>3</v>
      </c>
      <c r="F4747">
        <v>5</v>
      </c>
      <c r="G4747">
        <v>2</v>
      </c>
      <c r="H4747">
        <v>2</v>
      </c>
      <c r="I4747">
        <v>2</v>
      </c>
      <c r="J4747">
        <v>2</v>
      </c>
      <c r="K4747">
        <v>2</v>
      </c>
      <c r="L4747">
        <v>2</v>
      </c>
      <c r="M4747">
        <v>5</v>
      </c>
      <c r="N4747">
        <v>1</v>
      </c>
      <c r="O4747">
        <v>0</v>
      </c>
      <c r="P4747">
        <v>1</v>
      </c>
      <c r="Q4747">
        <v>1</v>
      </c>
      <c r="R4747">
        <v>0</v>
      </c>
      <c r="S4747">
        <v>0</v>
      </c>
      <c r="T4747">
        <v>0</v>
      </c>
      <c r="U4747">
        <v>0</v>
      </c>
      <c r="V4747">
        <v>1</v>
      </c>
      <c r="W4747">
        <v>0</v>
      </c>
      <c r="X4747">
        <v>0</v>
      </c>
      <c r="Y4747">
        <v>0</v>
      </c>
      <c r="Z4747">
        <v>0</v>
      </c>
      <c r="AA4747">
        <v>0</v>
      </c>
      <c r="AB4747">
        <v>1</v>
      </c>
      <c r="AF4747">
        <v>81</v>
      </c>
      <c r="AG4747">
        <v>-44</v>
      </c>
      <c r="AH4747">
        <v>0</v>
      </c>
      <c r="AI4747">
        <v>31</v>
      </c>
      <c r="AJ4747">
        <v>4</v>
      </c>
      <c r="AK4747">
        <v>5</v>
      </c>
      <c r="AL4747">
        <v>2</v>
      </c>
      <c r="AM4747">
        <v>1</v>
      </c>
      <c r="AN4747">
        <v>1</v>
      </c>
      <c r="AO4747">
        <v>2</v>
      </c>
      <c r="AP4747">
        <v>2</v>
      </c>
      <c r="AQ4747">
        <v>7</v>
      </c>
      <c r="AR4747">
        <v>0</v>
      </c>
      <c r="AS4747">
        <v>1</v>
      </c>
      <c r="AT4747">
        <v>1</v>
      </c>
      <c r="AU4747">
        <v>1</v>
      </c>
      <c r="AV4747">
        <v>0</v>
      </c>
      <c r="AW4747">
        <v>1</v>
      </c>
      <c r="AX4747">
        <v>0</v>
      </c>
      <c r="AY4747">
        <v>0</v>
      </c>
      <c r="AZ4747">
        <v>0</v>
      </c>
      <c r="BA4747">
        <v>0</v>
      </c>
      <c r="BB4747">
        <v>0</v>
      </c>
      <c r="BC4747">
        <v>0</v>
      </c>
      <c r="BD4747">
        <v>0</v>
      </c>
      <c r="BE4747">
        <v>0</v>
      </c>
      <c r="BF4747" s="15">
        <v>0</v>
      </c>
      <c r="BG4747" s="16">
        <v>1</v>
      </c>
      <c r="BH4747" s="17">
        <f t="shared" si="1038"/>
        <v>1</v>
      </c>
      <c r="BI4747">
        <f t="shared" si="1039"/>
        <v>0</v>
      </c>
      <c r="BJ4747">
        <f t="shared" si="1040"/>
        <v>0.23774254725845995</v>
      </c>
      <c r="BK4747" s="15">
        <f t="shared" si="1041"/>
        <v>0.23774254725845995</v>
      </c>
      <c r="BL4747" s="17">
        <f t="shared" si="1042"/>
        <v>0.76225745274154</v>
      </c>
      <c r="BM4747" s="15">
        <f t="shared" si="1043"/>
        <v>-0.27147091586863492</v>
      </c>
      <c r="BN4747" s="17">
        <f t="shared" si="1044"/>
        <v>100</v>
      </c>
      <c r="BO4747">
        <f t="shared" si="1045"/>
        <v>0.31189271604153374</v>
      </c>
      <c r="DE4747" s="85">
        <v>0.54342181055812711</v>
      </c>
      <c r="DF4747" s="85">
        <v>1</v>
      </c>
      <c r="DG4747" s="85">
        <v>0</v>
      </c>
      <c r="DH4747" s="85">
        <f t="shared" si="1048"/>
        <v>3884</v>
      </c>
      <c r="DI4747" s="85">
        <f t="shared" si="1048"/>
        <v>858</v>
      </c>
      <c r="DJ4747" s="85">
        <f t="shared" si="1046"/>
        <v>5.2682926829268339E-2</v>
      </c>
      <c r="DK4747" s="85">
        <f t="shared" si="1046"/>
        <v>0.40827586206896549</v>
      </c>
      <c r="DL4747" s="85">
        <f t="shared" si="1047"/>
        <v>0</v>
      </c>
    </row>
    <row r="4748" spans="2:116">
      <c r="B4748">
        <v>47</v>
      </c>
      <c r="C4748">
        <v>-1</v>
      </c>
      <c r="D4748">
        <v>1.9770000000000001</v>
      </c>
      <c r="E4748">
        <v>16</v>
      </c>
      <c r="F4748">
        <v>5</v>
      </c>
      <c r="G4748">
        <v>4</v>
      </c>
      <c r="H4748">
        <v>2</v>
      </c>
      <c r="I4748">
        <v>1</v>
      </c>
      <c r="J4748">
        <v>1</v>
      </c>
      <c r="K4748">
        <v>2</v>
      </c>
      <c r="L4748">
        <v>2</v>
      </c>
      <c r="M4748">
        <v>8</v>
      </c>
      <c r="N4748">
        <v>1</v>
      </c>
      <c r="O4748">
        <v>0</v>
      </c>
      <c r="P4748">
        <v>1</v>
      </c>
      <c r="Q4748">
        <v>1</v>
      </c>
      <c r="R4748">
        <v>1</v>
      </c>
      <c r="S4748">
        <v>0</v>
      </c>
      <c r="T4748">
        <v>0</v>
      </c>
      <c r="U4748">
        <v>0</v>
      </c>
      <c r="V4748">
        <v>1</v>
      </c>
      <c r="W4748">
        <v>0</v>
      </c>
      <c r="X4748">
        <v>1</v>
      </c>
      <c r="Y4748">
        <v>0</v>
      </c>
      <c r="Z4748">
        <v>0</v>
      </c>
      <c r="AA4748">
        <v>0</v>
      </c>
      <c r="AB4748">
        <v>1</v>
      </c>
      <c r="AF4748">
        <v>81</v>
      </c>
      <c r="AG4748">
        <v>-38</v>
      </c>
      <c r="AH4748">
        <v>3.7999999999999999E-2</v>
      </c>
      <c r="AI4748">
        <v>15</v>
      </c>
      <c r="AJ4748">
        <v>5</v>
      </c>
      <c r="AK4748">
        <v>3</v>
      </c>
      <c r="AL4748">
        <v>2</v>
      </c>
      <c r="AM4748">
        <v>1</v>
      </c>
      <c r="AN4748">
        <v>1</v>
      </c>
      <c r="AO4748">
        <v>2</v>
      </c>
      <c r="AP4748">
        <v>2</v>
      </c>
      <c r="AQ4748">
        <v>8</v>
      </c>
      <c r="AR4748">
        <v>1</v>
      </c>
      <c r="AS4748">
        <v>0</v>
      </c>
      <c r="AT4748">
        <v>1</v>
      </c>
      <c r="AU4748">
        <v>1</v>
      </c>
      <c r="AV4748">
        <v>0</v>
      </c>
      <c r="AW4748">
        <v>0</v>
      </c>
      <c r="AX4748">
        <v>0</v>
      </c>
      <c r="AY4748">
        <v>0</v>
      </c>
      <c r="AZ4748">
        <v>1</v>
      </c>
      <c r="BA4748">
        <v>0</v>
      </c>
      <c r="BB4748">
        <v>0</v>
      </c>
      <c r="BC4748">
        <v>0</v>
      </c>
      <c r="BD4748">
        <v>0</v>
      </c>
      <c r="BE4748">
        <v>1</v>
      </c>
      <c r="BF4748" s="15">
        <v>1</v>
      </c>
      <c r="BG4748" s="16">
        <v>0</v>
      </c>
      <c r="BH4748" s="17">
        <f t="shared" si="1038"/>
        <v>1</v>
      </c>
      <c r="BI4748">
        <f t="shared" si="1039"/>
        <v>1</v>
      </c>
      <c r="BJ4748">
        <f t="shared" si="1040"/>
        <v>0.31562281849742552</v>
      </c>
      <c r="BK4748" s="15">
        <f t="shared" si="1041"/>
        <v>0.31562281849742552</v>
      </c>
      <c r="BL4748" s="17">
        <f t="shared" si="1042"/>
        <v>0.68437718150257454</v>
      </c>
      <c r="BM4748" s="15">
        <f t="shared" si="1043"/>
        <v>-1.1532073906677238</v>
      </c>
      <c r="BN4748" s="17">
        <f t="shared" si="1044"/>
        <v>0</v>
      </c>
      <c r="BO4748">
        <f t="shared" si="1045"/>
        <v>2.1683387302624855</v>
      </c>
      <c r="DE4748" s="85">
        <v>0.54353045266086875</v>
      </c>
      <c r="DF4748" s="85">
        <v>0</v>
      </c>
      <c r="DG4748" s="85">
        <v>1</v>
      </c>
      <c r="DH4748" s="85">
        <f t="shared" si="1048"/>
        <v>3884</v>
      </c>
      <c r="DI4748" s="85">
        <f t="shared" si="1048"/>
        <v>859</v>
      </c>
      <c r="DJ4748" s="85">
        <f t="shared" si="1046"/>
        <v>5.2682926829268339E-2</v>
      </c>
      <c r="DK4748" s="85">
        <f t="shared" si="1046"/>
        <v>0.40758620689655167</v>
      </c>
      <c r="DL4748" s="85">
        <f t="shared" si="1047"/>
        <v>0</v>
      </c>
    </row>
    <row r="4749" spans="2:116">
      <c r="B4749">
        <v>4</v>
      </c>
      <c r="C4749">
        <v>5</v>
      </c>
      <c r="D4749">
        <v>0.73299999999999998</v>
      </c>
      <c r="E4749">
        <v>5</v>
      </c>
      <c r="F4749">
        <v>1</v>
      </c>
      <c r="G4749">
        <v>6</v>
      </c>
      <c r="H4749">
        <v>1</v>
      </c>
      <c r="I4749">
        <v>2</v>
      </c>
      <c r="J4749">
        <v>2</v>
      </c>
      <c r="K4749">
        <v>2</v>
      </c>
      <c r="L4749">
        <v>2</v>
      </c>
      <c r="M4749">
        <v>1</v>
      </c>
      <c r="N4749">
        <v>1</v>
      </c>
      <c r="O4749">
        <v>0</v>
      </c>
      <c r="P4749">
        <v>0</v>
      </c>
      <c r="Q4749">
        <v>0</v>
      </c>
      <c r="R4749">
        <v>0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v>0</v>
      </c>
      <c r="Y4749">
        <v>0</v>
      </c>
      <c r="Z4749">
        <v>0</v>
      </c>
      <c r="AA4749">
        <v>0</v>
      </c>
      <c r="AB4749">
        <v>0</v>
      </c>
      <c r="AF4749">
        <v>81</v>
      </c>
      <c r="AG4749">
        <v>-32</v>
      </c>
      <c r="AH4749">
        <v>1.61</v>
      </c>
      <c r="AI4749">
        <v>33</v>
      </c>
      <c r="AJ4749">
        <v>4</v>
      </c>
      <c r="AK4749">
        <v>6</v>
      </c>
      <c r="AL4749">
        <v>2</v>
      </c>
      <c r="AM4749">
        <v>1</v>
      </c>
      <c r="AN4749">
        <v>1</v>
      </c>
      <c r="AO4749">
        <v>2</v>
      </c>
      <c r="AP4749">
        <v>2</v>
      </c>
      <c r="AQ4749">
        <v>8</v>
      </c>
      <c r="AR4749">
        <v>0</v>
      </c>
      <c r="AS4749">
        <v>0</v>
      </c>
      <c r="AT4749">
        <v>0</v>
      </c>
      <c r="AU4749">
        <v>1</v>
      </c>
      <c r="AV4749">
        <v>0</v>
      </c>
      <c r="AW4749">
        <v>1</v>
      </c>
      <c r="AX4749">
        <v>0</v>
      </c>
      <c r="AY4749">
        <v>0</v>
      </c>
      <c r="AZ4749">
        <v>0</v>
      </c>
      <c r="BA4749">
        <v>0</v>
      </c>
      <c r="BB4749">
        <v>0</v>
      </c>
      <c r="BC4749">
        <v>1</v>
      </c>
      <c r="BD4749">
        <v>0</v>
      </c>
      <c r="BE4749">
        <v>1</v>
      </c>
      <c r="BF4749" s="15">
        <v>0</v>
      </c>
      <c r="BG4749" s="16">
        <v>1</v>
      </c>
      <c r="BH4749" s="17">
        <f t="shared" si="1038"/>
        <v>1</v>
      </c>
      <c r="BI4749">
        <f t="shared" si="1039"/>
        <v>0</v>
      </c>
      <c r="BJ4749">
        <f t="shared" si="1040"/>
        <v>0.18936770202006606</v>
      </c>
      <c r="BK4749" s="15">
        <f t="shared" si="1041"/>
        <v>0.18936770202006606</v>
      </c>
      <c r="BL4749" s="17">
        <f t="shared" si="1042"/>
        <v>0.81063229797993397</v>
      </c>
      <c r="BM4749" s="15">
        <f t="shared" si="1043"/>
        <v>-0.20994072104687031</v>
      </c>
      <c r="BN4749" s="17">
        <f t="shared" si="1044"/>
        <v>100</v>
      </c>
      <c r="BO4749">
        <f t="shared" si="1045"/>
        <v>0.23360493098037599</v>
      </c>
      <c r="DE4749" s="85">
        <v>0.54369513962113492</v>
      </c>
      <c r="DF4749" s="85">
        <v>0</v>
      </c>
      <c r="DG4749" s="85">
        <v>1</v>
      </c>
      <c r="DH4749" s="85">
        <f t="shared" si="1048"/>
        <v>3884</v>
      </c>
      <c r="DI4749" s="85">
        <f t="shared" si="1048"/>
        <v>860</v>
      </c>
      <c r="DJ4749" s="85">
        <f t="shared" si="1046"/>
        <v>5.2682926829268339E-2</v>
      </c>
      <c r="DK4749" s="85">
        <f t="shared" si="1046"/>
        <v>0.40689655172413797</v>
      </c>
      <c r="DL4749" s="85">
        <f t="shared" si="1047"/>
        <v>9.9243061396131301E-5</v>
      </c>
    </row>
    <row r="4750" spans="2:116">
      <c r="B4750">
        <v>22</v>
      </c>
      <c r="C4750">
        <v>8</v>
      </c>
      <c r="D4750">
        <v>0.52300000000000002</v>
      </c>
      <c r="E4750">
        <v>10</v>
      </c>
      <c r="F4750">
        <v>4</v>
      </c>
      <c r="G4750">
        <v>3</v>
      </c>
      <c r="H4750">
        <v>1</v>
      </c>
      <c r="I4750">
        <v>2</v>
      </c>
      <c r="J4750">
        <v>1</v>
      </c>
      <c r="K4750">
        <v>2</v>
      </c>
      <c r="L4750">
        <v>2</v>
      </c>
      <c r="M4750">
        <v>4</v>
      </c>
      <c r="N4750">
        <v>1</v>
      </c>
      <c r="O4750">
        <v>0</v>
      </c>
      <c r="P4750">
        <v>1</v>
      </c>
      <c r="Q4750">
        <v>1</v>
      </c>
      <c r="R4750">
        <v>0</v>
      </c>
      <c r="S4750">
        <v>0</v>
      </c>
      <c r="T4750">
        <v>0</v>
      </c>
      <c r="U4750">
        <v>0</v>
      </c>
      <c r="V4750">
        <v>0</v>
      </c>
      <c r="W4750">
        <v>0</v>
      </c>
      <c r="X4750">
        <v>0</v>
      </c>
      <c r="Y4750">
        <v>0</v>
      </c>
      <c r="Z4750">
        <v>1</v>
      </c>
      <c r="AA4750">
        <v>1</v>
      </c>
      <c r="AB4750">
        <v>0</v>
      </c>
      <c r="AF4750">
        <v>81</v>
      </c>
      <c r="AG4750">
        <v>-31</v>
      </c>
      <c r="AH4750">
        <v>0.85299999999999998</v>
      </c>
      <c r="AI4750">
        <v>12</v>
      </c>
      <c r="AJ4750">
        <v>5</v>
      </c>
      <c r="AK4750">
        <v>3</v>
      </c>
      <c r="AL4750">
        <v>2</v>
      </c>
      <c r="AM4750">
        <v>1</v>
      </c>
      <c r="AN4750">
        <v>1</v>
      </c>
      <c r="AO4750">
        <v>2</v>
      </c>
      <c r="AP4750">
        <v>1</v>
      </c>
      <c r="AQ4750">
        <v>9</v>
      </c>
      <c r="AR4750">
        <v>0</v>
      </c>
      <c r="AS4750">
        <v>0</v>
      </c>
      <c r="AT4750">
        <v>1</v>
      </c>
      <c r="AU4750">
        <v>1</v>
      </c>
      <c r="AV4750">
        <v>0</v>
      </c>
      <c r="AW4750">
        <v>0</v>
      </c>
      <c r="AX4750">
        <v>0</v>
      </c>
      <c r="AY4750">
        <v>0</v>
      </c>
      <c r="AZ4750">
        <v>1</v>
      </c>
      <c r="BA4750">
        <v>0</v>
      </c>
      <c r="BB4750">
        <v>0</v>
      </c>
      <c r="BC4750">
        <v>0</v>
      </c>
      <c r="BD4750">
        <v>1</v>
      </c>
      <c r="BE4750">
        <v>0</v>
      </c>
      <c r="BF4750" s="15">
        <v>1</v>
      </c>
      <c r="BG4750" s="16">
        <v>0</v>
      </c>
      <c r="BH4750" s="17">
        <f t="shared" si="1038"/>
        <v>1</v>
      </c>
      <c r="BI4750">
        <f t="shared" si="1039"/>
        <v>1</v>
      </c>
      <c r="BJ4750">
        <f t="shared" si="1040"/>
        <v>0.45940803669911828</v>
      </c>
      <c r="BK4750" s="15">
        <f t="shared" si="1041"/>
        <v>0.45940803669911828</v>
      </c>
      <c r="BL4750" s="17">
        <f t="shared" si="1042"/>
        <v>0.54059196330088177</v>
      </c>
      <c r="BM4750" s="15">
        <f t="shared" si="1043"/>
        <v>-0.77781649497698135</v>
      </c>
      <c r="BN4750" s="17">
        <f t="shared" si="1044"/>
        <v>0</v>
      </c>
      <c r="BO4750">
        <f t="shared" si="1045"/>
        <v>1.1767142063623357</v>
      </c>
      <c r="DE4750" s="85">
        <v>0.54381544367981327</v>
      </c>
      <c r="DF4750" s="85">
        <v>1</v>
      </c>
      <c r="DG4750" s="85">
        <v>0</v>
      </c>
      <c r="DH4750" s="85">
        <f t="shared" si="1048"/>
        <v>3885</v>
      </c>
      <c r="DI4750" s="85">
        <f t="shared" si="1048"/>
        <v>860</v>
      </c>
      <c r="DJ4750" s="85">
        <f t="shared" si="1046"/>
        <v>5.2439024390243949E-2</v>
      </c>
      <c r="DK4750" s="85">
        <f t="shared" si="1046"/>
        <v>0.40689655172413797</v>
      </c>
      <c r="DL4750" s="85">
        <f t="shared" si="1047"/>
        <v>0</v>
      </c>
    </row>
    <row r="4751" spans="2:116">
      <c r="B4751">
        <v>28</v>
      </c>
      <c r="C4751">
        <v>-4</v>
      </c>
      <c r="D4751">
        <v>8.9999999999999993E-3</v>
      </c>
      <c r="E4751">
        <v>4</v>
      </c>
      <c r="F4751">
        <v>2</v>
      </c>
      <c r="G4751">
        <v>3</v>
      </c>
      <c r="H4751">
        <v>1</v>
      </c>
      <c r="I4751">
        <v>1</v>
      </c>
      <c r="J4751">
        <v>2</v>
      </c>
      <c r="K4751">
        <v>2</v>
      </c>
      <c r="L4751">
        <v>2</v>
      </c>
      <c r="M4751">
        <v>4</v>
      </c>
      <c r="N4751">
        <v>0</v>
      </c>
      <c r="O4751">
        <v>0</v>
      </c>
      <c r="P4751">
        <v>1</v>
      </c>
      <c r="Q4751">
        <v>0</v>
      </c>
      <c r="R4751">
        <v>0</v>
      </c>
      <c r="S4751">
        <v>0</v>
      </c>
      <c r="T4751">
        <v>0</v>
      </c>
      <c r="U4751">
        <v>0</v>
      </c>
      <c r="V4751">
        <v>1</v>
      </c>
      <c r="W4751">
        <v>1</v>
      </c>
      <c r="X4751">
        <v>0</v>
      </c>
      <c r="Y4751">
        <v>0</v>
      </c>
      <c r="Z4751">
        <v>0</v>
      </c>
      <c r="AA4751">
        <v>0</v>
      </c>
      <c r="AB4751">
        <v>0</v>
      </c>
      <c r="AF4751">
        <v>81</v>
      </c>
      <c r="AG4751">
        <v>-27</v>
      </c>
      <c r="AH4751">
        <v>0.30099999999999999</v>
      </c>
      <c r="AI4751">
        <v>10</v>
      </c>
      <c r="AJ4751">
        <v>5</v>
      </c>
      <c r="AK4751">
        <v>4</v>
      </c>
      <c r="AL4751">
        <v>2</v>
      </c>
      <c r="AM4751">
        <v>1</v>
      </c>
      <c r="AN4751">
        <v>1</v>
      </c>
      <c r="AO4751">
        <v>2</v>
      </c>
      <c r="AP4751">
        <v>1</v>
      </c>
      <c r="AQ4751">
        <v>8</v>
      </c>
      <c r="AR4751">
        <v>0</v>
      </c>
      <c r="AS4751">
        <v>0</v>
      </c>
      <c r="AT4751">
        <v>1</v>
      </c>
      <c r="AU4751">
        <v>0</v>
      </c>
      <c r="AV4751">
        <v>0</v>
      </c>
      <c r="AW4751">
        <v>1</v>
      </c>
      <c r="AX4751">
        <v>0</v>
      </c>
      <c r="AY4751">
        <v>0</v>
      </c>
      <c r="AZ4751">
        <v>1</v>
      </c>
      <c r="BA4751">
        <v>0</v>
      </c>
      <c r="BB4751">
        <v>0</v>
      </c>
      <c r="BC4751">
        <v>1</v>
      </c>
      <c r="BD4751">
        <v>1</v>
      </c>
      <c r="BE4751">
        <v>0</v>
      </c>
      <c r="BF4751" s="15">
        <v>1</v>
      </c>
      <c r="BG4751" s="16">
        <v>0</v>
      </c>
      <c r="BH4751" s="17">
        <f t="shared" si="1038"/>
        <v>1</v>
      </c>
      <c r="BI4751">
        <f t="shared" si="1039"/>
        <v>1</v>
      </c>
      <c r="BJ4751">
        <f t="shared" si="1040"/>
        <v>0.33801425154007209</v>
      </c>
      <c r="BK4751" s="15">
        <f t="shared" si="1041"/>
        <v>0.33801425154007209</v>
      </c>
      <c r="BL4751" s="17">
        <f t="shared" si="1042"/>
        <v>0.66198574845992786</v>
      </c>
      <c r="BM4751" s="15">
        <f t="shared" si="1043"/>
        <v>-1.0846672200682683</v>
      </c>
      <c r="BN4751" s="17">
        <f t="shared" si="1044"/>
        <v>0</v>
      </c>
      <c r="BO4751">
        <f t="shared" si="1045"/>
        <v>1.9584551404083281</v>
      </c>
      <c r="DE4751" s="85">
        <v>0.54417470317590522</v>
      </c>
      <c r="DF4751" s="85">
        <v>0</v>
      </c>
      <c r="DG4751" s="85">
        <v>1</v>
      </c>
      <c r="DH4751" s="85">
        <f t="shared" si="1048"/>
        <v>3885</v>
      </c>
      <c r="DI4751" s="85">
        <f t="shared" si="1048"/>
        <v>861</v>
      </c>
      <c r="DJ4751" s="85">
        <f t="shared" si="1046"/>
        <v>5.2439024390243949E-2</v>
      </c>
      <c r="DK4751" s="85">
        <f t="shared" si="1046"/>
        <v>0.40620689655172415</v>
      </c>
      <c r="DL4751" s="85">
        <f t="shared" si="1047"/>
        <v>9.9074852817493782E-5</v>
      </c>
    </row>
    <row r="4752" spans="2:116">
      <c r="B4752">
        <v>5</v>
      </c>
      <c r="C4752">
        <v>0</v>
      </c>
      <c r="D4752">
        <v>0</v>
      </c>
      <c r="E4752">
        <v>9</v>
      </c>
      <c r="F4752">
        <v>5</v>
      </c>
      <c r="G4752">
        <v>3</v>
      </c>
      <c r="H4752">
        <v>1</v>
      </c>
      <c r="I4752">
        <v>1</v>
      </c>
      <c r="J4752">
        <v>2</v>
      </c>
      <c r="K4752">
        <v>2</v>
      </c>
      <c r="L4752">
        <v>2</v>
      </c>
      <c r="M4752">
        <v>7</v>
      </c>
      <c r="N4752">
        <v>0</v>
      </c>
      <c r="O4752">
        <v>0</v>
      </c>
      <c r="P4752">
        <v>0</v>
      </c>
      <c r="Q4752">
        <v>0</v>
      </c>
      <c r="R4752">
        <v>0</v>
      </c>
      <c r="S4752">
        <v>0</v>
      </c>
      <c r="T4752">
        <v>0</v>
      </c>
      <c r="U4752">
        <v>0</v>
      </c>
      <c r="V4752">
        <v>0</v>
      </c>
      <c r="W4752">
        <v>0</v>
      </c>
      <c r="X4752">
        <v>0</v>
      </c>
      <c r="Y4752">
        <v>0</v>
      </c>
      <c r="Z4752">
        <v>0</v>
      </c>
      <c r="AA4752">
        <v>0</v>
      </c>
      <c r="AB4752">
        <v>0</v>
      </c>
      <c r="AF4752">
        <v>81</v>
      </c>
      <c r="AG4752">
        <v>-27</v>
      </c>
      <c r="AH4752">
        <v>1.1619999999999999</v>
      </c>
      <c r="AI4752">
        <v>18</v>
      </c>
      <c r="AJ4752">
        <v>5</v>
      </c>
      <c r="AK4752">
        <v>4</v>
      </c>
      <c r="AL4752">
        <v>2</v>
      </c>
      <c r="AM4752">
        <v>1</v>
      </c>
      <c r="AN4752">
        <v>1</v>
      </c>
      <c r="AO4752">
        <v>2</v>
      </c>
      <c r="AP4752">
        <v>2</v>
      </c>
      <c r="AQ4752">
        <v>7</v>
      </c>
      <c r="AR4752">
        <v>1</v>
      </c>
      <c r="AS4752">
        <v>1</v>
      </c>
      <c r="AT4752">
        <v>1</v>
      </c>
      <c r="AU4752">
        <v>1</v>
      </c>
      <c r="AV4752">
        <v>0</v>
      </c>
      <c r="AW4752">
        <v>0</v>
      </c>
      <c r="AX4752">
        <v>0</v>
      </c>
      <c r="AY4752">
        <v>0</v>
      </c>
      <c r="AZ4752">
        <v>0</v>
      </c>
      <c r="BA4752">
        <v>0</v>
      </c>
      <c r="BB4752">
        <v>0</v>
      </c>
      <c r="BC4752">
        <v>0</v>
      </c>
      <c r="BD4752">
        <v>0</v>
      </c>
      <c r="BE4752">
        <v>1</v>
      </c>
      <c r="BF4752" s="15">
        <v>0</v>
      </c>
      <c r="BG4752" s="16">
        <v>1</v>
      </c>
      <c r="BH4752" s="17">
        <f t="shared" si="1038"/>
        <v>1</v>
      </c>
      <c r="BI4752">
        <f t="shared" si="1039"/>
        <v>0</v>
      </c>
      <c r="BJ4752">
        <f t="shared" si="1040"/>
        <v>0.20968236910826918</v>
      </c>
      <c r="BK4752" s="15">
        <f t="shared" si="1041"/>
        <v>0.20968236910826918</v>
      </c>
      <c r="BL4752" s="17">
        <f t="shared" si="1042"/>
        <v>0.79031763089173079</v>
      </c>
      <c r="BM4752" s="15">
        <f t="shared" si="1043"/>
        <v>-0.23532034990739753</v>
      </c>
      <c r="BN4752" s="17">
        <f t="shared" si="1044"/>
        <v>100</v>
      </c>
      <c r="BO4752">
        <f t="shared" si="1045"/>
        <v>0.26531404705179162</v>
      </c>
      <c r="DE4752" s="85">
        <v>0.54424287530975257</v>
      </c>
      <c r="DF4752" s="85">
        <v>1</v>
      </c>
      <c r="DG4752" s="85">
        <v>0</v>
      </c>
      <c r="DH4752" s="85">
        <f t="shared" si="1048"/>
        <v>3886</v>
      </c>
      <c r="DI4752" s="85">
        <f t="shared" si="1048"/>
        <v>861</v>
      </c>
      <c r="DJ4752" s="85">
        <f t="shared" si="1046"/>
        <v>5.2195121951219559E-2</v>
      </c>
      <c r="DK4752" s="85">
        <f t="shared" si="1046"/>
        <v>0.40620689655172415</v>
      </c>
      <c r="DL4752" s="85">
        <f t="shared" si="1047"/>
        <v>0</v>
      </c>
    </row>
    <row r="4753" spans="2:116">
      <c r="B4753">
        <v>66</v>
      </c>
      <c r="C4753">
        <v>-25</v>
      </c>
      <c r="D4753">
        <v>0.20599999999999999</v>
      </c>
      <c r="E4753">
        <v>3</v>
      </c>
      <c r="F4753">
        <v>5</v>
      </c>
      <c r="G4753">
        <v>3</v>
      </c>
      <c r="H4753">
        <v>2</v>
      </c>
      <c r="I4753">
        <v>1</v>
      </c>
      <c r="J4753">
        <v>1</v>
      </c>
      <c r="K4753">
        <v>2</v>
      </c>
      <c r="L4753">
        <v>1</v>
      </c>
      <c r="M4753">
        <v>8</v>
      </c>
      <c r="N4753">
        <v>1</v>
      </c>
      <c r="O4753">
        <v>0</v>
      </c>
      <c r="P4753">
        <v>1</v>
      </c>
      <c r="Q4753">
        <v>0</v>
      </c>
      <c r="R4753">
        <v>0</v>
      </c>
      <c r="S4753">
        <v>0</v>
      </c>
      <c r="T4753">
        <v>0</v>
      </c>
      <c r="U4753">
        <v>0</v>
      </c>
      <c r="V4753">
        <v>1</v>
      </c>
      <c r="W4753">
        <v>0</v>
      </c>
      <c r="X4753">
        <v>0</v>
      </c>
      <c r="Y4753">
        <v>0</v>
      </c>
      <c r="Z4753">
        <v>0</v>
      </c>
      <c r="AA4753">
        <v>0</v>
      </c>
      <c r="AB4753">
        <v>0</v>
      </c>
      <c r="AF4753">
        <v>81</v>
      </c>
      <c r="AG4753">
        <v>-26</v>
      </c>
      <c r="AH4753">
        <v>1.444</v>
      </c>
      <c r="AI4753">
        <v>17</v>
      </c>
      <c r="AJ4753">
        <v>5</v>
      </c>
      <c r="AK4753">
        <v>3</v>
      </c>
      <c r="AL4753">
        <v>2</v>
      </c>
      <c r="AM4753">
        <v>1</v>
      </c>
      <c r="AN4753">
        <v>1</v>
      </c>
      <c r="AO4753">
        <v>2</v>
      </c>
      <c r="AP4753">
        <v>1</v>
      </c>
      <c r="AQ4753">
        <v>7</v>
      </c>
      <c r="AR4753">
        <v>1</v>
      </c>
      <c r="AS4753">
        <v>0</v>
      </c>
      <c r="AT4753">
        <v>1</v>
      </c>
      <c r="AU4753">
        <v>1</v>
      </c>
      <c r="AV4753">
        <v>0</v>
      </c>
      <c r="AW4753">
        <v>0</v>
      </c>
      <c r="AX4753">
        <v>0</v>
      </c>
      <c r="AY4753">
        <v>0</v>
      </c>
      <c r="AZ4753">
        <v>1</v>
      </c>
      <c r="BA4753">
        <v>1</v>
      </c>
      <c r="BB4753">
        <v>0</v>
      </c>
      <c r="BC4753">
        <v>0</v>
      </c>
      <c r="BD4753">
        <v>0</v>
      </c>
      <c r="BE4753">
        <v>0</v>
      </c>
      <c r="BF4753" s="15">
        <v>0</v>
      </c>
      <c r="BG4753" s="16">
        <v>1</v>
      </c>
      <c r="BH4753" s="17">
        <f t="shared" si="1038"/>
        <v>1</v>
      </c>
      <c r="BI4753">
        <f t="shared" si="1039"/>
        <v>0</v>
      </c>
      <c r="BJ4753">
        <f t="shared" si="1040"/>
        <v>0.47312961433893652</v>
      </c>
      <c r="BK4753" s="15">
        <f t="shared" si="1041"/>
        <v>0.47312961433893652</v>
      </c>
      <c r="BL4753" s="17">
        <f t="shared" si="1042"/>
        <v>0.52687038566106348</v>
      </c>
      <c r="BM4753" s="15">
        <f t="shared" si="1043"/>
        <v>-0.64080070820303769</v>
      </c>
      <c r="BN4753" s="17">
        <f t="shared" si="1044"/>
        <v>100</v>
      </c>
      <c r="BO4753">
        <f t="shared" si="1045"/>
        <v>0.8980000152130424</v>
      </c>
      <c r="DE4753" s="85">
        <v>0.54515855920077372</v>
      </c>
      <c r="DF4753" s="85">
        <v>0</v>
      </c>
      <c r="DG4753" s="85">
        <v>1</v>
      </c>
      <c r="DH4753" s="85">
        <f t="shared" si="1048"/>
        <v>3886</v>
      </c>
      <c r="DI4753" s="85">
        <f t="shared" si="1048"/>
        <v>862</v>
      </c>
      <c r="DJ4753" s="85">
        <f t="shared" si="1046"/>
        <v>5.2195121951219559E-2</v>
      </c>
      <c r="DK4753" s="85">
        <f t="shared" si="1046"/>
        <v>0.40551724137931033</v>
      </c>
      <c r="DL4753" s="85">
        <f t="shared" si="1047"/>
        <v>9.8906644238856264E-5</v>
      </c>
    </row>
    <row r="4754" spans="2:116">
      <c r="B4754">
        <v>5</v>
      </c>
      <c r="C4754">
        <v>-2</v>
      </c>
      <c r="D4754">
        <v>0</v>
      </c>
      <c r="E4754">
        <v>0</v>
      </c>
      <c r="F4754">
        <v>2</v>
      </c>
      <c r="G4754">
        <v>5</v>
      </c>
      <c r="H4754">
        <v>2</v>
      </c>
      <c r="I4754">
        <v>1</v>
      </c>
      <c r="J4754">
        <v>1</v>
      </c>
      <c r="K4754">
        <v>2</v>
      </c>
      <c r="L4754">
        <v>2</v>
      </c>
      <c r="M4754">
        <v>3</v>
      </c>
      <c r="N4754">
        <v>0</v>
      </c>
      <c r="O4754">
        <v>0</v>
      </c>
      <c r="P4754">
        <v>1</v>
      </c>
      <c r="Q4754">
        <v>0</v>
      </c>
      <c r="R4754">
        <v>0</v>
      </c>
      <c r="S4754">
        <v>0</v>
      </c>
      <c r="T4754">
        <v>0</v>
      </c>
      <c r="U4754">
        <v>0</v>
      </c>
      <c r="V4754">
        <v>0</v>
      </c>
      <c r="W4754">
        <v>0</v>
      </c>
      <c r="X4754">
        <v>0</v>
      </c>
      <c r="Y4754">
        <v>0</v>
      </c>
      <c r="Z4754">
        <v>0</v>
      </c>
      <c r="AA4754">
        <v>0</v>
      </c>
      <c r="AB4754">
        <v>0</v>
      </c>
      <c r="AF4754">
        <v>81</v>
      </c>
      <c r="AG4754">
        <v>-23</v>
      </c>
      <c r="AH4754">
        <v>7.1989999999999998</v>
      </c>
      <c r="AI4754">
        <v>15</v>
      </c>
      <c r="AJ4754">
        <v>5</v>
      </c>
      <c r="AK4754">
        <v>3</v>
      </c>
      <c r="AL4754">
        <v>2</v>
      </c>
      <c r="AM4754">
        <v>1</v>
      </c>
      <c r="AN4754">
        <v>1</v>
      </c>
      <c r="AO4754">
        <v>2</v>
      </c>
      <c r="AP4754">
        <v>2</v>
      </c>
      <c r="AQ4754">
        <v>8</v>
      </c>
      <c r="AR4754">
        <v>1</v>
      </c>
      <c r="AS4754">
        <v>0</v>
      </c>
      <c r="AT4754">
        <v>1</v>
      </c>
      <c r="AU4754">
        <v>1</v>
      </c>
      <c r="AV4754">
        <v>0</v>
      </c>
      <c r="AW4754">
        <v>0</v>
      </c>
      <c r="AX4754">
        <v>0</v>
      </c>
      <c r="AY4754">
        <v>0</v>
      </c>
      <c r="AZ4754">
        <v>1</v>
      </c>
      <c r="BA4754">
        <v>0</v>
      </c>
      <c r="BB4754">
        <v>0</v>
      </c>
      <c r="BC4754">
        <v>0</v>
      </c>
      <c r="BD4754">
        <v>0</v>
      </c>
      <c r="BE4754">
        <v>1</v>
      </c>
      <c r="BF4754" s="15">
        <v>1</v>
      </c>
      <c r="BG4754" s="16">
        <v>0</v>
      </c>
      <c r="BH4754" s="17">
        <f t="shared" si="1038"/>
        <v>1</v>
      </c>
      <c r="BI4754">
        <f t="shared" si="1039"/>
        <v>1</v>
      </c>
      <c r="BJ4754">
        <f t="shared" si="1040"/>
        <v>0.39123755157236273</v>
      </c>
      <c r="BK4754" s="15">
        <f t="shared" si="1041"/>
        <v>0.39123755157236273</v>
      </c>
      <c r="BL4754" s="17">
        <f t="shared" si="1042"/>
        <v>0.60876244842763727</v>
      </c>
      <c r="BM4754" s="15">
        <f t="shared" si="1043"/>
        <v>-0.9384403547013912</v>
      </c>
      <c r="BN4754" s="17">
        <f t="shared" si="1044"/>
        <v>0</v>
      </c>
      <c r="BO4754">
        <f t="shared" si="1045"/>
        <v>1.5559918672966173</v>
      </c>
      <c r="DE4754" s="85">
        <v>0.54530007673884662</v>
      </c>
      <c r="DF4754" s="85">
        <v>1</v>
      </c>
      <c r="DG4754" s="85">
        <v>0</v>
      </c>
      <c r="DH4754" s="85">
        <f t="shared" si="1048"/>
        <v>3887</v>
      </c>
      <c r="DI4754" s="85">
        <f t="shared" si="1048"/>
        <v>862</v>
      </c>
      <c r="DJ4754" s="85">
        <f t="shared" si="1046"/>
        <v>5.1951219512195168E-2</v>
      </c>
      <c r="DK4754" s="85">
        <f t="shared" si="1046"/>
        <v>0.40551724137931033</v>
      </c>
      <c r="DL4754" s="85">
        <f t="shared" si="1047"/>
        <v>0</v>
      </c>
    </row>
    <row r="4755" spans="2:116">
      <c r="B4755">
        <v>8</v>
      </c>
      <c r="C4755">
        <v>0</v>
      </c>
      <c r="D4755">
        <v>0</v>
      </c>
      <c r="E4755">
        <v>20</v>
      </c>
      <c r="F4755">
        <v>1</v>
      </c>
      <c r="G4755">
        <v>6</v>
      </c>
      <c r="H4755">
        <v>2</v>
      </c>
      <c r="I4755">
        <v>2</v>
      </c>
      <c r="J4755">
        <v>2</v>
      </c>
      <c r="K4755">
        <v>2</v>
      </c>
      <c r="L4755">
        <v>2</v>
      </c>
      <c r="M4755">
        <v>3</v>
      </c>
      <c r="N4755">
        <v>0</v>
      </c>
      <c r="O4755">
        <v>0</v>
      </c>
      <c r="P4755">
        <v>0</v>
      </c>
      <c r="Q4755">
        <v>0</v>
      </c>
      <c r="R4755">
        <v>0</v>
      </c>
      <c r="S4755">
        <v>0</v>
      </c>
      <c r="T4755">
        <v>0</v>
      </c>
      <c r="U4755">
        <v>0</v>
      </c>
      <c r="V4755">
        <v>0</v>
      </c>
      <c r="W4755">
        <v>0</v>
      </c>
      <c r="X4755">
        <v>0</v>
      </c>
      <c r="Y4755">
        <v>0</v>
      </c>
      <c r="Z4755">
        <v>0</v>
      </c>
      <c r="AA4755">
        <v>0</v>
      </c>
      <c r="AB4755">
        <v>0</v>
      </c>
      <c r="AF4755">
        <v>81</v>
      </c>
      <c r="AG4755">
        <v>-19</v>
      </c>
      <c r="AH4755">
        <v>1.278</v>
      </c>
      <c r="AI4755">
        <v>11</v>
      </c>
      <c r="AJ4755">
        <v>5</v>
      </c>
      <c r="AK4755">
        <v>3</v>
      </c>
      <c r="AL4755">
        <v>2</v>
      </c>
      <c r="AM4755">
        <v>1</v>
      </c>
      <c r="AN4755">
        <v>1</v>
      </c>
      <c r="AO4755">
        <v>2</v>
      </c>
      <c r="AP4755">
        <v>1</v>
      </c>
      <c r="AQ4755">
        <v>7</v>
      </c>
      <c r="AR4755">
        <v>1</v>
      </c>
      <c r="AS4755">
        <v>0</v>
      </c>
      <c r="AT4755">
        <v>1</v>
      </c>
      <c r="AU4755">
        <v>1</v>
      </c>
      <c r="AV4755">
        <v>0</v>
      </c>
      <c r="AW4755">
        <v>0</v>
      </c>
      <c r="AX4755">
        <v>0</v>
      </c>
      <c r="AY4755">
        <v>0</v>
      </c>
      <c r="AZ4755">
        <v>1</v>
      </c>
      <c r="BA4755">
        <v>0</v>
      </c>
      <c r="BB4755">
        <v>0</v>
      </c>
      <c r="BC4755">
        <v>1</v>
      </c>
      <c r="BD4755">
        <v>0</v>
      </c>
      <c r="BE4755">
        <v>0</v>
      </c>
      <c r="BF4755" s="15">
        <v>1</v>
      </c>
      <c r="BG4755" s="16">
        <v>0</v>
      </c>
      <c r="BH4755" s="17">
        <f t="shared" si="1038"/>
        <v>1</v>
      </c>
      <c r="BI4755">
        <f t="shared" si="1039"/>
        <v>1</v>
      </c>
      <c r="BJ4755">
        <f t="shared" si="1040"/>
        <v>0.32091588642666263</v>
      </c>
      <c r="BK4755" s="15">
        <f t="shared" si="1041"/>
        <v>0.32091588642666263</v>
      </c>
      <c r="BL4755" s="17">
        <f t="shared" si="1042"/>
        <v>0.67908411357333742</v>
      </c>
      <c r="BM4755" s="15">
        <f t="shared" si="1043"/>
        <v>-1.136576226243577</v>
      </c>
      <c r="BN4755" s="17">
        <f t="shared" si="1044"/>
        <v>0</v>
      </c>
      <c r="BO4755">
        <f t="shared" si="1045"/>
        <v>2.1160813231616853</v>
      </c>
      <c r="DE4755" s="85">
        <v>0.54618310557107919</v>
      </c>
      <c r="DF4755" s="85">
        <v>0</v>
      </c>
      <c r="DG4755" s="85">
        <v>1</v>
      </c>
      <c r="DH4755" s="85">
        <f t="shared" si="1048"/>
        <v>3887</v>
      </c>
      <c r="DI4755" s="85">
        <f t="shared" si="1048"/>
        <v>863</v>
      </c>
      <c r="DJ4755" s="85">
        <f t="shared" si="1046"/>
        <v>5.1951219512195168E-2</v>
      </c>
      <c r="DK4755" s="85">
        <f t="shared" si="1046"/>
        <v>0.40482758620689652</v>
      </c>
      <c r="DL4755" s="85">
        <f t="shared" si="1047"/>
        <v>9.8738435660218745E-5</v>
      </c>
    </row>
    <row r="4756" spans="2:116">
      <c r="B4756">
        <v>22</v>
      </c>
      <c r="C4756">
        <v>-8</v>
      </c>
      <c r="D4756">
        <v>0</v>
      </c>
      <c r="E4756">
        <v>20</v>
      </c>
      <c r="F4756">
        <v>3</v>
      </c>
      <c r="G4756">
        <v>4</v>
      </c>
      <c r="H4756">
        <v>2</v>
      </c>
      <c r="I4756">
        <v>1</v>
      </c>
      <c r="J4756">
        <v>1</v>
      </c>
      <c r="K4756">
        <v>2</v>
      </c>
      <c r="L4756">
        <v>1</v>
      </c>
      <c r="M4756">
        <v>10</v>
      </c>
      <c r="N4756">
        <v>0</v>
      </c>
      <c r="O4756">
        <v>0</v>
      </c>
      <c r="P4756">
        <v>1</v>
      </c>
      <c r="Q4756">
        <v>1</v>
      </c>
      <c r="R4756">
        <v>0</v>
      </c>
      <c r="S4756">
        <v>0</v>
      </c>
      <c r="T4756">
        <v>0</v>
      </c>
      <c r="U4756">
        <v>0</v>
      </c>
      <c r="V4756">
        <v>0</v>
      </c>
      <c r="W4756">
        <v>0</v>
      </c>
      <c r="X4756">
        <v>0</v>
      </c>
      <c r="Y4756">
        <v>1</v>
      </c>
      <c r="Z4756">
        <v>0</v>
      </c>
      <c r="AA4756">
        <v>1</v>
      </c>
      <c r="AB4756">
        <v>0</v>
      </c>
      <c r="AF4756">
        <v>81</v>
      </c>
      <c r="AG4756">
        <v>-17</v>
      </c>
      <c r="AH4756">
        <v>4.0389999999999997</v>
      </c>
      <c r="AI4756">
        <v>21</v>
      </c>
      <c r="AJ4756">
        <v>3</v>
      </c>
      <c r="AK4756">
        <v>6</v>
      </c>
      <c r="AL4756">
        <v>2</v>
      </c>
      <c r="AM4756">
        <v>1</v>
      </c>
      <c r="AN4756">
        <v>1</v>
      </c>
      <c r="AO4756">
        <v>1</v>
      </c>
      <c r="AP4756">
        <v>1</v>
      </c>
      <c r="AQ4756">
        <v>11</v>
      </c>
      <c r="AR4756">
        <v>0</v>
      </c>
      <c r="AS4756">
        <v>1</v>
      </c>
      <c r="AT4756">
        <v>1</v>
      </c>
      <c r="AU4756">
        <v>1</v>
      </c>
      <c r="AV4756">
        <v>0</v>
      </c>
      <c r="AW4756">
        <v>0</v>
      </c>
      <c r="AX4756">
        <v>0</v>
      </c>
      <c r="AY4756">
        <v>0</v>
      </c>
      <c r="AZ4756">
        <v>0</v>
      </c>
      <c r="BA4756">
        <v>1</v>
      </c>
      <c r="BB4756">
        <v>0</v>
      </c>
      <c r="BC4756">
        <v>0</v>
      </c>
      <c r="BD4756">
        <v>0</v>
      </c>
      <c r="BE4756">
        <v>1</v>
      </c>
      <c r="BF4756" s="15">
        <v>0</v>
      </c>
      <c r="BG4756" s="16">
        <v>1</v>
      </c>
      <c r="BH4756" s="17">
        <f t="shared" si="1038"/>
        <v>1</v>
      </c>
      <c r="BI4756">
        <f t="shared" si="1039"/>
        <v>0</v>
      </c>
      <c r="BJ4756">
        <f t="shared" si="1040"/>
        <v>0.50781342349501435</v>
      </c>
      <c r="BK4756" s="15">
        <f t="shared" si="1041"/>
        <v>0.50781342349501435</v>
      </c>
      <c r="BL4756" s="17">
        <f t="shared" si="1042"/>
        <v>0.49218657650498565</v>
      </c>
      <c r="BM4756" s="15">
        <f t="shared" si="1043"/>
        <v>-0.70889741383717553</v>
      </c>
      <c r="BN4756" s="17">
        <f t="shared" si="1044"/>
        <v>0</v>
      </c>
      <c r="BO4756">
        <f t="shared" si="1045"/>
        <v>1.0317498439331581</v>
      </c>
      <c r="DE4756" s="85">
        <v>0.54631438955210931</v>
      </c>
      <c r="DF4756" s="85">
        <v>1</v>
      </c>
      <c r="DG4756" s="85">
        <v>0</v>
      </c>
      <c r="DH4756" s="85">
        <f t="shared" si="1048"/>
        <v>3888</v>
      </c>
      <c r="DI4756" s="85">
        <f t="shared" si="1048"/>
        <v>863</v>
      </c>
      <c r="DJ4756" s="85">
        <f t="shared" si="1046"/>
        <v>5.1707317073170778E-2</v>
      </c>
      <c r="DK4756" s="85">
        <f t="shared" si="1046"/>
        <v>0.40482758620689652</v>
      </c>
      <c r="DL4756" s="85">
        <f t="shared" si="1047"/>
        <v>0</v>
      </c>
    </row>
    <row r="4757" spans="2:116">
      <c r="B4757">
        <v>34</v>
      </c>
      <c r="C4757">
        <v>-1</v>
      </c>
      <c r="D4757">
        <v>2.1000000000000001E-2</v>
      </c>
      <c r="E4757">
        <v>8</v>
      </c>
      <c r="F4757">
        <v>3</v>
      </c>
      <c r="G4757">
        <v>3</v>
      </c>
      <c r="H4757">
        <v>2</v>
      </c>
      <c r="I4757">
        <v>1</v>
      </c>
      <c r="J4757">
        <v>2</v>
      </c>
      <c r="K4757">
        <v>2</v>
      </c>
      <c r="L4757">
        <v>2</v>
      </c>
      <c r="M4757">
        <v>7</v>
      </c>
      <c r="N4757">
        <v>0</v>
      </c>
      <c r="O4757">
        <v>1</v>
      </c>
      <c r="P4757">
        <v>0</v>
      </c>
      <c r="Q4757">
        <v>1</v>
      </c>
      <c r="R4757">
        <v>1</v>
      </c>
      <c r="S4757">
        <v>0</v>
      </c>
      <c r="T4757">
        <v>0</v>
      </c>
      <c r="U4757">
        <v>0</v>
      </c>
      <c r="V4757">
        <v>0</v>
      </c>
      <c r="W4757">
        <v>0</v>
      </c>
      <c r="X4757">
        <v>0</v>
      </c>
      <c r="Y4757">
        <v>0</v>
      </c>
      <c r="Z4757">
        <v>1</v>
      </c>
      <c r="AA4757">
        <v>1</v>
      </c>
      <c r="AB4757">
        <v>0</v>
      </c>
      <c r="AF4757">
        <v>81</v>
      </c>
      <c r="AG4757">
        <v>-17</v>
      </c>
      <c r="AH4757">
        <v>4.0960000000000001</v>
      </c>
      <c r="AI4757">
        <v>19</v>
      </c>
      <c r="AJ4757">
        <v>5</v>
      </c>
      <c r="AK4757">
        <v>4</v>
      </c>
      <c r="AL4757">
        <v>2</v>
      </c>
      <c r="AM4757">
        <v>1</v>
      </c>
      <c r="AN4757">
        <v>1</v>
      </c>
      <c r="AO4757">
        <v>2</v>
      </c>
      <c r="AP4757">
        <v>2</v>
      </c>
      <c r="AQ4757">
        <v>7</v>
      </c>
      <c r="AR4757">
        <v>1</v>
      </c>
      <c r="AS4757">
        <v>1</v>
      </c>
      <c r="AT4757">
        <v>1</v>
      </c>
      <c r="AU4757">
        <v>1</v>
      </c>
      <c r="AV4757">
        <v>1</v>
      </c>
      <c r="AW4757">
        <v>1</v>
      </c>
      <c r="AX4757">
        <v>1</v>
      </c>
      <c r="AY4757">
        <v>1</v>
      </c>
      <c r="AZ4757">
        <v>1</v>
      </c>
      <c r="BA4757">
        <v>1</v>
      </c>
      <c r="BB4757">
        <v>1</v>
      </c>
      <c r="BC4757">
        <v>1</v>
      </c>
      <c r="BD4757">
        <v>1</v>
      </c>
      <c r="BE4757">
        <v>1</v>
      </c>
      <c r="BF4757" s="15">
        <v>1</v>
      </c>
      <c r="BG4757" s="16">
        <v>0</v>
      </c>
      <c r="BH4757" s="17">
        <f t="shared" si="1038"/>
        <v>1</v>
      </c>
      <c r="BI4757">
        <f t="shared" si="1039"/>
        <v>1</v>
      </c>
      <c r="BJ4757">
        <f t="shared" si="1040"/>
        <v>0.89268108640708765</v>
      </c>
      <c r="BK4757" s="15">
        <f t="shared" si="1041"/>
        <v>0.89268108640708765</v>
      </c>
      <c r="BL4757" s="17">
        <f t="shared" si="1042"/>
        <v>0.10731891359291235</v>
      </c>
      <c r="BM4757" s="15">
        <f t="shared" si="1043"/>
        <v>-0.11352588797423288</v>
      </c>
      <c r="BN4757" s="17">
        <f t="shared" si="1044"/>
        <v>100</v>
      </c>
      <c r="BO4757">
        <f t="shared" si="1045"/>
        <v>0.12022088876650838</v>
      </c>
      <c r="DE4757" s="85">
        <v>0.54642907148657327</v>
      </c>
      <c r="DF4757" s="85">
        <v>0</v>
      </c>
      <c r="DG4757" s="85">
        <v>1</v>
      </c>
      <c r="DH4757" s="85">
        <f t="shared" si="1048"/>
        <v>3888</v>
      </c>
      <c r="DI4757" s="85">
        <f t="shared" si="1048"/>
        <v>864</v>
      </c>
      <c r="DJ4757" s="85">
        <f t="shared" si="1046"/>
        <v>5.1707317073170778E-2</v>
      </c>
      <c r="DK4757" s="85">
        <f t="shared" si="1046"/>
        <v>0.40413793103448281</v>
      </c>
      <c r="DL4757" s="85">
        <f t="shared" si="1047"/>
        <v>9.8570227081581268E-5</v>
      </c>
    </row>
    <row r="4758" spans="2:116">
      <c r="B4758">
        <v>42</v>
      </c>
      <c r="C4758">
        <v>-16</v>
      </c>
      <c r="D4758">
        <v>1.3320000000000001</v>
      </c>
      <c r="E4758">
        <v>10</v>
      </c>
      <c r="F4758">
        <v>4</v>
      </c>
      <c r="G4758">
        <v>3</v>
      </c>
      <c r="H4758">
        <v>2</v>
      </c>
      <c r="I4758">
        <v>1</v>
      </c>
      <c r="J4758">
        <v>1</v>
      </c>
      <c r="K4758">
        <v>2</v>
      </c>
      <c r="L4758">
        <v>2</v>
      </c>
      <c r="M4758">
        <v>5</v>
      </c>
      <c r="N4758">
        <v>0</v>
      </c>
      <c r="O4758">
        <v>0</v>
      </c>
      <c r="P4758">
        <v>1</v>
      </c>
      <c r="Q4758">
        <v>1</v>
      </c>
      <c r="R4758">
        <v>0</v>
      </c>
      <c r="S4758">
        <v>0</v>
      </c>
      <c r="T4758">
        <v>0</v>
      </c>
      <c r="U4758">
        <v>0</v>
      </c>
      <c r="V4758">
        <v>0</v>
      </c>
      <c r="W4758">
        <v>0</v>
      </c>
      <c r="X4758">
        <v>0</v>
      </c>
      <c r="Y4758">
        <v>0</v>
      </c>
      <c r="Z4758">
        <v>0</v>
      </c>
      <c r="AA4758">
        <v>1</v>
      </c>
      <c r="AB4758">
        <v>1</v>
      </c>
      <c r="AF4758">
        <v>81</v>
      </c>
      <c r="AG4758">
        <v>-12</v>
      </c>
      <c r="AH4758">
        <v>5.61</v>
      </c>
      <c r="AI4758">
        <v>24</v>
      </c>
      <c r="AJ4758">
        <v>5</v>
      </c>
      <c r="AK4758">
        <v>5</v>
      </c>
      <c r="AL4758">
        <v>2</v>
      </c>
      <c r="AM4758">
        <v>1</v>
      </c>
      <c r="AN4758">
        <v>1</v>
      </c>
      <c r="AO4758">
        <v>2</v>
      </c>
      <c r="AP4758">
        <v>1</v>
      </c>
      <c r="AQ4758">
        <v>10</v>
      </c>
      <c r="AR4758">
        <v>0</v>
      </c>
      <c r="AS4758">
        <v>0</v>
      </c>
      <c r="AT4758">
        <v>0</v>
      </c>
      <c r="AU4758">
        <v>1</v>
      </c>
      <c r="AV4758">
        <v>0</v>
      </c>
      <c r="AW4758">
        <v>0</v>
      </c>
      <c r="AX4758">
        <v>0</v>
      </c>
      <c r="AY4758">
        <v>0</v>
      </c>
      <c r="AZ4758">
        <v>0</v>
      </c>
      <c r="BA4758">
        <v>1</v>
      </c>
      <c r="BB4758">
        <v>0</v>
      </c>
      <c r="BC4758">
        <v>0</v>
      </c>
      <c r="BD4758">
        <v>0</v>
      </c>
      <c r="BE4758">
        <v>1</v>
      </c>
      <c r="BF4758" s="15">
        <v>0</v>
      </c>
      <c r="BG4758" s="16">
        <v>1</v>
      </c>
      <c r="BH4758" s="17">
        <f t="shared" si="1038"/>
        <v>1</v>
      </c>
      <c r="BI4758">
        <f t="shared" si="1039"/>
        <v>0</v>
      </c>
      <c r="BJ4758">
        <f t="shared" si="1040"/>
        <v>0.33857166038551628</v>
      </c>
      <c r="BK4758" s="15">
        <f t="shared" si="1041"/>
        <v>0.33857166038551628</v>
      </c>
      <c r="BL4758" s="17">
        <f t="shared" si="1042"/>
        <v>0.66142833961448377</v>
      </c>
      <c r="BM4758" s="15">
        <f t="shared" si="1043"/>
        <v>-0.41335363143209458</v>
      </c>
      <c r="BN4758" s="17">
        <f t="shared" si="1044"/>
        <v>100</v>
      </c>
      <c r="BO4758">
        <f t="shared" si="1045"/>
        <v>0.51187957955181385</v>
      </c>
      <c r="DE4758" s="85">
        <v>0.54655990867982085</v>
      </c>
      <c r="DF4758" s="85">
        <v>1</v>
      </c>
      <c r="DG4758" s="85">
        <v>0</v>
      </c>
      <c r="DH4758" s="85">
        <f t="shared" si="1048"/>
        <v>3889</v>
      </c>
      <c r="DI4758" s="85">
        <f t="shared" si="1048"/>
        <v>864</v>
      </c>
      <c r="DJ4758" s="85">
        <f t="shared" si="1046"/>
        <v>5.1463414634146387E-2</v>
      </c>
      <c r="DK4758" s="85">
        <f t="shared" si="1046"/>
        <v>0.40413793103448281</v>
      </c>
      <c r="DL4758" s="85">
        <f t="shared" si="1047"/>
        <v>0</v>
      </c>
    </row>
    <row r="4759" spans="2:116">
      <c r="B4759">
        <v>3</v>
      </c>
      <c r="C4759">
        <v>-2</v>
      </c>
      <c r="D4759">
        <v>0</v>
      </c>
      <c r="E4759">
        <v>8</v>
      </c>
      <c r="F4759">
        <v>1</v>
      </c>
      <c r="G4759">
        <v>5</v>
      </c>
      <c r="H4759">
        <v>1</v>
      </c>
      <c r="I4759">
        <v>1</v>
      </c>
      <c r="J4759">
        <v>2</v>
      </c>
      <c r="K4759">
        <v>2</v>
      </c>
      <c r="L4759">
        <v>2</v>
      </c>
      <c r="M4759">
        <v>2</v>
      </c>
      <c r="N4759">
        <v>0</v>
      </c>
      <c r="O4759">
        <v>0</v>
      </c>
      <c r="P4759">
        <v>1</v>
      </c>
      <c r="Q4759">
        <v>0</v>
      </c>
      <c r="R4759">
        <v>0</v>
      </c>
      <c r="S4759">
        <v>0</v>
      </c>
      <c r="T4759">
        <v>0</v>
      </c>
      <c r="U4759">
        <v>0</v>
      </c>
      <c r="V4759">
        <v>0</v>
      </c>
      <c r="W4759">
        <v>0</v>
      </c>
      <c r="X4759">
        <v>0</v>
      </c>
      <c r="Y4759">
        <v>0</v>
      </c>
      <c r="Z4759">
        <v>0</v>
      </c>
      <c r="AA4759">
        <v>0</v>
      </c>
      <c r="AB4759">
        <v>0</v>
      </c>
      <c r="AF4759">
        <v>81</v>
      </c>
      <c r="AG4759">
        <v>-7</v>
      </c>
      <c r="AH4759">
        <v>2.8969999999999998</v>
      </c>
      <c r="AI4759">
        <v>21</v>
      </c>
      <c r="AJ4759">
        <v>4</v>
      </c>
      <c r="AK4759">
        <v>4</v>
      </c>
      <c r="AL4759">
        <v>2</v>
      </c>
      <c r="AM4759">
        <v>1</v>
      </c>
      <c r="AN4759">
        <v>1</v>
      </c>
      <c r="AO4759">
        <v>2</v>
      </c>
      <c r="AP4759">
        <v>1</v>
      </c>
      <c r="AQ4759">
        <v>8</v>
      </c>
      <c r="AR4759">
        <v>1</v>
      </c>
      <c r="AS4759">
        <v>1</v>
      </c>
      <c r="AT4759">
        <v>0</v>
      </c>
      <c r="AU4759">
        <v>1</v>
      </c>
      <c r="AV4759">
        <v>0</v>
      </c>
      <c r="AW4759">
        <v>0</v>
      </c>
      <c r="AX4759">
        <v>0</v>
      </c>
      <c r="AY4759">
        <v>0</v>
      </c>
      <c r="AZ4759">
        <v>1</v>
      </c>
      <c r="BA4759">
        <v>1</v>
      </c>
      <c r="BB4759">
        <v>0</v>
      </c>
      <c r="BC4759">
        <v>1</v>
      </c>
      <c r="BD4759">
        <v>0</v>
      </c>
      <c r="BE4759">
        <v>1</v>
      </c>
      <c r="BF4759" s="15">
        <v>1</v>
      </c>
      <c r="BG4759" s="16">
        <v>0</v>
      </c>
      <c r="BH4759" s="17">
        <f t="shared" si="1038"/>
        <v>1</v>
      </c>
      <c r="BI4759">
        <f t="shared" si="1039"/>
        <v>1</v>
      </c>
      <c r="BJ4759">
        <f t="shared" si="1040"/>
        <v>0.56944249197271712</v>
      </c>
      <c r="BK4759" s="15">
        <f t="shared" si="1041"/>
        <v>0.56944249197271712</v>
      </c>
      <c r="BL4759" s="17">
        <f t="shared" si="1042"/>
        <v>0.43055750802728288</v>
      </c>
      <c r="BM4759" s="15">
        <f t="shared" si="1043"/>
        <v>-0.5630974810484638</v>
      </c>
      <c r="BN4759" s="17">
        <f t="shared" si="1044"/>
        <v>100</v>
      </c>
      <c r="BO4759">
        <f t="shared" si="1045"/>
        <v>0.75610358218211715</v>
      </c>
      <c r="DE4759" s="85">
        <v>0.54660100330630235</v>
      </c>
      <c r="DF4759" s="85">
        <v>0</v>
      </c>
      <c r="DG4759" s="85">
        <v>1</v>
      </c>
      <c r="DH4759" s="85">
        <f t="shared" si="1048"/>
        <v>3889</v>
      </c>
      <c r="DI4759" s="85">
        <f t="shared" si="1048"/>
        <v>865</v>
      </c>
      <c r="DJ4759" s="85">
        <f t="shared" si="1046"/>
        <v>5.1463414634146387E-2</v>
      </c>
      <c r="DK4759" s="85">
        <f t="shared" si="1046"/>
        <v>0.40344827586206899</v>
      </c>
      <c r="DL4759" s="85">
        <f t="shared" si="1047"/>
        <v>0</v>
      </c>
    </row>
    <row r="4760" spans="2:116">
      <c r="B4760">
        <v>3</v>
      </c>
      <c r="C4760">
        <v>16</v>
      </c>
      <c r="D4760">
        <v>1.244</v>
      </c>
      <c r="E4760">
        <v>6</v>
      </c>
      <c r="F4760">
        <v>2</v>
      </c>
      <c r="G4760">
        <v>4</v>
      </c>
      <c r="H4760">
        <v>1</v>
      </c>
      <c r="I4760">
        <v>2</v>
      </c>
      <c r="J4760">
        <v>2</v>
      </c>
      <c r="K4760">
        <v>2</v>
      </c>
      <c r="L4760">
        <v>2</v>
      </c>
      <c r="M4760">
        <v>2</v>
      </c>
      <c r="N4760">
        <v>1</v>
      </c>
      <c r="O4760">
        <v>0</v>
      </c>
      <c r="P4760">
        <v>1</v>
      </c>
      <c r="Q4760">
        <v>0</v>
      </c>
      <c r="R4760">
        <v>0</v>
      </c>
      <c r="S4760">
        <v>0</v>
      </c>
      <c r="T4760">
        <v>0</v>
      </c>
      <c r="U4760">
        <v>0</v>
      </c>
      <c r="V4760">
        <v>0</v>
      </c>
      <c r="W4760">
        <v>0</v>
      </c>
      <c r="X4760">
        <v>0</v>
      </c>
      <c r="Y4760">
        <v>0</v>
      </c>
      <c r="Z4760">
        <v>0</v>
      </c>
      <c r="AA4760">
        <v>0</v>
      </c>
      <c r="AB4760">
        <v>0</v>
      </c>
      <c r="AF4760">
        <v>81</v>
      </c>
      <c r="AG4760">
        <v>-4</v>
      </c>
      <c r="AH4760">
        <v>1.327</v>
      </c>
      <c r="AI4760">
        <v>20</v>
      </c>
      <c r="AJ4760">
        <v>5</v>
      </c>
      <c r="AK4760">
        <v>5</v>
      </c>
      <c r="AL4760">
        <v>2</v>
      </c>
      <c r="AM4760">
        <v>1</v>
      </c>
      <c r="AN4760">
        <v>1</v>
      </c>
      <c r="AO4760">
        <v>2</v>
      </c>
      <c r="AP4760">
        <v>2</v>
      </c>
      <c r="AQ4760">
        <v>9</v>
      </c>
      <c r="AR4760">
        <v>1</v>
      </c>
      <c r="AS4760">
        <v>0</v>
      </c>
      <c r="AT4760">
        <v>1</v>
      </c>
      <c r="AU4760">
        <v>1</v>
      </c>
      <c r="AV4760">
        <v>0</v>
      </c>
      <c r="AW4760">
        <v>0</v>
      </c>
      <c r="AX4760">
        <v>0</v>
      </c>
      <c r="AY4760">
        <v>0</v>
      </c>
      <c r="AZ4760">
        <v>1</v>
      </c>
      <c r="BA4760">
        <v>0</v>
      </c>
      <c r="BB4760">
        <v>0</v>
      </c>
      <c r="BC4760">
        <v>0</v>
      </c>
      <c r="BD4760">
        <v>0</v>
      </c>
      <c r="BE4760">
        <v>0</v>
      </c>
      <c r="BF4760" s="15">
        <v>0</v>
      </c>
      <c r="BG4760" s="16">
        <v>1</v>
      </c>
      <c r="BH4760" s="17">
        <f t="shared" si="1038"/>
        <v>1</v>
      </c>
      <c r="BI4760">
        <f t="shared" si="1039"/>
        <v>0</v>
      </c>
      <c r="BJ4760">
        <f t="shared" si="1040"/>
        <v>0.38334920011103757</v>
      </c>
      <c r="BK4760" s="15">
        <f t="shared" si="1041"/>
        <v>0.38334920011103757</v>
      </c>
      <c r="BL4760" s="17">
        <f t="shared" si="1042"/>
        <v>0.61665079988896243</v>
      </c>
      <c r="BM4760" s="15">
        <f t="shared" si="1043"/>
        <v>-0.48345237981868672</v>
      </c>
      <c r="BN4760" s="17">
        <f t="shared" si="1044"/>
        <v>100</v>
      </c>
      <c r="BO4760">
        <f t="shared" si="1045"/>
        <v>0.62166334687324754</v>
      </c>
      <c r="DE4760" s="85">
        <v>0.54665392466360418</v>
      </c>
      <c r="DF4760" s="85">
        <v>0</v>
      </c>
      <c r="DG4760" s="85">
        <v>1</v>
      </c>
      <c r="DH4760" s="85">
        <f t="shared" ref="DH4760:DI4775" si="1049">DH4759+DF4760</f>
        <v>3889</v>
      </c>
      <c r="DI4760" s="85">
        <f t="shared" si="1049"/>
        <v>866</v>
      </c>
      <c r="DJ4760" s="85">
        <f t="shared" si="1046"/>
        <v>5.1463414634146387E-2</v>
      </c>
      <c r="DK4760" s="85">
        <f t="shared" si="1046"/>
        <v>0.40275862068965518</v>
      </c>
      <c r="DL4760" s="85">
        <f t="shared" si="1047"/>
        <v>0</v>
      </c>
    </row>
    <row r="4761" spans="2:116">
      <c r="B4761">
        <v>61</v>
      </c>
      <c r="C4761">
        <v>3</v>
      </c>
      <c r="D4761">
        <v>3.6030000000000002</v>
      </c>
      <c r="E4761">
        <v>36</v>
      </c>
      <c r="F4761">
        <v>5</v>
      </c>
      <c r="G4761">
        <v>6</v>
      </c>
      <c r="H4761">
        <v>1</v>
      </c>
      <c r="I4761">
        <v>1</v>
      </c>
      <c r="J4761">
        <v>1</v>
      </c>
      <c r="K4761">
        <v>2</v>
      </c>
      <c r="L4761">
        <v>2</v>
      </c>
      <c r="M4761">
        <v>5</v>
      </c>
      <c r="N4761">
        <v>1</v>
      </c>
      <c r="O4761">
        <v>1</v>
      </c>
      <c r="P4761">
        <v>0</v>
      </c>
      <c r="Q4761">
        <v>1</v>
      </c>
      <c r="R4761">
        <v>1</v>
      </c>
      <c r="S4761">
        <v>0</v>
      </c>
      <c r="T4761">
        <v>0</v>
      </c>
      <c r="U4761">
        <v>0</v>
      </c>
      <c r="V4761">
        <v>0</v>
      </c>
      <c r="W4761">
        <v>0</v>
      </c>
      <c r="X4761">
        <v>0</v>
      </c>
      <c r="Y4761">
        <v>0</v>
      </c>
      <c r="Z4761">
        <v>0</v>
      </c>
      <c r="AA4761">
        <v>0</v>
      </c>
      <c r="AB4761">
        <v>0</v>
      </c>
      <c r="AF4761">
        <v>81</v>
      </c>
      <c r="AG4761">
        <v>-4</v>
      </c>
      <c r="AH4761">
        <v>11.615</v>
      </c>
      <c r="AI4761">
        <v>26</v>
      </c>
      <c r="AJ4761">
        <v>5</v>
      </c>
      <c r="AK4761">
        <v>6</v>
      </c>
      <c r="AL4761">
        <v>2</v>
      </c>
      <c r="AM4761">
        <v>1</v>
      </c>
      <c r="AN4761">
        <v>2</v>
      </c>
      <c r="AO4761">
        <v>2</v>
      </c>
      <c r="AP4761">
        <v>2</v>
      </c>
      <c r="AQ4761">
        <v>11</v>
      </c>
      <c r="AR4761">
        <v>1</v>
      </c>
      <c r="AS4761">
        <v>1</v>
      </c>
      <c r="AT4761">
        <v>0</v>
      </c>
      <c r="AU4761">
        <v>1</v>
      </c>
      <c r="AV4761">
        <v>0</v>
      </c>
      <c r="AW4761">
        <v>0</v>
      </c>
      <c r="AX4761">
        <v>0</v>
      </c>
      <c r="AY4761">
        <v>0</v>
      </c>
      <c r="AZ4761">
        <v>1</v>
      </c>
      <c r="BA4761">
        <v>0</v>
      </c>
      <c r="BB4761">
        <v>0</v>
      </c>
      <c r="BC4761">
        <v>1</v>
      </c>
      <c r="BD4761">
        <v>1</v>
      </c>
      <c r="BE4761">
        <v>0</v>
      </c>
      <c r="BF4761" s="15">
        <v>1</v>
      </c>
      <c r="BG4761" s="16">
        <v>0</v>
      </c>
      <c r="BH4761" s="17">
        <f t="shared" si="1038"/>
        <v>1</v>
      </c>
      <c r="BI4761">
        <f t="shared" si="1039"/>
        <v>1</v>
      </c>
      <c r="BJ4761">
        <f t="shared" si="1040"/>
        <v>0.61411310254420159</v>
      </c>
      <c r="BK4761" s="15">
        <f t="shared" si="1041"/>
        <v>0.61411310254420159</v>
      </c>
      <c r="BL4761" s="17">
        <f t="shared" si="1042"/>
        <v>0.38588689745579841</v>
      </c>
      <c r="BM4761" s="15">
        <f t="shared" si="1043"/>
        <v>-0.48757616170080648</v>
      </c>
      <c r="BN4761" s="17">
        <f t="shared" si="1044"/>
        <v>100</v>
      </c>
      <c r="BO4761">
        <f t="shared" si="1045"/>
        <v>0.62836454043581291</v>
      </c>
      <c r="DE4761" s="85">
        <v>0.54716705350213024</v>
      </c>
      <c r="DF4761" s="85">
        <v>0</v>
      </c>
      <c r="DG4761" s="85">
        <v>1</v>
      </c>
      <c r="DH4761" s="85">
        <f t="shared" si="1049"/>
        <v>3889</v>
      </c>
      <c r="DI4761" s="85">
        <f t="shared" si="1049"/>
        <v>867</v>
      </c>
      <c r="DJ4761" s="85">
        <f t="shared" si="1046"/>
        <v>5.1463414634146387E-2</v>
      </c>
      <c r="DK4761" s="85">
        <f t="shared" si="1046"/>
        <v>0.40206896551724136</v>
      </c>
      <c r="DL4761" s="85">
        <f t="shared" si="1047"/>
        <v>0</v>
      </c>
    </row>
    <row r="4762" spans="2:116">
      <c r="B4762">
        <v>11</v>
      </c>
      <c r="C4762">
        <v>-4</v>
      </c>
      <c r="D4762">
        <v>0</v>
      </c>
      <c r="E4762">
        <v>0</v>
      </c>
      <c r="F4762">
        <v>2</v>
      </c>
      <c r="G4762">
        <v>3</v>
      </c>
      <c r="H4762">
        <v>2</v>
      </c>
      <c r="I4762">
        <v>1</v>
      </c>
      <c r="J4762">
        <v>1</v>
      </c>
      <c r="K4762">
        <v>2</v>
      </c>
      <c r="L4762">
        <v>2</v>
      </c>
      <c r="M4762">
        <v>5</v>
      </c>
      <c r="N4762">
        <v>0</v>
      </c>
      <c r="O4762">
        <v>0</v>
      </c>
      <c r="P4762">
        <v>1</v>
      </c>
      <c r="Q4762">
        <v>0</v>
      </c>
      <c r="R4762">
        <v>0</v>
      </c>
      <c r="S4762">
        <v>0</v>
      </c>
      <c r="T4762">
        <v>0</v>
      </c>
      <c r="U4762">
        <v>0</v>
      </c>
      <c r="V4762">
        <v>0</v>
      </c>
      <c r="W4762">
        <v>0</v>
      </c>
      <c r="X4762">
        <v>0</v>
      </c>
      <c r="Y4762">
        <v>0</v>
      </c>
      <c r="Z4762">
        <v>0</v>
      </c>
      <c r="AA4762">
        <v>0</v>
      </c>
      <c r="AB4762">
        <v>0</v>
      </c>
      <c r="AF4762">
        <v>81</v>
      </c>
      <c r="AG4762">
        <v>-1</v>
      </c>
      <c r="AH4762">
        <v>5.13</v>
      </c>
      <c r="AI4762">
        <v>17</v>
      </c>
      <c r="AJ4762">
        <v>5</v>
      </c>
      <c r="AK4762">
        <v>3</v>
      </c>
      <c r="AL4762">
        <v>1</v>
      </c>
      <c r="AM4762">
        <v>1</v>
      </c>
      <c r="AN4762">
        <v>1</v>
      </c>
      <c r="AO4762">
        <v>2</v>
      </c>
      <c r="AP4762">
        <v>2</v>
      </c>
      <c r="AQ4762">
        <v>7</v>
      </c>
      <c r="AR4762">
        <v>1</v>
      </c>
      <c r="AS4762">
        <v>1</v>
      </c>
      <c r="AT4762">
        <v>1</v>
      </c>
      <c r="AU4762">
        <v>1</v>
      </c>
      <c r="AV4762">
        <v>0</v>
      </c>
      <c r="AW4762">
        <v>0</v>
      </c>
      <c r="AX4762">
        <v>0</v>
      </c>
      <c r="AY4762">
        <v>0</v>
      </c>
      <c r="AZ4762">
        <v>1</v>
      </c>
      <c r="BA4762">
        <v>1</v>
      </c>
      <c r="BB4762">
        <v>0</v>
      </c>
      <c r="BC4762">
        <v>1</v>
      </c>
      <c r="BD4762">
        <v>1</v>
      </c>
      <c r="BE4762">
        <v>1</v>
      </c>
      <c r="BF4762" s="15">
        <v>1</v>
      </c>
      <c r="BG4762" s="16">
        <v>0</v>
      </c>
      <c r="BH4762" s="17">
        <f t="shared" si="1038"/>
        <v>1</v>
      </c>
      <c r="BI4762">
        <f t="shared" si="1039"/>
        <v>1</v>
      </c>
      <c r="BJ4762">
        <f t="shared" si="1040"/>
        <v>0.63551550144181745</v>
      </c>
      <c r="BK4762" s="15">
        <f t="shared" si="1041"/>
        <v>0.63551550144181745</v>
      </c>
      <c r="BL4762" s="17">
        <f t="shared" si="1042"/>
        <v>0.36448449855818255</v>
      </c>
      <c r="BM4762" s="15">
        <f t="shared" si="1043"/>
        <v>-0.45331879613742615</v>
      </c>
      <c r="BN4762" s="17">
        <f t="shared" si="1044"/>
        <v>100</v>
      </c>
      <c r="BO4762">
        <f t="shared" si="1045"/>
        <v>0.57352574049140126</v>
      </c>
      <c r="DE4762" s="85">
        <v>0.5473448612385472</v>
      </c>
      <c r="DF4762" s="85">
        <v>0</v>
      </c>
      <c r="DG4762" s="85">
        <v>1</v>
      </c>
      <c r="DH4762" s="85">
        <f t="shared" si="1049"/>
        <v>3889</v>
      </c>
      <c r="DI4762" s="85">
        <f t="shared" si="1049"/>
        <v>868</v>
      </c>
      <c r="DJ4762" s="85">
        <f t="shared" si="1046"/>
        <v>5.1463414634146387E-2</v>
      </c>
      <c r="DK4762" s="85">
        <f t="shared" si="1046"/>
        <v>0.40137931034482754</v>
      </c>
      <c r="DL4762" s="85">
        <f t="shared" si="1047"/>
        <v>9.7897392767031194E-5</v>
      </c>
    </row>
    <row r="4763" spans="2:116">
      <c r="B4763">
        <v>23</v>
      </c>
      <c r="C4763">
        <v>-8</v>
      </c>
      <c r="D4763">
        <v>3.7999999999999999E-2</v>
      </c>
      <c r="E4763">
        <v>0</v>
      </c>
      <c r="F4763">
        <v>4</v>
      </c>
      <c r="G4763">
        <v>4</v>
      </c>
      <c r="H4763">
        <v>2</v>
      </c>
      <c r="I4763">
        <v>2</v>
      </c>
      <c r="J4763">
        <v>2</v>
      </c>
      <c r="K4763">
        <v>2</v>
      </c>
      <c r="L4763">
        <v>2</v>
      </c>
      <c r="M4763">
        <v>8</v>
      </c>
      <c r="N4763">
        <v>0</v>
      </c>
      <c r="O4763">
        <v>0</v>
      </c>
      <c r="P4763">
        <v>0</v>
      </c>
      <c r="Q4763">
        <v>0</v>
      </c>
      <c r="R4763">
        <v>0</v>
      </c>
      <c r="S4763">
        <v>0</v>
      </c>
      <c r="T4763">
        <v>0</v>
      </c>
      <c r="U4763">
        <v>0</v>
      </c>
      <c r="V4763">
        <v>0</v>
      </c>
      <c r="W4763">
        <v>0</v>
      </c>
      <c r="X4763">
        <v>0</v>
      </c>
      <c r="Y4763">
        <v>0</v>
      </c>
      <c r="Z4763">
        <v>0</v>
      </c>
      <c r="AA4763">
        <v>0</v>
      </c>
      <c r="AB4763">
        <v>0</v>
      </c>
      <c r="AF4763">
        <v>81</v>
      </c>
      <c r="AG4763">
        <v>2</v>
      </c>
      <c r="AH4763">
        <v>3.3570000000000002</v>
      </c>
      <c r="AI4763">
        <v>15</v>
      </c>
      <c r="AJ4763">
        <v>5</v>
      </c>
      <c r="AK4763">
        <v>4</v>
      </c>
      <c r="AL4763">
        <v>2</v>
      </c>
      <c r="AM4763">
        <v>1</v>
      </c>
      <c r="AN4763">
        <v>1</v>
      </c>
      <c r="AO4763">
        <v>1</v>
      </c>
      <c r="AP4763">
        <v>1</v>
      </c>
      <c r="AQ4763">
        <v>11</v>
      </c>
      <c r="AR4763">
        <v>0</v>
      </c>
      <c r="AS4763">
        <v>1</v>
      </c>
      <c r="AT4763">
        <v>0</v>
      </c>
      <c r="AU4763">
        <v>1</v>
      </c>
      <c r="AV4763">
        <v>0</v>
      </c>
      <c r="AW4763">
        <v>0</v>
      </c>
      <c r="AX4763">
        <v>0</v>
      </c>
      <c r="AY4763">
        <v>0</v>
      </c>
      <c r="AZ4763">
        <v>0</v>
      </c>
      <c r="BA4763">
        <v>0</v>
      </c>
      <c r="BB4763">
        <v>0</v>
      </c>
      <c r="BC4763">
        <v>0</v>
      </c>
      <c r="BD4763">
        <v>0</v>
      </c>
      <c r="BE4763">
        <v>0</v>
      </c>
      <c r="BF4763" s="15">
        <v>0</v>
      </c>
      <c r="BG4763" s="16">
        <v>1</v>
      </c>
      <c r="BH4763" s="17">
        <f t="shared" si="1038"/>
        <v>1</v>
      </c>
      <c r="BI4763">
        <f t="shared" si="1039"/>
        <v>0</v>
      </c>
      <c r="BJ4763">
        <f t="shared" si="1040"/>
        <v>0.22656332055541845</v>
      </c>
      <c r="BK4763" s="15">
        <f t="shared" si="1041"/>
        <v>0.22656332055541845</v>
      </c>
      <c r="BL4763" s="17">
        <f t="shared" si="1042"/>
        <v>0.7734366794445815</v>
      </c>
      <c r="BM4763" s="15">
        <f t="shared" si="1043"/>
        <v>-0.25691147470572706</v>
      </c>
      <c r="BN4763" s="17">
        <f t="shared" si="1044"/>
        <v>100</v>
      </c>
      <c r="BO4763">
        <f t="shared" si="1045"/>
        <v>0.29293066462547079</v>
      </c>
      <c r="DE4763" s="85">
        <v>0.54768151108772123</v>
      </c>
      <c r="DF4763" s="85">
        <v>1</v>
      </c>
      <c r="DG4763" s="85">
        <v>0</v>
      </c>
      <c r="DH4763" s="85">
        <f t="shared" si="1049"/>
        <v>3890</v>
      </c>
      <c r="DI4763" s="85">
        <f t="shared" si="1049"/>
        <v>868</v>
      </c>
      <c r="DJ4763" s="85">
        <f t="shared" si="1046"/>
        <v>5.1219512195121997E-2</v>
      </c>
      <c r="DK4763" s="85">
        <f t="shared" si="1046"/>
        <v>0.40137931034482754</v>
      </c>
      <c r="DL4763" s="85">
        <f t="shared" si="1047"/>
        <v>0</v>
      </c>
    </row>
    <row r="4764" spans="2:116">
      <c r="B4764">
        <v>30</v>
      </c>
      <c r="C4764">
        <v>-18</v>
      </c>
      <c r="D4764">
        <v>1.7999999999999999E-2</v>
      </c>
      <c r="E4764">
        <v>10</v>
      </c>
      <c r="F4764">
        <v>4</v>
      </c>
      <c r="G4764">
        <v>4</v>
      </c>
      <c r="H4764">
        <v>2</v>
      </c>
      <c r="I4764">
        <v>1</v>
      </c>
      <c r="J4764">
        <v>1</v>
      </c>
      <c r="K4764">
        <v>2</v>
      </c>
      <c r="L4764">
        <v>2</v>
      </c>
      <c r="M4764">
        <v>5</v>
      </c>
      <c r="N4764">
        <v>0</v>
      </c>
      <c r="O4764">
        <v>0</v>
      </c>
      <c r="P4764">
        <v>0</v>
      </c>
      <c r="Q4764">
        <v>1</v>
      </c>
      <c r="R4764">
        <v>0</v>
      </c>
      <c r="S4764">
        <v>0</v>
      </c>
      <c r="T4764">
        <v>0</v>
      </c>
      <c r="U4764">
        <v>0</v>
      </c>
      <c r="V4764">
        <v>0</v>
      </c>
      <c r="W4764">
        <v>0</v>
      </c>
      <c r="X4764">
        <v>0</v>
      </c>
      <c r="Y4764">
        <v>0</v>
      </c>
      <c r="Z4764">
        <v>0</v>
      </c>
      <c r="AA4764">
        <v>0</v>
      </c>
      <c r="AB4764">
        <v>0</v>
      </c>
      <c r="AF4764">
        <v>81</v>
      </c>
      <c r="AG4764">
        <v>3</v>
      </c>
      <c r="AH4764">
        <v>1.9870000000000001</v>
      </c>
      <c r="AI4764">
        <v>17</v>
      </c>
      <c r="AJ4764">
        <v>3</v>
      </c>
      <c r="AK4764">
        <v>3</v>
      </c>
      <c r="AL4764">
        <v>1</v>
      </c>
      <c r="AM4764">
        <v>1</v>
      </c>
      <c r="AN4764">
        <v>1</v>
      </c>
      <c r="AO4764">
        <v>2</v>
      </c>
      <c r="AP4764">
        <v>1</v>
      </c>
      <c r="AQ4764">
        <v>6</v>
      </c>
      <c r="AR4764">
        <v>0</v>
      </c>
      <c r="AS4764">
        <v>1</v>
      </c>
      <c r="AT4764">
        <v>1</v>
      </c>
      <c r="AU4764">
        <v>1</v>
      </c>
      <c r="AV4764">
        <v>0</v>
      </c>
      <c r="AW4764">
        <v>0</v>
      </c>
      <c r="AX4764">
        <v>0</v>
      </c>
      <c r="AY4764">
        <v>0</v>
      </c>
      <c r="AZ4764">
        <v>0</v>
      </c>
      <c r="BA4764">
        <v>0</v>
      </c>
      <c r="BB4764">
        <v>0</v>
      </c>
      <c r="BC4764">
        <v>1</v>
      </c>
      <c r="BD4764">
        <v>0</v>
      </c>
      <c r="BE4764">
        <v>1</v>
      </c>
      <c r="BF4764" s="15">
        <v>0</v>
      </c>
      <c r="BG4764" s="16">
        <v>1</v>
      </c>
      <c r="BH4764" s="17">
        <f t="shared" si="1038"/>
        <v>1</v>
      </c>
      <c r="BI4764">
        <f t="shared" si="1039"/>
        <v>0</v>
      </c>
      <c r="BJ4764">
        <f t="shared" si="1040"/>
        <v>0.18075619282612546</v>
      </c>
      <c r="BK4764" s="15">
        <f t="shared" si="1041"/>
        <v>0.18075619282612546</v>
      </c>
      <c r="BL4764" s="17">
        <f t="shared" si="1042"/>
        <v>0.81924380717387457</v>
      </c>
      <c r="BM4764" s="15">
        <f t="shared" si="1043"/>
        <v>-0.19937355057261408</v>
      </c>
      <c r="BN4764" s="17">
        <f t="shared" si="1044"/>
        <v>100</v>
      </c>
      <c r="BO4764">
        <f t="shared" si="1045"/>
        <v>0.22063785071464342</v>
      </c>
      <c r="DE4764" s="85">
        <v>0.5477394701251096</v>
      </c>
      <c r="DF4764" s="85">
        <v>0</v>
      </c>
      <c r="DG4764" s="85">
        <v>1</v>
      </c>
      <c r="DH4764" s="85">
        <f t="shared" si="1049"/>
        <v>3890</v>
      </c>
      <c r="DI4764" s="85">
        <f t="shared" si="1049"/>
        <v>869</v>
      </c>
      <c r="DJ4764" s="85">
        <f t="shared" si="1046"/>
        <v>5.1219512195121997E-2</v>
      </c>
      <c r="DK4764" s="85">
        <f t="shared" si="1046"/>
        <v>0.40068965517241384</v>
      </c>
      <c r="DL4764" s="85">
        <f t="shared" si="1047"/>
        <v>9.7729184188393703E-5</v>
      </c>
    </row>
    <row r="4765" spans="2:116">
      <c r="B4765">
        <v>37</v>
      </c>
      <c r="C4765">
        <v>-4</v>
      </c>
      <c r="D4765">
        <v>0.45300000000000001</v>
      </c>
      <c r="E4765">
        <v>10</v>
      </c>
      <c r="F4765">
        <v>4</v>
      </c>
      <c r="G4765">
        <v>5</v>
      </c>
      <c r="H4765">
        <v>1</v>
      </c>
      <c r="I4765">
        <v>1</v>
      </c>
      <c r="J4765">
        <v>1</v>
      </c>
      <c r="K4765">
        <v>2</v>
      </c>
      <c r="L4765">
        <v>2</v>
      </c>
      <c r="M4765">
        <v>8</v>
      </c>
      <c r="N4765">
        <v>0</v>
      </c>
      <c r="O4765">
        <v>0</v>
      </c>
      <c r="P4765">
        <v>0</v>
      </c>
      <c r="Q4765">
        <v>0</v>
      </c>
      <c r="R4765">
        <v>0</v>
      </c>
      <c r="S4765">
        <v>0</v>
      </c>
      <c r="T4765">
        <v>0</v>
      </c>
      <c r="U4765">
        <v>0</v>
      </c>
      <c r="V4765">
        <v>0</v>
      </c>
      <c r="W4765">
        <v>0</v>
      </c>
      <c r="X4765">
        <v>0</v>
      </c>
      <c r="Y4765">
        <v>0</v>
      </c>
      <c r="Z4765">
        <v>0</v>
      </c>
      <c r="AA4765">
        <v>0</v>
      </c>
      <c r="AB4765">
        <v>0</v>
      </c>
      <c r="AF4765">
        <v>81</v>
      </c>
      <c r="AG4765">
        <v>9</v>
      </c>
      <c r="AH4765">
        <v>6.3520000000000003</v>
      </c>
      <c r="AI4765">
        <v>15</v>
      </c>
      <c r="AJ4765">
        <v>5</v>
      </c>
      <c r="AK4765">
        <v>6</v>
      </c>
      <c r="AL4765">
        <v>2</v>
      </c>
      <c r="AM4765">
        <v>1</v>
      </c>
      <c r="AN4765">
        <v>1</v>
      </c>
      <c r="AO4765">
        <v>2</v>
      </c>
      <c r="AP4765">
        <v>2</v>
      </c>
      <c r="AQ4765">
        <v>10</v>
      </c>
      <c r="AR4765">
        <v>0</v>
      </c>
      <c r="AS4765">
        <v>0</v>
      </c>
      <c r="AT4765">
        <v>1</v>
      </c>
      <c r="AU4765">
        <v>1</v>
      </c>
      <c r="AV4765">
        <v>0</v>
      </c>
      <c r="AW4765">
        <v>0</v>
      </c>
      <c r="AX4765">
        <v>0</v>
      </c>
      <c r="AY4765">
        <v>0</v>
      </c>
      <c r="AZ4765">
        <v>1</v>
      </c>
      <c r="BA4765">
        <v>1</v>
      </c>
      <c r="BB4765">
        <v>0</v>
      </c>
      <c r="BC4765">
        <v>0</v>
      </c>
      <c r="BD4765">
        <v>0</v>
      </c>
      <c r="BE4765">
        <v>0</v>
      </c>
      <c r="BF4765" s="15">
        <v>0</v>
      </c>
      <c r="BG4765" s="16">
        <v>1</v>
      </c>
      <c r="BH4765" s="17">
        <f t="shared" si="1038"/>
        <v>1</v>
      </c>
      <c r="BI4765">
        <f t="shared" si="1039"/>
        <v>0</v>
      </c>
      <c r="BJ4765">
        <f t="shared" si="1040"/>
        <v>0.62176722179147381</v>
      </c>
      <c r="BK4765" s="15">
        <f t="shared" si="1041"/>
        <v>0.62176722179147381</v>
      </c>
      <c r="BL4765" s="17">
        <f t="shared" si="1042"/>
        <v>0.37823277820852619</v>
      </c>
      <c r="BM4765" s="15">
        <f t="shared" si="1043"/>
        <v>-0.97224545753255176</v>
      </c>
      <c r="BN4765" s="17">
        <f t="shared" si="1044"/>
        <v>0</v>
      </c>
      <c r="BO4765">
        <f t="shared" si="1045"/>
        <v>1.6438745069542411</v>
      </c>
      <c r="DE4765" s="85">
        <v>0.54803650990814923</v>
      </c>
      <c r="DF4765" s="85">
        <v>1</v>
      </c>
      <c r="DG4765" s="85">
        <v>0</v>
      </c>
      <c r="DH4765" s="85">
        <f t="shared" si="1049"/>
        <v>3891</v>
      </c>
      <c r="DI4765" s="85">
        <f t="shared" si="1049"/>
        <v>869</v>
      </c>
      <c r="DJ4765" s="85">
        <f t="shared" si="1046"/>
        <v>5.0975609756097606E-2</v>
      </c>
      <c r="DK4765" s="85">
        <f t="shared" si="1046"/>
        <v>0.40068965517241384</v>
      </c>
      <c r="DL4765" s="85">
        <f t="shared" si="1047"/>
        <v>0</v>
      </c>
    </row>
    <row r="4766" spans="2:116">
      <c r="B4766">
        <v>27</v>
      </c>
      <c r="C4766">
        <v>-10</v>
      </c>
      <c r="D4766">
        <v>4.9000000000000002E-2</v>
      </c>
      <c r="E4766">
        <v>8</v>
      </c>
      <c r="F4766">
        <v>4</v>
      </c>
      <c r="G4766">
        <v>3</v>
      </c>
      <c r="H4766">
        <v>2</v>
      </c>
      <c r="I4766">
        <v>1</v>
      </c>
      <c r="J4766">
        <v>1</v>
      </c>
      <c r="K4766">
        <v>2</v>
      </c>
      <c r="L4766">
        <v>2</v>
      </c>
      <c r="M4766">
        <v>3</v>
      </c>
      <c r="N4766">
        <v>0</v>
      </c>
      <c r="O4766">
        <v>0</v>
      </c>
      <c r="P4766">
        <v>1</v>
      </c>
      <c r="Q4766">
        <v>0</v>
      </c>
      <c r="R4766">
        <v>0</v>
      </c>
      <c r="S4766">
        <v>0</v>
      </c>
      <c r="T4766">
        <v>0</v>
      </c>
      <c r="U4766">
        <v>0</v>
      </c>
      <c r="V4766">
        <v>0</v>
      </c>
      <c r="W4766">
        <v>0</v>
      </c>
      <c r="X4766">
        <v>0</v>
      </c>
      <c r="Y4766">
        <v>0</v>
      </c>
      <c r="Z4766">
        <v>0</v>
      </c>
      <c r="AA4766">
        <v>0</v>
      </c>
      <c r="AB4766">
        <v>0</v>
      </c>
      <c r="AF4766">
        <v>81</v>
      </c>
      <c r="AG4766">
        <v>14</v>
      </c>
      <c r="AH4766">
        <v>3.302</v>
      </c>
      <c r="AI4766">
        <v>7</v>
      </c>
      <c r="AJ4766">
        <v>4</v>
      </c>
      <c r="AK4766">
        <v>3</v>
      </c>
      <c r="AL4766">
        <v>2</v>
      </c>
      <c r="AM4766">
        <v>2</v>
      </c>
      <c r="AN4766">
        <v>2</v>
      </c>
      <c r="AO4766">
        <v>2</v>
      </c>
      <c r="AP4766">
        <v>2</v>
      </c>
      <c r="AQ4766">
        <v>6</v>
      </c>
      <c r="AR4766">
        <v>1</v>
      </c>
      <c r="AS4766">
        <v>1</v>
      </c>
      <c r="AT4766">
        <v>1</v>
      </c>
      <c r="AU4766">
        <v>1</v>
      </c>
      <c r="AV4766">
        <v>1</v>
      </c>
      <c r="AW4766">
        <v>0</v>
      </c>
      <c r="AX4766">
        <v>0</v>
      </c>
      <c r="AY4766">
        <v>0</v>
      </c>
      <c r="AZ4766">
        <v>1</v>
      </c>
      <c r="BA4766">
        <v>0</v>
      </c>
      <c r="BB4766">
        <v>0</v>
      </c>
      <c r="BC4766">
        <v>0</v>
      </c>
      <c r="BD4766">
        <v>0</v>
      </c>
      <c r="BE4766">
        <v>1</v>
      </c>
      <c r="BF4766" s="15">
        <v>0</v>
      </c>
      <c r="BG4766" s="16">
        <v>1</v>
      </c>
      <c r="BH4766" s="17">
        <f t="shared" si="1038"/>
        <v>1</v>
      </c>
      <c r="BI4766">
        <f t="shared" si="1039"/>
        <v>0</v>
      </c>
      <c r="BJ4766">
        <f t="shared" si="1040"/>
        <v>0.24807392932456951</v>
      </c>
      <c r="BK4766" s="15">
        <f t="shared" si="1041"/>
        <v>0.24807392932456951</v>
      </c>
      <c r="BL4766" s="17">
        <f t="shared" si="1042"/>
        <v>0.75192607067543049</v>
      </c>
      <c r="BM4766" s="15">
        <f t="shared" si="1043"/>
        <v>-0.2851172701371027</v>
      </c>
      <c r="BN4766" s="17">
        <f t="shared" si="1044"/>
        <v>100</v>
      </c>
      <c r="BO4766">
        <f t="shared" si="1045"/>
        <v>0.32991797864081618</v>
      </c>
      <c r="DE4766" s="85">
        <v>0.54903673423340937</v>
      </c>
      <c r="DF4766" s="85">
        <v>0</v>
      </c>
      <c r="DG4766" s="85">
        <v>1</v>
      </c>
      <c r="DH4766" s="85">
        <f t="shared" si="1049"/>
        <v>3891</v>
      </c>
      <c r="DI4766" s="85">
        <f t="shared" si="1049"/>
        <v>870</v>
      </c>
      <c r="DJ4766" s="85">
        <f t="shared" si="1046"/>
        <v>5.0975609756097606E-2</v>
      </c>
      <c r="DK4766" s="85">
        <f t="shared" si="1046"/>
        <v>0.4</v>
      </c>
      <c r="DL4766" s="85">
        <f t="shared" si="1047"/>
        <v>9.7560975609756184E-5</v>
      </c>
    </row>
    <row r="4767" spans="2:116">
      <c r="B4767">
        <v>10</v>
      </c>
      <c r="C4767">
        <v>12</v>
      </c>
      <c r="D4767">
        <v>0.98099999999999998</v>
      </c>
      <c r="E4767">
        <v>15</v>
      </c>
      <c r="F4767">
        <v>1</v>
      </c>
      <c r="G4767">
        <v>6</v>
      </c>
      <c r="H4767">
        <v>2</v>
      </c>
      <c r="I4767">
        <v>2</v>
      </c>
      <c r="J4767">
        <v>2</v>
      </c>
      <c r="K4767">
        <v>2</v>
      </c>
      <c r="L4767">
        <v>2</v>
      </c>
      <c r="M4767">
        <v>5</v>
      </c>
      <c r="N4767">
        <v>0</v>
      </c>
      <c r="O4767">
        <v>0</v>
      </c>
      <c r="P4767">
        <v>0</v>
      </c>
      <c r="Q4767">
        <v>0</v>
      </c>
      <c r="R4767">
        <v>0</v>
      </c>
      <c r="S4767">
        <v>0</v>
      </c>
      <c r="T4767">
        <v>0</v>
      </c>
      <c r="U4767">
        <v>0</v>
      </c>
      <c r="V4767">
        <v>0</v>
      </c>
      <c r="W4767">
        <v>0</v>
      </c>
      <c r="X4767">
        <v>0</v>
      </c>
      <c r="Y4767">
        <v>0</v>
      </c>
      <c r="Z4767">
        <v>0</v>
      </c>
      <c r="AA4767">
        <v>0</v>
      </c>
      <c r="AB4767">
        <v>1</v>
      </c>
      <c r="AF4767">
        <v>81</v>
      </c>
      <c r="AG4767">
        <v>16</v>
      </c>
      <c r="AH4767">
        <v>0.14399999999999999</v>
      </c>
      <c r="AI4767">
        <v>22</v>
      </c>
      <c r="AJ4767">
        <v>5</v>
      </c>
      <c r="AK4767">
        <v>4</v>
      </c>
      <c r="AL4767">
        <v>2</v>
      </c>
      <c r="AM4767">
        <v>1</v>
      </c>
      <c r="AN4767">
        <v>1</v>
      </c>
      <c r="AO4767">
        <v>2</v>
      </c>
      <c r="AP4767">
        <v>2</v>
      </c>
      <c r="AQ4767">
        <v>10</v>
      </c>
      <c r="AR4767">
        <v>1</v>
      </c>
      <c r="AS4767">
        <v>0</v>
      </c>
      <c r="AT4767">
        <v>1</v>
      </c>
      <c r="AU4767">
        <v>1</v>
      </c>
      <c r="AV4767">
        <v>0</v>
      </c>
      <c r="AW4767">
        <v>1</v>
      </c>
      <c r="AX4767">
        <v>0</v>
      </c>
      <c r="AY4767">
        <v>0</v>
      </c>
      <c r="AZ4767">
        <v>1</v>
      </c>
      <c r="BA4767">
        <v>1</v>
      </c>
      <c r="BB4767">
        <v>1</v>
      </c>
      <c r="BC4767">
        <v>0</v>
      </c>
      <c r="BD4767">
        <v>0</v>
      </c>
      <c r="BE4767">
        <v>0</v>
      </c>
      <c r="BF4767" s="15">
        <v>1</v>
      </c>
      <c r="BG4767" s="16">
        <v>0</v>
      </c>
      <c r="BH4767" s="17">
        <f t="shared" si="1038"/>
        <v>1</v>
      </c>
      <c r="BI4767">
        <f t="shared" si="1039"/>
        <v>1</v>
      </c>
      <c r="BJ4767">
        <f t="shared" si="1040"/>
        <v>0.79811341580917583</v>
      </c>
      <c r="BK4767" s="15">
        <f t="shared" si="1041"/>
        <v>0.79811341580917583</v>
      </c>
      <c r="BL4767" s="17">
        <f t="shared" si="1042"/>
        <v>0.20188658419082417</v>
      </c>
      <c r="BM4767" s="15">
        <f t="shared" si="1043"/>
        <v>-0.22550456655698461</v>
      </c>
      <c r="BN4767" s="17">
        <f t="shared" si="1044"/>
        <v>100</v>
      </c>
      <c r="BO4767">
        <f t="shared" si="1045"/>
        <v>0.25295475579262039</v>
      </c>
      <c r="DE4767" s="85">
        <v>0.54926948076340043</v>
      </c>
      <c r="DF4767" s="85">
        <v>1</v>
      </c>
      <c r="DG4767" s="85">
        <v>0</v>
      </c>
      <c r="DH4767" s="85">
        <f t="shared" si="1049"/>
        <v>3892</v>
      </c>
      <c r="DI4767" s="85">
        <f t="shared" si="1049"/>
        <v>870</v>
      </c>
      <c r="DJ4767" s="85">
        <f t="shared" si="1046"/>
        <v>5.0731707317073216E-2</v>
      </c>
      <c r="DK4767" s="85">
        <f t="shared" si="1046"/>
        <v>0.4</v>
      </c>
      <c r="DL4767" s="85">
        <f t="shared" si="1047"/>
        <v>0</v>
      </c>
    </row>
    <row r="4768" spans="2:116">
      <c r="B4768">
        <v>62</v>
      </c>
      <c r="C4768">
        <v>-9</v>
      </c>
      <c r="D4768">
        <v>1.462</v>
      </c>
      <c r="E4768">
        <v>10</v>
      </c>
      <c r="F4768">
        <v>5</v>
      </c>
      <c r="G4768">
        <v>3</v>
      </c>
      <c r="H4768">
        <v>1</v>
      </c>
      <c r="I4768">
        <v>1</v>
      </c>
      <c r="J4768">
        <v>1</v>
      </c>
      <c r="K4768">
        <v>2</v>
      </c>
      <c r="L4768">
        <v>1</v>
      </c>
      <c r="M4768">
        <v>6</v>
      </c>
      <c r="N4768">
        <v>1</v>
      </c>
      <c r="O4768">
        <v>1</v>
      </c>
      <c r="P4768">
        <v>1</v>
      </c>
      <c r="Q4768">
        <v>1</v>
      </c>
      <c r="R4768">
        <v>0</v>
      </c>
      <c r="S4768">
        <v>0</v>
      </c>
      <c r="T4768">
        <v>0</v>
      </c>
      <c r="U4768">
        <v>0</v>
      </c>
      <c r="V4768">
        <v>0</v>
      </c>
      <c r="W4768">
        <v>0</v>
      </c>
      <c r="X4768">
        <v>0</v>
      </c>
      <c r="Y4768">
        <v>0</v>
      </c>
      <c r="Z4768">
        <v>0</v>
      </c>
      <c r="AA4768">
        <v>0</v>
      </c>
      <c r="AB4768">
        <v>0</v>
      </c>
      <c r="AF4768">
        <v>81</v>
      </c>
      <c r="AG4768">
        <v>17</v>
      </c>
      <c r="AH4768">
        <v>5.8319999999999999</v>
      </c>
      <c r="AI4768">
        <v>12</v>
      </c>
      <c r="AJ4768">
        <v>5</v>
      </c>
      <c r="AK4768">
        <v>5</v>
      </c>
      <c r="AL4768">
        <v>2</v>
      </c>
      <c r="AM4768">
        <v>1</v>
      </c>
      <c r="AN4768">
        <v>1</v>
      </c>
      <c r="AO4768">
        <v>2</v>
      </c>
      <c r="AP4768">
        <v>1</v>
      </c>
      <c r="AQ4768">
        <v>10</v>
      </c>
      <c r="AR4768">
        <v>1</v>
      </c>
      <c r="AS4768">
        <v>0</v>
      </c>
      <c r="AT4768">
        <v>1</v>
      </c>
      <c r="AU4768">
        <v>1</v>
      </c>
      <c r="AV4768">
        <v>0</v>
      </c>
      <c r="AW4768">
        <v>0</v>
      </c>
      <c r="AX4768">
        <v>0</v>
      </c>
      <c r="AY4768">
        <v>0</v>
      </c>
      <c r="AZ4768">
        <v>1</v>
      </c>
      <c r="BA4768">
        <v>1</v>
      </c>
      <c r="BB4768">
        <v>0</v>
      </c>
      <c r="BC4768">
        <v>0</v>
      </c>
      <c r="BD4768">
        <v>0</v>
      </c>
      <c r="BE4768">
        <v>0</v>
      </c>
      <c r="BF4768" s="15">
        <v>0</v>
      </c>
      <c r="BG4768" s="16">
        <v>1</v>
      </c>
      <c r="BH4768" s="17">
        <f t="shared" si="1038"/>
        <v>1</v>
      </c>
      <c r="BI4768">
        <f t="shared" si="1039"/>
        <v>0</v>
      </c>
      <c r="BJ4768">
        <f t="shared" si="1040"/>
        <v>0.63895289709173564</v>
      </c>
      <c r="BK4768" s="15">
        <f t="shared" si="1041"/>
        <v>0.63895289709173564</v>
      </c>
      <c r="BL4768" s="17">
        <f t="shared" si="1042"/>
        <v>0.36104710290826436</v>
      </c>
      <c r="BM4768" s="15">
        <f t="shared" si="1043"/>
        <v>-1.0187468501906352</v>
      </c>
      <c r="BN4768" s="17">
        <f t="shared" si="1044"/>
        <v>0</v>
      </c>
      <c r="BO4768">
        <f t="shared" si="1045"/>
        <v>1.769721712056175</v>
      </c>
      <c r="DE4768" s="85">
        <v>0.54983914889959562</v>
      </c>
      <c r="DF4768" s="85">
        <v>0</v>
      </c>
      <c r="DG4768" s="85">
        <v>1</v>
      </c>
      <c r="DH4768" s="85">
        <f t="shared" si="1049"/>
        <v>3892</v>
      </c>
      <c r="DI4768" s="85">
        <f t="shared" si="1049"/>
        <v>871</v>
      </c>
      <c r="DJ4768" s="85">
        <f t="shared" si="1046"/>
        <v>5.0731707317073216E-2</v>
      </c>
      <c r="DK4768" s="85">
        <f t="shared" si="1046"/>
        <v>0.39931034482758621</v>
      </c>
      <c r="DL4768" s="85">
        <f t="shared" si="1047"/>
        <v>0</v>
      </c>
    </row>
    <row r="4769" spans="2:116">
      <c r="B4769">
        <v>34</v>
      </c>
      <c r="C4769">
        <v>-8</v>
      </c>
      <c r="D4769">
        <v>1.7000000000000001E-2</v>
      </c>
      <c r="E4769">
        <v>10</v>
      </c>
      <c r="F4769">
        <v>4</v>
      </c>
      <c r="G4769">
        <v>3</v>
      </c>
      <c r="H4769">
        <v>2</v>
      </c>
      <c r="I4769">
        <v>1</v>
      </c>
      <c r="J4769">
        <v>1</v>
      </c>
      <c r="K4769">
        <v>2</v>
      </c>
      <c r="L4769">
        <v>2</v>
      </c>
      <c r="M4769">
        <v>5</v>
      </c>
      <c r="N4769">
        <v>0</v>
      </c>
      <c r="O4769">
        <v>0</v>
      </c>
      <c r="P4769">
        <v>1</v>
      </c>
      <c r="Q4769">
        <v>0</v>
      </c>
      <c r="R4769">
        <v>0</v>
      </c>
      <c r="S4769">
        <v>0</v>
      </c>
      <c r="T4769">
        <v>0</v>
      </c>
      <c r="U4769">
        <v>0</v>
      </c>
      <c r="V4769">
        <v>0</v>
      </c>
      <c r="W4769">
        <v>0</v>
      </c>
      <c r="X4769">
        <v>0</v>
      </c>
      <c r="Y4769">
        <v>0</v>
      </c>
      <c r="Z4769">
        <v>0</v>
      </c>
      <c r="AA4769">
        <v>0</v>
      </c>
      <c r="AB4769">
        <v>0</v>
      </c>
      <c r="AF4769">
        <v>81</v>
      </c>
      <c r="AG4769">
        <v>21</v>
      </c>
      <c r="AH4769">
        <v>6.1639999999999997</v>
      </c>
      <c r="AI4769">
        <v>12</v>
      </c>
      <c r="AJ4769">
        <v>5</v>
      </c>
      <c r="AK4769">
        <v>4</v>
      </c>
      <c r="AL4769">
        <v>2</v>
      </c>
      <c r="AM4769">
        <v>1</v>
      </c>
      <c r="AN4769">
        <v>1</v>
      </c>
      <c r="AO4769">
        <v>1</v>
      </c>
      <c r="AP4769">
        <v>1</v>
      </c>
      <c r="AQ4769">
        <v>10</v>
      </c>
      <c r="AR4769">
        <v>0</v>
      </c>
      <c r="AS4769">
        <v>0</v>
      </c>
      <c r="AT4769">
        <v>0</v>
      </c>
      <c r="AU4769">
        <v>0</v>
      </c>
      <c r="AV4769">
        <v>0</v>
      </c>
      <c r="AW4769">
        <v>0</v>
      </c>
      <c r="AX4769">
        <v>0</v>
      </c>
      <c r="AY4769">
        <v>0</v>
      </c>
      <c r="AZ4769">
        <v>1</v>
      </c>
      <c r="BA4769">
        <v>1</v>
      </c>
      <c r="BB4769">
        <v>1</v>
      </c>
      <c r="BC4769">
        <v>0</v>
      </c>
      <c r="BD4769">
        <v>0</v>
      </c>
      <c r="BE4769">
        <v>0</v>
      </c>
      <c r="BF4769" s="15">
        <v>0</v>
      </c>
      <c r="BG4769" s="16">
        <v>1</v>
      </c>
      <c r="BH4769" s="17">
        <f t="shared" si="1038"/>
        <v>1</v>
      </c>
      <c r="BI4769">
        <f t="shared" si="1039"/>
        <v>0</v>
      </c>
      <c r="BJ4769">
        <f t="shared" si="1040"/>
        <v>0.63980012692650079</v>
      </c>
      <c r="BK4769" s="15">
        <f t="shared" si="1041"/>
        <v>0.63980012692650079</v>
      </c>
      <c r="BL4769" s="17">
        <f t="shared" si="1042"/>
        <v>0.36019987307349921</v>
      </c>
      <c r="BM4769" s="15">
        <f t="shared" si="1043"/>
        <v>-1.0210961986181912</v>
      </c>
      <c r="BN4769" s="17">
        <f t="shared" si="1044"/>
        <v>0</v>
      </c>
      <c r="BO4769">
        <f t="shared" si="1045"/>
        <v>1.7762364030482287</v>
      </c>
      <c r="DE4769" s="85">
        <v>0.54988532231169029</v>
      </c>
      <c r="DF4769" s="85">
        <v>0</v>
      </c>
      <c r="DG4769" s="85">
        <v>1</v>
      </c>
      <c r="DH4769" s="85">
        <f t="shared" si="1049"/>
        <v>3892</v>
      </c>
      <c r="DI4769" s="85">
        <f t="shared" si="1049"/>
        <v>872</v>
      </c>
      <c r="DJ4769" s="85">
        <f t="shared" si="1046"/>
        <v>5.0731707317073216E-2</v>
      </c>
      <c r="DK4769" s="85">
        <f t="shared" si="1046"/>
        <v>0.39862068965517239</v>
      </c>
      <c r="DL4769" s="85">
        <f t="shared" si="1047"/>
        <v>0</v>
      </c>
    </row>
    <row r="4770" spans="2:116">
      <c r="B4770">
        <v>48</v>
      </c>
      <c r="C4770">
        <v>8</v>
      </c>
      <c r="D4770">
        <v>8.5999999999999993E-2</v>
      </c>
      <c r="E4770">
        <v>15</v>
      </c>
      <c r="F4770">
        <v>3</v>
      </c>
      <c r="G4770">
        <v>5</v>
      </c>
      <c r="H4770">
        <v>2</v>
      </c>
      <c r="I4770">
        <v>1</v>
      </c>
      <c r="J4770">
        <v>1</v>
      </c>
      <c r="K4770">
        <v>2</v>
      </c>
      <c r="L4770">
        <v>2</v>
      </c>
      <c r="M4770">
        <v>7</v>
      </c>
      <c r="N4770">
        <v>1</v>
      </c>
      <c r="O4770">
        <v>0</v>
      </c>
      <c r="P4770">
        <v>1</v>
      </c>
      <c r="Q4770">
        <v>1</v>
      </c>
      <c r="R4770">
        <v>0</v>
      </c>
      <c r="S4770">
        <v>0</v>
      </c>
      <c r="T4770">
        <v>0</v>
      </c>
      <c r="U4770">
        <v>0</v>
      </c>
      <c r="V4770">
        <v>0</v>
      </c>
      <c r="W4770">
        <v>0</v>
      </c>
      <c r="X4770">
        <v>0</v>
      </c>
      <c r="Y4770">
        <v>0</v>
      </c>
      <c r="Z4770">
        <v>1</v>
      </c>
      <c r="AA4770">
        <v>0</v>
      </c>
      <c r="AB4770">
        <v>0</v>
      </c>
      <c r="AF4770">
        <v>81</v>
      </c>
      <c r="AG4770">
        <v>26</v>
      </c>
      <c r="AH4770">
        <v>5.63</v>
      </c>
      <c r="AI4770">
        <v>43</v>
      </c>
      <c r="AJ4770">
        <v>5</v>
      </c>
      <c r="AK4770">
        <v>0</v>
      </c>
      <c r="AL4770">
        <v>2</v>
      </c>
      <c r="AM4770">
        <v>1</v>
      </c>
      <c r="AN4770">
        <v>1</v>
      </c>
      <c r="AO4770">
        <v>1</v>
      </c>
      <c r="AP4770">
        <v>2</v>
      </c>
      <c r="AQ4770">
        <v>9</v>
      </c>
      <c r="AR4770">
        <v>1</v>
      </c>
      <c r="AS4770">
        <v>1</v>
      </c>
      <c r="AT4770">
        <v>1</v>
      </c>
      <c r="AU4770">
        <v>1</v>
      </c>
      <c r="AV4770">
        <v>0</v>
      </c>
      <c r="AW4770">
        <v>0</v>
      </c>
      <c r="AX4770">
        <v>0</v>
      </c>
      <c r="AY4770">
        <v>0</v>
      </c>
      <c r="AZ4770">
        <v>1</v>
      </c>
      <c r="BA4770">
        <v>0</v>
      </c>
      <c r="BB4770">
        <v>0</v>
      </c>
      <c r="BC4770">
        <v>1</v>
      </c>
      <c r="BD4770">
        <v>0</v>
      </c>
      <c r="BE4770">
        <v>1</v>
      </c>
      <c r="BF4770" s="15">
        <v>1</v>
      </c>
      <c r="BG4770" s="16">
        <v>0</v>
      </c>
      <c r="BH4770" s="17">
        <f t="shared" si="1038"/>
        <v>1</v>
      </c>
      <c r="BI4770">
        <f t="shared" si="1039"/>
        <v>1</v>
      </c>
      <c r="BJ4770">
        <f t="shared" si="1040"/>
        <v>0.30619754960858919</v>
      </c>
      <c r="BK4770" s="15">
        <f t="shared" si="1041"/>
        <v>0.30619754960858919</v>
      </c>
      <c r="BL4770" s="17">
        <f t="shared" si="1042"/>
        <v>0.69380245039141086</v>
      </c>
      <c r="BM4770" s="15">
        <f t="shared" si="1043"/>
        <v>-1.1835247983751951</v>
      </c>
      <c r="BN4770" s="17">
        <f t="shared" si="1044"/>
        <v>0</v>
      </c>
      <c r="BO4770">
        <f t="shared" si="1045"/>
        <v>2.265865456070093</v>
      </c>
      <c r="DE4770" s="85">
        <v>0.55007494387060507</v>
      </c>
      <c r="DF4770" s="85">
        <v>0</v>
      </c>
      <c r="DG4770" s="85">
        <v>1</v>
      </c>
      <c r="DH4770" s="85">
        <f t="shared" si="1049"/>
        <v>3892</v>
      </c>
      <c r="DI4770" s="85">
        <f t="shared" si="1049"/>
        <v>873</v>
      </c>
      <c r="DJ4770" s="85">
        <f t="shared" si="1046"/>
        <v>5.0731707317073216E-2</v>
      </c>
      <c r="DK4770" s="85">
        <f t="shared" si="1046"/>
        <v>0.39793103448275857</v>
      </c>
      <c r="DL4770" s="85">
        <f t="shared" si="1047"/>
        <v>0</v>
      </c>
    </row>
    <row r="4771" spans="2:116">
      <c r="B4771">
        <v>40</v>
      </c>
      <c r="C4771">
        <v>-8</v>
      </c>
      <c r="D4771">
        <v>1.274</v>
      </c>
      <c r="E4771">
        <v>13</v>
      </c>
      <c r="F4771">
        <v>5</v>
      </c>
      <c r="G4771">
        <v>3</v>
      </c>
      <c r="H4771">
        <v>1</v>
      </c>
      <c r="I4771">
        <v>1</v>
      </c>
      <c r="J4771">
        <v>1</v>
      </c>
      <c r="K4771">
        <v>2</v>
      </c>
      <c r="L4771">
        <v>2</v>
      </c>
      <c r="M4771">
        <v>7</v>
      </c>
      <c r="N4771">
        <v>0</v>
      </c>
      <c r="O4771">
        <v>0</v>
      </c>
      <c r="P4771">
        <v>1</v>
      </c>
      <c r="Q4771">
        <v>1</v>
      </c>
      <c r="R4771">
        <v>0</v>
      </c>
      <c r="S4771">
        <v>0</v>
      </c>
      <c r="T4771">
        <v>0</v>
      </c>
      <c r="U4771">
        <v>0</v>
      </c>
      <c r="V4771">
        <v>0</v>
      </c>
      <c r="W4771">
        <v>0</v>
      </c>
      <c r="X4771">
        <v>0</v>
      </c>
      <c r="Y4771">
        <v>0</v>
      </c>
      <c r="Z4771">
        <v>0</v>
      </c>
      <c r="AA4771">
        <v>0</v>
      </c>
      <c r="AB4771">
        <v>0</v>
      </c>
      <c r="AF4771">
        <v>81</v>
      </c>
      <c r="AG4771">
        <v>27</v>
      </c>
      <c r="AH4771">
        <v>3.43</v>
      </c>
      <c r="AI4771">
        <v>32</v>
      </c>
      <c r="AJ4771">
        <v>5</v>
      </c>
      <c r="AK4771">
        <v>5</v>
      </c>
      <c r="AL4771">
        <v>1</v>
      </c>
      <c r="AM4771">
        <v>1</v>
      </c>
      <c r="AN4771">
        <v>1</v>
      </c>
      <c r="AO4771">
        <v>2</v>
      </c>
      <c r="AP4771">
        <v>2</v>
      </c>
      <c r="AQ4771">
        <v>11</v>
      </c>
      <c r="AR4771">
        <v>1</v>
      </c>
      <c r="AS4771">
        <v>0</v>
      </c>
      <c r="AT4771">
        <v>1</v>
      </c>
      <c r="AU4771">
        <v>1</v>
      </c>
      <c r="AV4771">
        <v>0</v>
      </c>
      <c r="AW4771">
        <v>0</v>
      </c>
      <c r="AX4771">
        <v>1</v>
      </c>
      <c r="AY4771">
        <v>0</v>
      </c>
      <c r="AZ4771">
        <v>0</v>
      </c>
      <c r="BA4771">
        <v>0</v>
      </c>
      <c r="BB4771">
        <v>0</v>
      </c>
      <c r="BC4771">
        <v>0</v>
      </c>
      <c r="BD4771">
        <v>0</v>
      </c>
      <c r="BE4771">
        <v>0</v>
      </c>
      <c r="BF4771" s="15">
        <v>0</v>
      </c>
      <c r="BG4771" s="16">
        <v>1</v>
      </c>
      <c r="BH4771" s="17">
        <f t="shared" si="1038"/>
        <v>1</v>
      </c>
      <c r="BI4771">
        <f t="shared" si="1039"/>
        <v>0</v>
      </c>
      <c r="BJ4771">
        <f t="shared" si="1040"/>
        <v>0.29241166521292056</v>
      </c>
      <c r="BK4771" s="15">
        <f t="shared" si="1041"/>
        <v>0.29241166521292056</v>
      </c>
      <c r="BL4771" s="17">
        <f t="shared" si="1042"/>
        <v>0.7075883347870795</v>
      </c>
      <c r="BM4771" s="15">
        <f t="shared" si="1043"/>
        <v>-0.34589280243573184</v>
      </c>
      <c r="BN4771" s="17">
        <f t="shared" si="1044"/>
        <v>100</v>
      </c>
      <c r="BO4771">
        <f t="shared" si="1045"/>
        <v>0.41325111062057029</v>
      </c>
      <c r="DE4771" s="85">
        <v>0.55054093009650362</v>
      </c>
      <c r="DF4771" s="85">
        <v>0</v>
      </c>
      <c r="DG4771" s="85">
        <v>1</v>
      </c>
      <c r="DH4771" s="85">
        <f t="shared" si="1049"/>
        <v>3892</v>
      </c>
      <c r="DI4771" s="85">
        <f t="shared" si="1049"/>
        <v>874</v>
      </c>
      <c r="DJ4771" s="85">
        <f t="shared" si="1046"/>
        <v>5.0731707317073216E-2</v>
      </c>
      <c r="DK4771" s="85">
        <f t="shared" si="1046"/>
        <v>0.39724137931034487</v>
      </c>
      <c r="DL4771" s="85">
        <f t="shared" si="1047"/>
        <v>0</v>
      </c>
    </row>
    <row r="4772" spans="2:116">
      <c r="B4772">
        <v>39</v>
      </c>
      <c r="C4772">
        <v>-16</v>
      </c>
      <c r="D4772">
        <v>9.8000000000000004E-2</v>
      </c>
      <c r="E4772">
        <v>5</v>
      </c>
      <c r="F4772">
        <v>3</v>
      </c>
      <c r="G4772">
        <v>2</v>
      </c>
      <c r="H4772">
        <v>1</v>
      </c>
      <c r="I4772">
        <v>1</v>
      </c>
      <c r="J4772">
        <v>1</v>
      </c>
      <c r="K4772">
        <v>2</v>
      </c>
      <c r="L4772">
        <v>2</v>
      </c>
      <c r="M4772">
        <v>3</v>
      </c>
      <c r="N4772">
        <v>1</v>
      </c>
      <c r="O4772">
        <v>0</v>
      </c>
      <c r="P4772">
        <v>1</v>
      </c>
      <c r="Q4772">
        <v>0</v>
      </c>
      <c r="R4772">
        <v>0</v>
      </c>
      <c r="S4772">
        <v>0</v>
      </c>
      <c r="T4772">
        <v>0</v>
      </c>
      <c r="U4772">
        <v>0</v>
      </c>
      <c r="V4772">
        <v>0</v>
      </c>
      <c r="W4772">
        <v>0</v>
      </c>
      <c r="X4772">
        <v>0</v>
      </c>
      <c r="Y4772">
        <v>0</v>
      </c>
      <c r="Z4772">
        <v>0</v>
      </c>
      <c r="AA4772">
        <v>0</v>
      </c>
      <c r="AB4772">
        <v>0</v>
      </c>
      <c r="AF4772">
        <v>81</v>
      </c>
      <c r="AG4772">
        <v>35</v>
      </c>
      <c r="AH4772">
        <v>3.5939999999999999</v>
      </c>
      <c r="AI4772">
        <v>15</v>
      </c>
      <c r="AJ4772">
        <v>5</v>
      </c>
      <c r="AK4772">
        <v>4</v>
      </c>
      <c r="AL4772">
        <v>2</v>
      </c>
      <c r="AM4772">
        <v>1</v>
      </c>
      <c r="AN4772">
        <v>1</v>
      </c>
      <c r="AO4772">
        <v>1</v>
      </c>
      <c r="AP4772">
        <v>1</v>
      </c>
      <c r="AQ4772">
        <v>10</v>
      </c>
      <c r="AR4772">
        <v>1</v>
      </c>
      <c r="AS4772">
        <v>0</v>
      </c>
      <c r="AT4772">
        <v>1</v>
      </c>
      <c r="AU4772">
        <v>1</v>
      </c>
      <c r="AV4772">
        <v>0</v>
      </c>
      <c r="AW4772">
        <v>0</v>
      </c>
      <c r="AX4772">
        <v>0</v>
      </c>
      <c r="AY4772">
        <v>0</v>
      </c>
      <c r="AZ4772">
        <v>0</v>
      </c>
      <c r="BA4772">
        <v>0</v>
      </c>
      <c r="BB4772">
        <v>0</v>
      </c>
      <c r="BC4772">
        <v>0</v>
      </c>
      <c r="BD4772">
        <v>0</v>
      </c>
      <c r="BE4772">
        <v>0</v>
      </c>
      <c r="BF4772" s="15">
        <v>0</v>
      </c>
      <c r="BG4772" s="16">
        <v>1</v>
      </c>
      <c r="BH4772" s="17">
        <f t="shared" si="1038"/>
        <v>1</v>
      </c>
      <c r="BI4772">
        <f t="shared" si="1039"/>
        <v>0</v>
      </c>
      <c r="BJ4772">
        <f t="shared" si="1040"/>
        <v>0.20673317362897289</v>
      </c>
      <c r="BK4772" s="15">
        <f t="shared" si="1041"/>
        <v>0.20673317362897289</v>
      </c>
      <c r="BL4772" s="17">
        <f t="shared" si="1042"/>
        <v>0.79326682637102708</v>
      </c>
      <c r="BM4772" s="15">
        <f t="shared" si="1043"/>
        <v>-0.23159563680427853</v>
      </c>
      <c r="BN4772" s="17">
        <f t="shared" si="1044"/>
        <v>100</v>
      </c>
      <c r="BO4772">
        <f t="shared" si="1045"/>
        <v>0.2606098815132849</v>
      </c>
      <c r="DE4772" s="85">
        <v>0.55068899675327609</v>
      </c>
      <c r="DF4772" s="85">
        <v>0</v>
      </c>
      <c r="DG4772" s="85">
        <v>1</v>
      </c>
      <c r="DH4772" s="85">
        <f t="shared" si="1049"/>
        <v>3892</v>
      </c>
      <c r="DI4772" s="85">
        <f t="shared" si="1049"/>
        <v>875</v>
      </c>
      <c r="DJ4772" s="85">
        <f t="shared" si="1046"/>
        <v>5.0731707317073216E-2</v>
      </c>
      <c r="DK4772" s="85">
        <f t="shared" si="1046"/>
        <v>0.39655172413793105</v>
      </c>
      <c r="DL4772" s="85">
        <f t="shared" si="1047"/>
        <v>9.6719932716568633E-5</v>
      </c>
    </row>
    <row r="4773" spans="2:116">
      <c r="B4773">
        <v>67</v>
      </c>
      <c r="C4773">
        <v>-28</v>
      </c>
      <c r="D4773">
        <v>1.708</v>
      </c>
      <c r="E4773">
        <v>40</v>
      </c>
      <c r="F4773">
        <v>2</v>
      </c>
      <c r="G4773">
        <v>6</v>
      </c>
      <c r="H4773">
        <v>2</v>
      </c>
      <c r="I4773">
        <v>1</v>
      </c>
      <c r="J4773">
        <v>1</v>
      </c>
      <c r="K4773">
        <v>2</v>
      </c>
      <c r="L4773">
        <v>2</v>
      </c>
      <c r="M4773">
        <v>5</v>
      </c>
      <c r="N4773">
        <v>1</v>
      </c>
      <c r="O4773">
        <v>0</v>
      </c>
      <c r="P4773">
        <v>1</v>
      </c>
      <c r="Q4773">
        <v>1</v>
      </c>
      <c r="R4773">
        <v>1</v>
      </c>
      <c r="S4773">
        <v>0</v>
      </c>
      <c r="T4773">
        <v>0</v>
      </c>
      <c r="U4773">
        <v>0</v>
      </c>
      <c r="V4773">
        <v>1</v>
      </c>
      <c r="W4773">
        <v>0</v>
      </c>
      <c r="X4773">
        <v>0</v>
      </c>
      <c r="Y4773">
        <v>0</v>
      </c>
      <c r="Z4773">
        <v>1</v>
      </c>
      <c r="AA4773">
        <v>1</v>
      </c>
      <c r="AB4773">
        <v>1</v>
      </c>
      <c r="AF4773">
        <v>81</v>
      </c>
      <c r="AG4773">
        <v>67</v>
      </c>
      <c r="AH4773">
        <v>20.509</v>
      </c>
      <c r="AI4773">
        <v>30</v>
      </c>
      <c r="AJ4773">
        <v>5</v>
      </c>
      <c r="AK4773">
        <v>6</v>
      </c>
      <c r="AL4773">
        <v>2</v>
      </c>
      <c r="AM4773">
        <v>1</v>
      </c>
      <c r="AN4773">
        <v>1</v>
      </c>
      <c r="AO4773">
        <v>2</v>
      </c>
      <c r="AP4773">
        <v>2</v>
      </c>
      <c r="AQ4773">
        <v>11</v>
      </c>
      <c r="AR4773">
        <v>0</v>
      </c>
      <c r="AS4773">
        <v>0</v>
      </c>
      <c r="AT4773">
        <v>1</v>
      </c>
      <c r="AU4773">
        <v>0</v>
      </c>
      <c r="AV4773">
        <v>0</v>
      </c>
      <c r="AW4773">
        <v>0</v>
      </c>
      <c r="AX4773">
        <v>0</v>
      </c>
      <c r="AY4773">
        <v>0</v>
      </c>
      <c r="AZ4773">
        <v>0</v>
      </c>
      <c r="BA4773">
        <v>0</v>
      </c>
      <c r="BB4773">
        <v>0</v>
      </c>
      <c r="BC4773">
        <v>0</v>
      </c>
      <c r="BD4773">
        <v>0</v>
      </c>
      <c r="BE4773">
        <v>0</v>
      </c>
      <c r="BF4773" s="15">
        <v>0</v>
      </c>
      <c r="BG4773" s="16">
        <v>1</v>
      </c>
      <c r="BH4773" s="17">
        <f t="shared" si="1038"/>
        <v>1</v>
      </c>
      <c r="BI4773">
        <f t="shared" si="1039"/>
        <v>0</v>
      </c>
      <c r="BJ4773">
        <f t="shared" si="1040"/>
        <v>0.25720206517429572</v>
      </c>
      <c r="BK4773" s="15">
        <f t="shared" si="1041"/>
        <v>0.25720206517429572</v>
      </c>
      <c r="BL4773" s="17">
        <f t="shared" si="1042"/>
        <v>0.74279793482570433</v>
      </c>
      <c r="BM4773" s="15">
        <f t="shared" si="1043"/>
        <v>-0.29733122976363818</v>
      </c>
      <c r="BN4773" s="17">
        <f t="shared" si="1044"/>
        <v>100</v>
      </c>
      <c r="BO4773">
        <f t="shared" si="1045"/>
        <v>0.34626114736660857</v>
      </c>
      <c r="DE4773" s="85">
        <v>0.55111824764104367</v>
      </c>
      <c r="DF4773" s="85">
        <v>1</v>
      </c>
      <c r="DG4773" s="85">
        <v>0</v>
      </c>
      <c r="DH4773" s="85">
        <f t="shared" si="1049"/>
        <v>3893</v>
      </c>
      <c r="DI4773" s="85">
        <f t="shared" si="1049"/>
        <v>875</v>
      </c>
      <c r="DJ4773" s="85">
        <f t="shared" si="1046"/>
        <v>5.0487804878048825E-2</v>
      </c>
      <c r="DK4773" s="85">
        <f t="shared" si="1046"/>
        <v>0.39655172413793105</v>
      </c>
      <c r="DL4773" s="85">
        <f t="shared" si="1047"/>
        <v>9.6719932716568633E-5</v>
      </c>
    </row>
    <row r="4774" spans="2:116">
      <c r="B4774">
        <v>42</v>
      </c>
      <c r="C4774">
        <v>-10</v>
      </c>
      <c r="D4774">
        <v>0</v>
      </c>
      <c r="E4774">
        <v>7</v>
      </c>
      <c r="F4774">
        <v>4</v>
      </c>
      <c r="G4774">
        <v>2</v>
      </c>
      <c r="H4774">
        <v>2</v>
      </c>
      <c r="I4774">
        <v>1</v>
      </c>
      <c r="J4774">
        <v>1</v>
      </c>
      <c r="K4774">
        <v>2</v>
      </c>
      <c r="L4774">
        <v>2</v>
      </c>
      <c r="M4774">
        <v>5</v>
      </c>
      <c r="N4774">
        <v>1</v>
      </c>
      <c r="O4774">
        <v>0</v>
      </c>
      <c r="P4774">
        <v>1</v>
      </c>
      <c r="Q4774">
        <v>1</v>
      </c>
      <c r="R4774">
        <v>0</v>
      </c>
      <c r="S4774">
        <v>0</v>
      </c>
      <c r="T4774">
        <v>0</v>
      </c>
      <c r="U4774">
        <v>0</v>
      </c>
      <c r="V4774">
        <v>0</v>
      </c>
      <c r="W4774">
        <v>0</v>
      </c>
      <c r="X4774">
        <v>0</v>
      </c>
      <c r="Y4774">
        <v>0</v>
      </c>
      <c r="Z4774">
        <v>0</v>
      </c>
      <c r="AA4774">
        <v>0</v>
      </c>
      <c r="AB4774">
        <v>0</v>
      </c>
      <c r="AF4774">
        <v>81</v>
      </c>
      <c r="AG4774">
        <v>100</v>
      </c>
      <c r="AH4774">
        <v>34.564999999999998</v>
      </c>
      <c r="AI4774">
        <v>25</v>
      </c>
      <c r="AJ4774">
        <v>5</v>
      </c>
      <c r="AK4774">
        <v>5</v>
      </c>
      <c r="AL4774">
        <v>2</v>
      </c>
      <c r="AM4774">
        <v>1</v>
      </c>
      <c r="AN4774">
        <v>1</v>
      </c>
      <c r="AO4774">
        <v>2</v>
      </c>
      <c r="AP4774">
        <v>1</v>
      </c>
      <c r="AQ4774">
        <v>10</v>
      </c>
      <c r="AR4774">
        <v>1</v>
      </c>
      <c r="AS4774">
        <v>1</v>
      </c>
      <c r="AT4774">
        <v>1</v>
      </c>
      <c r="AU4774">
        <v>1</v>
      </c>
      <c r="AV4774">
        <v>0</v>
      </c>
      <c r="AW4774">
        <v>0</v>
      </c>
      <c r="AX4774">
        <v>0</v>
      </c>
      <c r="AY4774">
        <v>0</v>
      </c>
      <c r="AZ4774">
        <v>1</v>
      </c>
      <c r="BA4774">
        <v>1</v>
      </c>
      <c r="BB4774">
        <v>0</v>
      </c>
      <c r="BC4774">
        <v>0</v>
      </c>
      <c r="BD4774">
        <v>1</v>
      </c>
      <c r="BE4774">
        <v>0</v>
      </c>
      <c r="BF4774" s="15">
        <v>1</v>
      </c>
      <c r="BG4774" s="16">
        <v>0</v>
      </c>
      <c r="BH4774" s="17">
        <f t="shared" si="1038"/>
        <v>1</v>
      </c>
      <c r="BI4774">
        <f t="shared" si="1039"/>
        <v>1</v>
      </c>
      <c r="BJ4774">
        <f t="shared" si="1040"/>
        <v>0.93154659458776512</v>
      </c>
      <c r="BK4774" s="15">
        <f t="shared" si="1041"/>
        <v>0.93154659458776512</v>
      </c>
      <c r="BL4774" s="17">
        <f t="shared" si="1042"/>
        <v>6.845340541223488E-2</v>
      </c>
      <c r="BM4774" s="15">
        <f t="shared" si="1043"/>
        <v>-7.0909069163307234E-2</v>
      </c>
      <c r="BN4774" s="17">
        <f t="shared" si="1044"/>
        <v>100</v>
      </c>
      <c r="BO4774">
        <f t="shared" si="1045"/>
        <v>7.3483608667505668E-2</v>
      </c>
      <c r="DE4774" s="85">
        <v>0.55124699641899644</v>
      </c>
      <c r="DF4774" s="85">
        <v>1</v>
      </c>
      <c r="DG4774" s="85">
        <v>0</v>
      </c>
      <c r="DH4774" s="85">
        <f t="shared" si="1049"/>
        <v>3894</v>
      </c>
      <c r="DI4774" s="85">
        <f t="shared" si="1049"/>
        <v>875</v>
      </c>
      <c r="DJ4774" s="85">
        <f t="shared" si="1046"/>
        <v>5.0243902439024435E-2</v>
      </c>
      <c r="DK4774" s="85">
        <f t="shared" si="1046"/>
        <v>0.39655172413793105</v>
      </c>
      <c r="DL4774" s="85">
        <f t="shared" si="1047"/>
        <v>9.6719932716568633E-5</v>
      </c>
    </row>
    <row r="4775" spans="2:116">
      <c r="B4775">
        <v>13</v>
      </c>
      <c r="C4775">
        <v>0</v>
      </c>
      <c r="D4775">
        <v>0</v>
      </c>
      <c r="E4775">
        <v>18</v>
      </c>
      <c r="F4775">
        <v>3</v>
      </c>
      <c r="G4775">
        <v>4</v>
      </c>
      <c r="H4775">
        <v>2</v>
      </c>
      <c r="I4775">
        <v>1</v>
      </c>
      <c r="J4775">
        <v>1</v>
      </c>
      <c r="K4775">
        <v>2</v>
      </c>
      <c r="L4775">
        <v>2</v>
      </c>
      <c r="M4775">
        <v>6</v>
      </c>
      <c r="N4775">
        <v>0</v>
      </c>
      <c r="O4775">
        <v>0</v>
      </c>
      <c r="P4775">
        <v>0</v>
      </c>
      <c r="Q4775">
        <v>0</v>
      </c>
      <c r="R4775">
        <v>0</v>
      </c>
      <c r="S4775">
        <v>0</v>
      </c>
      <c r="T4775">
        <v>0</v>
      </c>
      <c r="U4775">
        <v>0</v>
      </c>
      <c r="V4775">
        <v>0</v>
      </c>
      <c r="W4775">
        <v>0</v>
      </c>
      <c r="X4775">
        <v>0</v>
      </c>
      <c r="Y4775">
        <v>0</v>
      </c>
      <c r="Z4775">
        <v>0</v>
      </c>
      <c r="AA4775">
        <v>1</v>
      </c>
      <c r="AB4775">
        <v>0</v>
      </c>
      <c r="AF4775">
        <v>81</v>
      </c>
      <c r="AG4775">
        <v>648</v>
      </c>
      <c r="AH4775">
        <v>134.08099999999999</v>
      </c>
      <c r="AI4775">
        <v>4</v>
      </c>
      <c r="AJ4775">
        <v>5</v>
      </c>
      <c r="AK4775">
        <v>6</v>
      </c>
      <c r="AL4775">
        <v>2</v>
      </c>
      <c r="AM4775">
        <v>1</v>
      </c>
      <c r="AN4775">
        <v>1</v>
      </c>
      <c r="AO4775">
        <v>1</v>
      </c>
      <c r="AP4775">
        <v>2</v>
      </c>
      <c r="AQ4775">
        <v>11</v>
      </c>
      <c r="AR4775">
        <v>1</v>
      </c>
      <c r="AS4775">
        <v>1</v>
      </c>
      <c r="AT4775">
        <v>0</v>
      </c>
      <c r="AU4775">
        <v>1</v>
      </c>
      <c r="AV4775">
        <v>0</v>
      </c>
      <c r="AW4775">
        <v>0</v>
      </c>
      <c r="AX4775">
        <v>0</v>
      </c>
      <c r="AY4775">
        <v>0</v>
      </c>
      <c r="AZ4775">
        <v>0</v>
      </c>
      <c r="BA4775">
        <v>1</v>
      </c>
      <c r="BB4775">
        <v>0</v>
      </c>
      <c r="BC4775">
        <v>0</v>
      </c>
      <c r="BD4775">
        <v>0</v>
      </c>
      <c r="BE4775">
        <v>0</v>
      </c>
      <c r="BF4775" s="15">
        <v>1</v>
      </c>
      <c r="BG4775" s="16">
        <v>0</v>
      </c>
      <c r="BH4775" s="17">
        <f t="shared" si="1038"/>
        <v>1</v>
      </c>
      <c r="BI4775">
        <f t="shared" si="1039"/>
        <v>1</v>
      </c>
      <c r="BJ4775">
        <f t="shared" si="1040"/>
        <v>0.99504329545376713</v>
      </c>
      <c r="BK4775" s="15">
        <f t="shared" si="1041"/>
        <v>0.99504329545376713</v>
      </c>
      <c r="BL4775" s="17">
        <f t="shared" si="1042"/>
        <v>4.9567045462328707E-3</v>
      </c>
      <c r="BM4775" s="15">
        <f t="shared" si="1043"/>
        <v>-4.9690297513467893E-3</v>
      </c>
      <c r="BN4775" s="17">
        <f t="shared" si="1044"/>
        <v>100</v>
      </c>
      <c r="BO4775">
        <f t="shared" si="1045"/>
        <v>4.9813958537075287E-3</v>
      </c>
      <c r="DE4775" s="85">
        <v>0.5516392530089137</v>
      </c>
      <c r="DF4775" s="85">
        <v>1</v>
      </c>
      <c r="DG4775" s="85">
        <v>0</v>
      </c>
      <c r="DH4775" s="85">
        <f t="shared" si="1049"/>
        <v>3895</v>
      </c>
      <c r="DI4775" s="85">
        <f t="shared" si="1049"/>
        <v>875</v>
      </c>
      <c r="DJ4775" s="85">
        <f t="shared" si="1046"/>
        <v>5.0000000000000044E-2</v>
      </c>
      <c r="DK4775" s="85">
        <f t="shared" si="1046"/>
        <v>0.39655172413793105</v>
      </c>
      <c r="DL4775" s="85">
        <f t="shared" si="1047"/>
        <v>0</v>
      </c>
    </row>
    <row r="4776" spans="2:116">
      <c r="B4776">
        <v>9</v>
      </c>
      <c r="C4776">
        <v>19</v>
      </c>
      <c r="D4776">
        <v>0.372</v>
      </c>
      <c r="E4776">
        <v>8</v>
      </c>
      <c r="F4776">
        <v>1</v>
      </c>
      <c r="G4776">
        <v>6</v>
      </c>
      <c r="H4776">
        <v>1</v>
      </c>
      <c r="I4776">
        <v>2</v>
      </c>
      <c r="J4776">
        <v>2</v>
      </c>
      <c r="K4776">
        <v>2</v>
      </c>
      <c r="L4776">
        <v>2</v>
      </c>
      <c r="M4776">
        <v>1</v>
      </c>
      <c r="N4776">
        <v>0</v>
      </c>
      <c r="O4776">
        <v>0</v>
      </c>
      <c r="P4776">
        <v>1</v>
      </c>
      <c r="Q4776">
        <v>1</v>
      </c>
      <c r="R4776">
        <v>0</v>
      </c>
      <c r="S4776">
        <v>0</v>
      </c>
      <c r="T4776">
        <v>0</v>
      </c>
      <c r="U4776">
        <v>0</v>
      </c>
      <c r="V4776">
        <v>0</v>
      </c>
      <c r="W4776">
        <v>0</v>
      </c>
      <c r="X4776">
        <v>0</v>
      </c>
      <c r="Y4776">
        <v>0</v>
      </c>
      <c r="Z4776">
        <v>0</v>
      </c>
      <c r="AA4776">
        <v>0</v>
      </c>
      <c r="AB4776">
        <v>0</v>
      </c>
      <c r="AF4776">
        <v>82</v>
      </c>
      <c r="AG4776">
        <v>-43</v>
      </c>
      <c r="AH4776">
        <v>0.76</v>
      </c>
      <c r="AI4776">
        <v>0</v>
      </c>
      <c r="AJ4776">
        <v>5</v>
      </c>
      <c r="AK4776">
        <v>2</v>
      </c>
      <c r="AL4776">
        <v>2</v>
      </c>
      <c r="AM4776">
        <v>1</v>
      </c>
      <c r="AN4776">
        <v>2</v>
      </c>
      <c r="AO4776">
        <v>2</v>
      </c>
      <c r="AP4776">
        <v>1</v>
      </c>
      <c r="AQ4776">
        <v>9</v>
      </c>
      <c r="AR4776">
        <v>0</v>
      </c>
      <c r="AS4776">
        <v>0</v>
      </c>
      <c r="AT4776">
        <v>1</v>
      </c>
      <c r="AU4776">
        <v>1</v>
      </c>
      <c r="AV4776">
        <v>1</v>
      </c>
      <c r="AW4776">
        <v>0</v>
      </c>
      <c r="AX4776">
        <v>0</v>
      </c>
      <c r="AY4776">
        <v>0</v>
      </c>
      <c r="AZ4776">
        <v>0</v>
      </c>
      <c r="BA4776">
        <v>0</v>
      </c>
      <c r="BB4776">
        <v>0</v>
      </c>
      <c r="BC4776">
        <v>0</v>
      </c>
      <c r="BD4776">
        <v>0</v>
      </c>
      <c r="BE4776">
        <v>1</v>
      </c>
      <c r="BF4776" s="15">
        <v>0</v>
      </c>
      <c r="BG4776" s="16">
        <v>1</v>
      </c>
      <c r="BH4776" s="17">
        <f t="shared" si="1038"/>
        <v>1</v>
      </c>
      <c r="BI4776">
        <f t="shared" si="1039"/>
        <v>0</v>
      </c>
      <c r="BJ4776">
        <f t="shared" si="1040"/>
        <v>0.10607257725645684</v>
      </c>
      <c r="BK4776" s="15">
        <f t="shared" si="1041"/>
        <v>0.10607257725645684</v>
      </c>
      <c r="BL4776" s="17">
        <f t="shared" si="1042"/>
        <v>0.8939274227435432</v>
      </c>
      <c r="BM4776" s="15">
        <f t="shared" si="1043"/>
        <v>-0.11213068971759599</v>
      </c>
      <c r="BN4776" s="17">
        <f t="shared" si="1044"/>
        <v>100</v>
      </c>
      <c r="BO4776">
        <f t="shared" si="1045"/>
        <v>0.11865904832733581</v>
      </c>
      <c r="DE4776" s="85">
        <v>0.55173762606868371</v>
      </c>
      <c r="DF4776" s="85">
        <v>0</v>
      </c>
      <c r="DG4776" s="85">
        <v>1</v>
      </c>
      <c r="DH4776" s="85">
        <f t="shared" ref="DH4776:DI4791" si="1050">DH4775+DF4776</f>
        <v>3895</v>
      </c>
      <c r="DI4776" s="85">
        <f t="shared" si="1050"/>
        <v>876</v>
      </c>
      <c r="DJ4776" s="85">
        <f t="shared" si="1046"/>
        <v>5.0000000000000044E-2</v>
      </c>
      <c r="DK4776" s="85">
        <f t="shared" si="1046"/>
        <v>0.39586206896551723</v>
      </c>
      <c r="DL4776" s="85">
        <f t="shared" si="1047"/>
        <v>0</v>
      </c>
    </row>
    <row r="4777" spans="2:116">
      <c r="B4777">
        <v>55</v>
      </c>
      <c r="C4777">
        <v>-2</v>
      </c>
      <c r="D4777">
        <v>0.112</v>
      </c>
      <c r="E4777">
        <v>6</v>
      </c>
      <c r="F4777">
        <v>4</v>
      </c>
      <c r="G4777">
        <v>3</v>
      </c>
      <c r="H4777">
        <v>1</v>
      </c>
      <c r="I4777">
        <v>1</v>
      </c>
      <c r="J4777">
        <v>2</v>
      </c>
      <c r="K4777">
        <v>2</v>
      </c>
      <c r="L4777">
        <v>2</v>
      </c>
      <c r="M4777">
        <v>6</v>
      </c>
      <c r="N4777">
        <v>0</v>
      </c>
      <c r="O4777">
        <v>0</v>
      </c>
      <c r="P4777">
        <v>1</v>
      </c>
      <c r="Q4777">
        <v>1</v>
      </c>
      <c r="R4777">
        <v>0</v>
      </c>
      <c r="S4777">
        <v>1</v>
      </c>
      <c r="T4777">
        <v>0</v>
      </c>
      <c r="U4777">
        <v>0</v>
      </c>
      <c r="V4777">
        <v>0</v>
      </c>
      <c r="W4777">
        <v>0</v>
      </c>
      <c r="X4777">
        <v>0</v>
      </c>
      <c r="Y4777">
        <v>0</v>
      </c>
      <c r="Z4777">
        <v>0</v>
      </c>
      <c r="AA4777">
        <v>1</v>
      </c>
      <c r="AB4777">
        <v>0</v>
      </c>
      <c r="AF4777">
        <v>82</v>
      </c>
      <c r="AG4777">
        <v>-35</v>
      </c>
      <c r="AH4777">
        <v>0.218</v>
      </c>
      <c r="AI4777">
        <v>23</v>
      </c>
      <c r="AJ4777">
        <v>4</v>
      </c>
      <c r="AK4777">
        <v>4</v>
      </c>
      <c r="AL4777">
        <v>2</v>
      </c>
      <c r="AM4777">
        <v>1</v>
      </c>
      <c r="AN4777">
        <v>2</v>
      </c>
      <c r="AO4777">
        <v>2</v>
      </c>
      <c r="AP4777">
        <v>2</v>
      </c>
      <c r="AQ4777">
        <v>7</v>
      </c>
      <c r="AR4777">
        <v>0</v>
      </c>
      <c r="AS4777">
        <v>0</v>
      </c>
      <c r="AT4777">
        <v>1</v>
      </c>
      <c r="AU4777">
        <v>1</v>
      </c>
      <c r="AV4777">
        <v>0</v>
      </c>
      <c r="AW4777">
        <v>0</v>
      </c>
      <c r="AX4777">
        <v>0</v>
      </c>
      <c r="AY4777">
        <v>0</v>
      </c>
      <c r="AZ4777">
        <v>0</v>
      </c>
      <c r="BA4777">
        <v>0</v>
      </c>
      <c r="BB4777">
        <v>0</v>
      </c>
      <c r="BC4777">
        <v>0</v>
      </c>
      <c r="BD4777">
        <v>0</v>
      </c>
      <c r="BE4777">
        <v>0</v>
      </c>
      <c r="BF4777" s="15">
        <v>1</v>
      </c>
      <c r="BG4777" s="16">
        <v>0</v>
      </c>
      <c r="BH4777" s="17">
        <f t="shared" si="1038"/>
        <v>1</v>
      </c>
      <c r="BI4777">
        <f t="shared" si="1039"/>
        <v>1</v>
      </c>
      <c r="BJ4777">
        <f t="shared" si="1040"/>
        <v>0.11047287010480215</v>
      </c>
      <c r="BK4777" s="15">
        <f t="shared" si="1041"/>
        <v>0.11047287010480215</v>
      </c>
      <c r="BL4777" s="17">
        <f t="shared" si="1042"/>
        <v>0.88952712989519789</v>
      </c>
      <c r="BM4777" s="15">
        <f t="shared" si="1043"/>
        <v>-2.2029853075827099</v>
      </c>
      <c r="BN4777" s="17">
        <f t="shared" si="1044"/>
        <v>0</v>
      </c>
      <c r="BO4777">
        <f t="shared" si="1045"/>
        <v>8.0519961964537679</v>
      </c>
      <c r="DE4777" s="85">
        <v>0.55220810957745159</v>
      </c>
      <c r="DF4777" s="85">
        <v>0</v>
      </c>
      <c r="DG4777" s="85">
        <v>1</v>
      </c>
      <c r="DH4777" s="85">
        <f t="shared" si="1050"/>
        <v>3895</v>
      </c>
      <c r="DI4777" s="85">
        <f t="shared" si="1050"/>
        <v>877</v>
      </c>
      <c r="DJ4777" s="85">
        <f t="shared" si="1046"/>
        <v>5.0000000000000044E-2</v>
      </c>
      <c r="DK4777" s="85">
        <f t="shared" si="1046"/>
        <v>0.39517241379310342</v>
      </c>
      <c r="DL4777" s="85">
        <f t="shared" si="1047"/>
        <v>9.6383515559293596E-5</v>
      </c>
    </row>
    <row r="4778" spans="2:116">
      <c r="B4778">
        <v>39</v>
      </c>
      <c r="C4778">
        <v>2</v>
      </c>
      <c r="D4778">
        <v>0</v>
      </c>
      <c r="E4778">
        <v>8</v>
      </c>
      <c r="F4778">
        <v>3</v>
      </c>
      <c r="G4778">
        <v>4</v>
      </c>
      <c r="H4778">
        <v>2</v>
      </c>
      <c r="I4778">
        <v>1</v>
      </c>
      <c r="J4778">
        <v>2</v>
      </c>
      <c r="K4778">
        <v>2</v>
      </c>
      <c r="L4778">
        <v>2</v>
      </c>
      <c r="M4778">
        <v>5</v>
      </c>
      <c r="N4778">
        <v>0</v>
      </c>
      <c r="O4778">
        <v>0</v>
      </c>
      <c r="P4778">
        <v>0</v>
      </c>
      <c r="Q4778">
        <v>1</v>
      </c>
      <c r="R4778">
        <v>1</v>
      </c>
      <c r="S4778">
        <v>1</v>
      </c>
      <c r="T4778">
        <v>0</v>
      </c>
      <c r="U4778">
        <v>0</v>
      </c>
      <c r="V4778">
        <v>0</v>
      </c>
      <c r="W4778">
        <v>0</v>
      </c>
      <c r="X4778">
        <v>0</v>
      </c>
      <c r="Y4778">
        <v>0</v>
      </c>
      <c r="Z4778">
        <v>0</v>
      </c>
      <c r="AA4778">
        <v>1</v>
      </c>
      <c r="AB4778">
        <v>0</v>
      </c>
      <c r="AF4778">
        <v>82</v>
      </c>
      <c r="AG4778">
        <v>-29</v>
      </c>
      <c r="AH4778">
        <v>2.0539999999999998</v>
      </c>
      <c r="AI4778">
        <v>13</v>
      </c>
      <c r="AJ4778">
        <v>5</v>
      </c>
      <c r="AK4778">
        <v>3</v>
      </c>
      <c r="AL4778">
        <v>2</v>
      </c>
      <c r="AM4778">
        <v>1</v>
      </c>
      <c r="AN4778">
        <v>1</v>
      </c>
      <c r="AO4778">
        <v>2</v>
      </c>
      <c r="AP4778">
        <v>2</v>
      </c>
      <c r="AQ4778">
        <v>10</v>
      </c>
      <c r="AR4778">
        <v>1</v>
      </c>
      <c r="AS4778">
        <v>0</v>
      </c>
      <c r="AT4778">
        <v>1</v>
      </c>
      <c r="AU4778">
        <v>1</v>
      </c>
      <c r="AV4778">
        <v>0</v>
      </c>
      <c r="AW4778">
        <v>0</v>
      </c>
      <c r="AX4778">
        <v>0</v>
      </c>
      <c r="AY4778">
        <v>0</v>
      </c>
      <c r="AZ4778">
        <v>0</v>
      </c>
      <c r="BA4778">
        <v>1</v>
      </c>
      <c r="BB4778">
        <v>0</v>
      </c>
      <c r="BC4778">
        <v>0</v>
      </c>
      <c r="BD4778">
        <v>0</v>
      </c>
      <c r="BE4778">
        <v>0</v>
      </c>
      <c r="BF4778" s="15">
        <v>0</v>
      </c>
      <c r="BG4778" s="16">
        <v>1</v>
      </c>
      <c r="BH4778" s="17">
        <f t="shared" si="1038"/>
        <v>1</v>
      </c>
      <c r="BI4778">
        <f t="shared" si="1039"/>
        <v>0</v>
      </c>
      <c r="BJ4778">
        <f t="shared" si="1040"/>
        <v>0.29276698518940042</v>
      </c>
      <c r="BK4778" s="15">
        <f t="shared" si="1041"/>
        <v>0.29276698518940042</v>
      </c>
      <c r="BL4778" s="17">
        <f t="shared" si="1042"/>
        <v>0.70723301481059964</v>
      </c>
      <c r="BM4778" s="15">
        <f t="shared" si="1043"/>
        <v>-0.34639508490984228</v>
      </c>
      <c r="BN4778" s="17">
        <f t="shared" si="1044"/>
        <v>100</v>
      </c>
      <c r="BO4778">
        <f t="shared" si="1045"/>
        <v>0.41396114018772834</v>
      </c>
      <c r="DE4778" s="85">
        <v>0.55274639209306964</v>
      </c>
      <c r="DF4778" s="85">
        <v>1</v>
      </c>
      <c r="DG4778" s="85">
        <v>0</v>
      </c>
      <c r="DH4778" s="85">
        <f t="shared" si="1050"/>
        <v>3896</v>
      </c>
      <c r="DI4778" s="85">
        <f t="shared" si="1050"/>
        <v>877</v>
      </c>
      <c r="DJ4778" s="85">
        <f t="shared" si="1046"/>
        <v>4.9756097560975654E-2</v>
      </c>
      <c r="DK4778" s="85">
        <f t="shared" si="1046"/>
        <v>0.39517241379310342</v>
      </c>
      <c r="DL4778" s="85">
        <f t="shared" si="1047"/>
        <v>9.6383515559293596E-5</v>
      </c>
    </row>
    <row r="4779" spans="2:116">
      <c r="B4779">
        <v>3</v>
      </c>
      <c r="C4779">
        <v>-3</v>
      </c>
      <c r="D4779">
        <v>0.02</v>
      </c>
      <c r="E4779">
        <v>25</v>
      </c>
      <c r="F4779">
        <v>1</v>
      </c>
      <c r="G4779">
        <v>6</v>
      </c>
      <c r="H4779">
        <v>2</v>
      </c>
      <c r="I4779">
        <v>1</v>
      </c>
      <c r="J4779">
        <v>2</v>
      </c>
      <c r="K4779">
        <v>2</v>
      </c>
      <c r="L4779">
        <v>2</v>
      </c>
      <c r="M4779">
        <v>3</v>
      </c>
      <c r="N4779">
        <v>1</v>
      </c>
      <c r="O4779">
        <v>0</v>
      </c>
      <c r="P4779">
        <v>1</v>
      </c>
      <c r="Q4779">
        <v>0</v>
      </c>
      <c r="R4779">
        <v>0</v>
      </c>
      <c r="S4779">
        <v>0</v>
      </c>
      <c r="T4779">
        <v>0</v>
      </c>
      <c r="U4779">
        <v>0</v>
      </c>
      <c r="V4779">
        <v>0</v>
      </c>
      <c r="W4779">
        <v>0</v>
      </c>
      <c r="X4779">
        <v>0</v>
      </c>
      <c r="Y4779">
        <v>0</v>
      </c>
      <c r="Z4779">
        <v>0</v>
      </c>
      <c r="AA4779">
        <v>0</v>
      </c>
      <c r="AB4779">
        <v>0</v>
      </c>
      <c r="AF4779">
        <v>82</v>
      </c>
      <c r="AG4779">
        <v>-26</v>
      </c>
      <c r="AH4779">
        <v>1.823</v>
      </c>
      <c r="AI4779">
        <v>20</v>
      </c>
      <c r="AJ4779">
        <v>5</v>
      </c>
      <c r="AK4779">
        <v>5</v>
      </c>
      <c r="AL4779">
        <v>2</v>
      </c>
      <c r="AM4779">
        <v>1</v>
      </c>
      <c r="AN4779">
        <v>1</v>
      </c>
      <c r="AO4779">
        <v>2</v>
      </c>
      <c r="AP4779">
        <v>2</v>
      </c>
      <c r="AQ4779">
        <v>10</v>
      </c>
      <c r="AR4779">
        <v>0</v>
      </c>
      <c r="AS4779">
        <v>0</v>
      </c>
      <c r="AT4779">
        <v>1</v>
      </c>
      <c r="AU4779">
        <v>1</v>
      </c>
      <c r="AV4779">
        <v>0</v>
      </c>
      <c r="AW4779">
        <v>0</v>
      </c>
      <c r="AX4779">
        <v>0</v>
      </c>
      <c r="AY4779">
        <v>0</v>
      </c>
      <c r="AZ4779">
        <v>1</v>
      </c>
      <c r="BA4779">
        <v>1</v>
      </c>
      <c r="BB4779">
        <v>1</v>
      </c>
      <c r="BC4779">
        <v>0</v>
      </c>
      <c r="BD4779">
        <v>1</v>
      </c>
      <c r="BE4779">
        <v>0</v>
      </c>
      <c r="BF4779" s="15">
        <v>1</v>
      </c>
      <c r="BG4779" s="16">
        <v>0</v>
      </c>
      <c r="BH4779" s="17">
        <f t="shared" si="1038"/>
        <v>1</v>
      </c>
      <c r="BI4779">
        <f t="shared" si="1039"/>
        <v>1</v>
      </c>
      <c r="BJ4779">
        <f t="shared" si="1040"/>
        <v>0.86204293133282783</v>
      </c>
      <c r="BK4779" s="15">
        <f t="shared" si="1041"/>
        <v>0.86204293133282783</v>
      </c>
      <c r="BL4779" s="17">
        <f t="shared" si="1042"/>
        <v>0.13795706866717217</v>
      </c>
      <c r="BM4779" s="15">
        <f t="shared" si="1043"/>
        <v>-0.14845020522821173</v>
      </c>
      <c r="BN4779" s="17">
        <f t="shared" si="1044"/>
        <v>100</v>
      </c>
      <c r="BO4779">
        <f t="shared" si="1045"/>
        <v>0.16003503265652097</v>
      </c>
      <c r="DE4779" s="85">
        <v>0.55283622156390633</v>
      </c>
      <c r="DF4779" s="85">
        <v>1</v>
      </c>
      <c r="DG4779" s="85">
        <v>0</v>
      </c>
      <c r="DH4779" s="85">
        <f t="shared" si="1050"/>
        <v>3897</v>
      </c>
      <c r="DI4779" s="85">
        <f t="shared" si="1050"/>
        <v>877</v>
      </c>
      <c r="DJ4779" s="85">
        <f t="shared" si="1046"/>
        <v>4.9512195121951263E-2</v>
      </c>
      <c r="DK4779" s="85">
        <f t="shared" si="1046"/>
        <v>0.39517241379310342</v>
      </c>
      <c r="DL4779" s="85">
        <f t="shared" si="1047"/>
        <v>0</v>
      </c>
    </row>
    <row r="4780" spans="2:116">
      <c r="B4780">
        <v>21</v>
      </c>
      <c r="C4780">
        <v>36</v>
      </c>
      <c r="D4780">
        <v>0</v>
      </c>
      <c r="E4780">
        <v>10</v>
      </c>
      <c r="F4780">
        <v>3</v>
      </c>
      <c r="G4780">
        <v>6</v>
      </c>
      <c r="H4780">
        <v>1</v>
      </c>
      <c r="I4780">
        <v>1</v>
      </c>
      <c r="J4780">
        <v>1</v>
      </c>
      <c r="K4780">
        <v>2</v>
      </c>
      <c r="L4780">
        <v>1</v>
      </c>
      <c r="M4780">
        <v>6</v>
      </c>
      <c r="N4780">
        <v>0</v>
      </c>
      <c r="O4780">
        <v>0</v>
      </c>
      <c r="P4780">
        <v>1</v>
      </c>
      <c r="Q4780">
        <v>0</v>
      </c>
      <c r="R4780">
        <v>1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v>0</v>
      </c>
      <c r="Y4780">
        <v>0</v>
      </c>
      <c r="Z4780">
        <v>0</v>
      </c>
      <c r="AA4780">
        <v>0</v>
      </c>
      <c r="AB4780">
        <v>0</v>
      </c>
      <c r="AF4780">
        <v>82</v>
      </c>
      <c r="AG4780">
        <v>-24</v>
      </c>
      <c r="AH4780">
        <v>2.38</v>
      </c>
      <c r="AI4780">
        <v>18</v>
      </c>
      <c r="AJ4780">
        <v>5</v>
      </c>
      <c r="AK4780">
        <v>3</v>
      </c>
      <c r="AL4780">
        <v>2</v>
      </c>
      <c r="AM4780">
        <v>1</v>
      </c>
      <c r="AN4780">
        <v>1</v>
      </c>
      <c r="AO4780">
        <v>2</v>
      </c>
      <c r="AP4780">
        <v>1</v>
      </c>
      <c r="AQ4780">
        <v>9</v>
      </c>
      <c r="AR4780">
        <v>1</v>
      </c>
      <c r="AS4780">
        <v>0</v>
      </c>
      <c r="AT4780">
        <v>1</v>
      </c>
      <c r="AU4780">
        <v>1</v>
      </c>
      <c r="AV4780">
        <v>0</v>
      </c>
      <c r="AW4780">
        <v>0</v>
      </c>
      <c r="AX4780">
        <v>0</v>
      </c>
      <c r="AY4780">
        <v>0</v>
      </c>
      <c r="AZ4780">
        <v>0</v>
      </c>
      <c r="BA4780">
        <v>0</v>
      </c>
      <c r="BB4780">
        <v>0</v>
      </c>
      <c r="BC4780">
        <v>0</v>
      </c>
      <c r="BD4780">
        <v>0</v>
      </c>
      <c r="BE4780">
        <v>0</v>
      </c>
      <c r="BF4780" s="15">
        <v>1</v>
      </c>
      <c r="BG4780" s="16">
        <v>0</v>
      </c>
      <c r="BH4780" s="17">
        <f t="shared" si="1038"/>
        <v>1</v>
      </c>
      <c r="BI4780">
        <f t="shared" si="1039"/>
        <v>1</v>
      </c>
      <c r="BJ4780">
        <f t="shared" si="1040"/>
        <v>0.19074475416559641</v>
      </c>
      <c r="BK4780" s="15">
        <f t="shared" si="1041"/>
        <v>0.19074475416559641</v>
      </c>
      <c r="BL4780" s="17">
        <f t="shared" si="1042"/>
        <v>0.80925524583440356</v>
      </c>
      <c r="BM4780" s="15">
        <f t="shared" si="1043"/>
        <v>-1.6568191102935235</v>
      </c>
      <c r="BN4780" s="17">
        <f t="shared" si="1044"/>
        <v>0</v>
      </c>
      <c r="BO4780">
        <f t="shared" si="1045"/>
        <v>4.2426081355393022</v>
      </c>
      <c r="DE4780" s="85">
        <v>0.55287223082815762</v>
      </c>
      <c r="DF4780" s="85">
        <v>0</v>
      </c>
      <c r="DG4780" s="85">
        <v>1</v>
      </c>
      <c r="DH4780" s="85">
        <f t="shared" si="1050"/>
        <v>3897</v>
      </c>
      <c r="DI4780" s="85">
        <f t="shared" si="1050"/>
        <v>878</v>
      </c>
      <c r="DJ4780" s="85">
        <f t="shared" si="1046"/>
        <v>4.9512195121951263E-2</v>
      </c>
      <c r="DK4780" s="85">
        <f t="shared" si="1046"/>
        <v>0.3944827586206896</v>
      </c>
      <c r="DL4780" s="85">
        <f t="shared" si="1047"/>
        <v>9.6215306980656091E-5</v>
      </c>
    </row>
    <row r="4781" spans="2:116">
      <c r="B4781">
        <v>5</v>
      </c>
      <c r="C4781">
        <v>-1</v>
      </c>
      <c r="D4781">
        <v>0</v>
      </c>
      <c r="E4781">
        <v>2</v>
      </c>
      <c r="F4781">
        <v>4</v>
      </c>
      <c r="G4781">
        <v>3</v>
      </c>
      <c r="H4781">
        <v>2</v>
      </c>
      <c r="I4781">
        <v>1</v>
      </c>
      <c r="J4781">
        <v>1</v>
      </c>
      <c r="K4781">
        <v>2</v>
      </c>
      <c r="L4781">
        <v>2</v>
      </c>
      <c r="M4781">
        <v>10</v>
      </c>
      <c r="N4781">
        <v>0</v>
      </c>
      <c r="O4781">
        <v>0</v>
      </c>
      <c r="P4781">
        <v>0</v>
      </c>
      <c r="Q4781">
        <v>0</v>
      </c>
      <c r="R4781">
        <v>0</v>
      </c>
      <c r="S4781">
        <v>0</v>
      </c>
      <c r="T4781">
        <v>0</v>
      </c>
      <c r="U4781">
        <v>0</v>
      </c>
      <c r="V4781">
        <v>0</v>
      </c>
      <c r="W4781">
        <v>0</v>
      </c>
      <c r="X4781">
        <v>0</v>
      </c>
      <c r="Y4781">
        <v>0</v>
      </c>
      <c r="Z4781">
        <v>0</v>
      </c>
      <c r="AA4781">
        <v>0</v>
      </c>
      <c r="AB4781">
        <v>0</v>
      </c>
      <c r="AF4781">
        <v>82</v>
      </c>
      <c r="AG4781">
        <v>-22</v>
      </c>
      <c r="AH4781">
        <v>0</v>
      </c>
      <c r="AI4781">
        <v>11</v>
      </c>
      <c r="AJ4781">
        <v>5</v>
      </c>
      <c r="AK4781">
        <v>3</v>
      </c>
      <c r="AL4781">
        <v>2</v>
      </c>
      <c r="AM4781">
        <v>1</v>
      </c>
      <c r="AN4781">
        <v>1</v>
      </c>
      <c r="AO4781">
        <v>2</v>
      </c>
      <c r="AP4781">
        <v>2</v>
      </c>
      <c r="AQ4781">
        <v>8</v>
      </c>
      <c r="AR4781">
        <v>0</v>
      </c>
      <c r="AS4781">
        <v>0</v>
      </c>
      <c r="AT4781">
        <v>1</v>
      </c>
      <c r="AU4781">
        <v>1</v>
      </c>
      <c r="AV4781">
        <v>0</v>
      </c>
      <c r="AW4781">
        <v>0</v>
      </c>
      <c r="AX4781">
        <v>0</v>
      </c>
      <c r="AY4781">
        <v>0</v>
      </c>
      <c r="AZ4781">
        <v>0</v>
      </c>
      <c r="BA4781">
        <v>0</v>
      </c>
      <c r="BB4781">
        <v>0</v>
      </c>
      <c r="BC4781">
        <v>0</v>
      </c>
      <c r="BD4781">
        <v>0</v>
      </c>
      <c r="BE4781">
        <v>0</v>
      </c>
      <c r="BF4781" s="15">
        <v>0</v>
      </c>
      <c r="BG4781" s="16">
        <v>1</v>
      </c>
      <c r="BH4781" s="17">
        <f t="shared" si="1038"/>
        <v>1</v>
      </c>
      <c r="BI4781">
        <f t="shared" si="1039"/>
        <v>0</v>
      </c>
      <c r="BJ4781">
        <f t="shared" si="1040"/>
        <v>0.13823847784379475</v>
      </c>
      <c r="BK4781" s="15">
        <f t="shared" si="1041"/>
        <v>0.13823847784379475</v>
      </c>
      <c r="BL4781" s="17">
        <f t="shared" si="1042"/>
        <v>0.86176152215620527</v>
      </c>
      <c r="BM4781" s="15">
        <f t="shared" si="1043"/>
        <v>-0.14877670302621063</v>
      </c>
      <c r="BN4781" s="17">
        <f t="shared" si="1044"/>
        <v>100</v>
      </c>
      <c r="BO4781">
        <f t="shared" si="1045"/>
        <v>0.1604138433773529</v>
      </c>
      <c r="DE4781" s="85">
        <v>0.55322056446833101</v>
      </c>
      <c r="DF4781" s="85">
        <v>1</v>
      </c>
      <c r="DG4781" s="85">
        <v>0</v>
      </c>
      <c r="DH4781" s="85">
        <f t="shared" si="1050"/>
        <v>3898</v>
      </c>
      <c r="DI4781" s="85">
        <f t="shared" si="1050"/>
        <v>878</v>
      </c>
      <c r="DJ4781" s="85">
        <f t="shared" si="1046"/>
        <v>4.9268292682926873E-2</v>
      </c>
      <c r="DK4781" s="85">
        <f t="shared" si="1046"/>
        <v>0.3944827586206896</v>
      </c>
      <c r="DL4781" s="85">
        <f t="shared" si="1047"/>
        <v>0</v>
      </c>
    </row>
    <row r="4782" spans="2:116">
      <c r="B4782">
        <v>74</v>
      </c>
      <c r="C4782">
        <v>-33</v>
      </c>
      <c r="D4782">
        <v>0.47799999999999998</v>
      </c>
      <c r="E4782">
        <v>10</v>
      </c>
      <c r="F4782">
        <v>2</v>
      </c>
      <c r="G4782">
        <v>5</v>
      </c>
      <c r="H4782">
        <v>2</v>
      </c>
      <c r="I4782">
        <v>1</v>
      </c>
      <c r="J4782">
        <v>1</v>
      </c>
      <c r="K4782">
        <v>2</v>
      </c>
      <c r="L4782">
        <v>2</v>
      </c>
      <c r="M4782">
        <v>5</v>
      </c>
      <c r="N4782">
        <v>1</v>
      </c>
      <c r="O4782">
        <v>0</v>
      </c>
      <c r="P4782">
        <v>1</v>
      </c>
      <c r="Q4782">
        <v>0</v>
      </c>
      <c r="R4782">
        <v>1</v>
      </c>
      <c r="S4782">
        <v>0</v>
      </c>
      <c r="T4782">
        <v>0</v>
      </c>
      <c r="U4782">
        <v>0</v>
      </c>
      <c r="V4782">
        <v>0</v>
      </c>
      <c r="W4782">
        <v>0</v>
      </c>
      <c r="X4782">
        <v>0</v>
      </c>
      <c r="Y4782">
        <v>0</v>
      </c>
      <c r="Z4782">
        <v>0</v>
      </c>
      <c r="AA4782">
        <v>1</v>
      </c>
      <c r="AB4782">
        <v>0</v>
      </c>
      <c r="AF4782">
        <v>82</v>
      </c>
      <c r="AG4782">
        <v>-21</v>
      </c>
      <c r="AH4782">
        <v>0.24199999999999999</v>
      </c>
      <c r="AI4782">
        <v>15</v>
      </c>
      <c r="AJ4782">
        <v>5</v>
      </c>
      <c r="AK4782">
        <v>4</v>
      </c>
      <c r="AL4782">
        <v>2</v>
      </c>
      <c r="AM4782">
        <v>1</v>
      </c>
      <c r="AN4782">
        <v>1</v>
      </c>
      <c r="AO4782">
        <v>1</v>
      </c>
      <c r="AP4782">
        <v>1</v>
      </c>
      <c r="AQ4782">
        <v>8</v>
      </c>
      <c r="AR4782">
        <v>0</v>
      </c>
      <c r="AS4782">
        <v>0</v>
      </c>
      <c r="AT4782">
        <v>1</v>
      </c>
      <c r="AU4782">
        <v>1</v>
      </c>
      <c r="AV4782">
        <v>0</v>
      </c>
      <c r="AW4782">
        <v>0</v>
      </c>
      <c r="AX4782">
        <v>0</v>
      </c>
      <c r="AY4782">
        <v>0</v>
      </c>
      <c r="AZ4782">
        <v>0</v>
      </c>
      <c r="BA4782">
        <v>0</v>
      </c>
      <c r="BB4782">
        <v>0</v>
      </c>
      <c r="BC4782">
        <v>0</v>
      </c>
      <c r="BD4782">
        <v>0</v>
      </c>
      <c r="BE4782">
        <v>0</v>
      </c>
      <c r="BF4782" s="15">
        <v>1</v>
      </c>
      <c r="BG4782" s="16">
        <v>0</v>
      </c>
      <c r="BH4782" s="17">
        <f t="shared" si="1038"/>
        <v>1</v>
      </c>
      <c r="BI4782">
        <f t="shared" si="1039"/>
        <v>1</v>
      </c>
      <c r="BJ4782">
        <f t="shared" si="1040"/>
        <v>0.15489061796985257</v>
      </c>
      <c r="BK4782" s="15">
        <f t="shared" si="1041"/>
        <v>0.15489061796985257</v>
      </c>
      <c r="BL4782" s="17">
        <f t="shared" si="1042"/>
        <v>0.8451093820301474</v>
      </c>
      <c r="BM4782" s="15">
        <f t="shared" si="1043"/>
        <v>-1.8650361016967301</v>
      </c>
      <c r="BN4782" s="17">
        <f t="shared" si="1044"/>
        <v>0</v>
      </c>
      <c r="BO4782">
        <f t="shared" si="1045"/>
        <v>5.4561689604378554</v>
      </c>
      <c r="DE4782" s="85">
        <v>0.55328934172972144</v>
      </c>
      <c r="DF4782" s="85">
        <v>0</v>
      </c>
      <c r="DG4782" s="85">
        <v>1</v>
      </c>
      <c r="DH4782" s="85">
        <f t="shared" si="1050"/>
        <v>3898</v>
      </c>
      <c r="DI4782" s="85">
        <f t="shared" si="1050"/>
        <v>879</v>
      </c>
      <c r="DJ4782" s="85">
        <f t="shared" si="1046"/>
        <v>4.9268292682926873E-2</v>
      </c>
      <c r="DK4782" s="85">
        <f t="shared" si="1046"/>
        <v>0.39379310344827589</v>
      </c>
      <c r="DL4782" s="85">
        <f t="shared" si="1047"/>
        <v>9.60470984020186E-5</v>
      </c>
    </row>
    <row r="4783" spans="2:116">
      <c r="B4783">
        <v>38</v>
      </c>
      <c r="C4783">
        <v>-14</v>
      </c>
      <c r="D4783">
        <v>7.2999999999999995E-2</v>
      </c>
      <c r="E4783">
        <v>34</v>
      </c>
      <c r="F4783">
        <v>1</v>
      </c>
      <c r="G4783">
        <v>5</v>
      </c>
      <c r="H4783">
        <v>2</v>
      </c>
      <c r="I4783">
        <v>2</v>
      </c>
      <c r="J4783">
        <v>2</v>
      </c>
      <c r="K4783">
        <v>2</v>
      </c>
      <c r="L4783">
        <v>2</v>
      </c>
      <c r="M4783">
        <v>5</v>
      </c>
      <c r="N4783">
        <v>1</v>
      </c>
      <c r="O4783">
        <v>0</v>
      </c>
      <c r="P4783">
        <v>1</v>
      </c>
      <c r="Q4783">
        <v>0</v>
      </c>
      <c r="R4783">
        <v>0</v>
      </c>
      <c r="S4783">
        <v>0</v>
      </c>
      <c r="T4783">
        <v>0</v>
      </c>
      <c r="U4783">
        <v>0</v>
      </c>
      <c r="V4783">
        <v>0</v>
      </c>
      <c r="W4783">
        <v>0</v>
      </c>
      <c r="X4783">
        <v>0</v>
      </c>
      <c r="Y4783">
        <v>0</v>
      </c>
      <c r="Z4783">
        <v>0</v>
      </c>
      <c r="AA4783">
        <v>0</v>
      </c>
      <c r="AB4783">
        <v>0</v>
      </c>
      <c r="AF4783">
        <v>82</v>
      </c>
      <c r="AG4783">
        <v>1</v>
      </c>
      <c r="AH4783">
        <v>2.0419999999999998</v>
      </c>
      <c r="AI4783">
        <v>34</v>
      </c>
      <c r="AJ4783">
        <v>4</v>
      </c>
      <c r="AK4783">
        <v>5</v>
      </c>
      <c r="AL4783">
        <v>2</v>
      </c>
      <c r="AM4783">
        <v>1</v>
      </c>
      <c r="AN4783">
        <v>1</v>
      </c>
      <c r="AO4783">
        <v>2</v>
      </c>
      <c r="AP4783">
        <v>2</v>
      </c>
      <c r="AQ4783">
        <v>9</v>
      </c>
      <c r="AR4783">
        <v>1</v>
      </c>
      <c r="AS4783">
        <v>1</v>
      </c>
      <c r="AT4783">
        <v>1</v>
      </c>
      <c r="AU4783">
        <v>1</v>
      </c>
      <c r="AV4783">
        <v>0</v>
      </c>
      <c r="AW4783">
        <v>0</v>
      </c>
      <c r="AX4783">
        <v>0</v>
      </c>
      <c r="AY4783">
        <v>1</v>
      </c>
      <c r="AZ4783">
        <v>0</v>
      </c>
      <c r="BA4783">
        <v>0</v>
      </c>
      <c r="BB4783">
        <v>0</v>
      </c>
      <c r="BC4783">
        <v>1</v>
      </c>
      <c r="BD4783">
        <v>1</v>
      </c>
      <c r="BE4783">
        <v>1</v>
      </c>
      <c r="BF4783" s="15">
        <v>0</v>
      </c>
      <c r="BG4783" s="16">
        <v>1</v>
      </c>
      <c r="BH4783" s="17">
        <f t="shared" si="1038"/>
        <v>1</v>
      </c>
      <c r="BI4783">
        <f t="shared" si="1039"/>
        <v>0</v>
      </c>
      <c r="BJ4783">
        <f t="shared" si="1040"/>
        <v>0.28771114674296205</v>
      </c>
      <c r="BK4783" s="15">
        <f t="shared" si="1041"/>
        <v>0.28771114674296205</v>
      </c>
      <c r="BL4783" s="17">
        <f t="shared" si="1042"/>
        <v>0.71228885325703795</v>
      </c>
      <c r="BM4783" s="15">
        <f t="shared" si="1043"/>
        <v>-0.3392717570644867</v>
      </c>
      <c r="BN4783" s="17">
        <f t="shared" si="1044"/>
        <v>100</v>
      </c>
      <c r="BO4783">
        <f t="shared" si="1045"/>
        <v>0.40392481986396894</v>
      </c>
      <c r="DE4783" s="85">
        <v>0.55437275328617153</v>
      </c>
      <c r="DF4783" s="85">
        <v>1</v>
      </c>
      <c r="DG4783" s="85">
        <v>0</v>
      </c>
      <c r="DH4783" s="85">
        <f t="shared" si="1050"/>
        <v>3899</v>
      </c>
      <c r="DI4783" s="85">
        <f t="shared" si="1050"/>
        <v>879</v>
      </c>
      <c r="DJ4783" s="85">
        <f t="shared" si="1046"/>
        <v>4.9024390243902483E-2</v>
      </c>
      <c r="DK4783" s="85">
        <f t="shared" si="1046"/>
        <v>0.39379310344827589</v>
      </c>
      <c r="DL4783" s="85">
        <f t="shared" si="1047"/>
        <v>0</v>
      </c>
    </row>
    <row r="4784" spans="2:116">
      <c r="B4784">
        <v>0</v>
      </c>
      <c r="C4784">
        <v>0</v>
      </c>
      <c r="D4784">
        <v>0</v>
      </c>
      <c r="E4784">
        <v>3</v>
      </c>
      <c r="F4784">
        <v>5</v>
      </c>
      <c r="G4784">
        <v>3</v>
      </c>
      <c r="H4784">
        <v>2</v>
      </c>
      <c r="I4784">
        <v>2</v>
      </c>
      <c r="J4784">
        <v>2</v>
      </c>
      <c r="K4784">
        <v>2</v>
      </c>
      <c r="L4784">
        <v>2</v>
      </c>
      <c r="M4784">
        <v>4</v>
      </c>
      <c r="N4784">
        <v>0</v>
      </c>
      <c r="O4784">
        <v>0</v>
      </c>
      <c r="P4784">
        <v>1</v>
      </c>
      <c r="Q4784">
        <v>0</v>
      </c>
      <c r="R4784">
        <v>0</v>
      </c>
      <c r="S4784">
        <v>0</v>
      </c>
      <c r="T4784">
        <v>0</v>
      </c>
      <c r="U4784">
        <v>0</v>
      </c>
      <c r="V4784">
        <v>0</v>
      </c>
      <c r="W4784">
        <v>0</v>
      </c>
      <c r="X4784">
        <v>0</v>
      </c>
      <c r="Y4784">
        <v>0</v>
      </c>
      <c r="Z4784">
        <v>0</v>
      </c>
      <c r="AA4784">
        <v>0</v>
      </c>
      <c r="AB4784">
        <v>0</v>
      </c>
      <c r="AF4784">
        <v>82</v>
      </c>
      <c r="AG4784">
        <v>6</v>
      </c>
      <c r="AH4784">
        <v>0.25800000000000001</v>
      </c>
      <c r="AI4784">
        <v>4</v>
      </c>
      <c r="AJ4784">
        <v>5</v>
      </c>
      <c r="AK4784">
        <v>3</v>
      </c>
      <c r="AL4784">
        <v>2</v>
      </c>
      <c r="AM4784">
        <v>1</v>
      </c>
      <c r="AN4784">
        <v>1</v>
      </c>
      <c r="AO4784">
        <v>2</v>
      </c>
      <c r="AP4784">
        <v>1</v>
      </c>
      <c r="AQ4784">
        <v>10</v>
      </c>
      <c r="AR4784">
        <v>0</v>
      </c>
      <c r="AS4784">
        <v>0</v>
      </c>
      <c r="AT4784">
        <v>1</v>
      </c>
      <c r="AU4784">
        <v>1</v>
      </c>
      <c r="AV4784">
        <v>0</v>
      </c>
      <c r="AW4784">
        <v>0</v>
      </c>
      <c r="AX4784">
        <v>0</v>
      </c>
      <c r="AY4784">
        <v>0</v>
      </c>
      <c r="AZ4784">
        <v>0</v>
      </c>
      <c r="BA4784">
        <v>0</v>
      </c>
      <c r="BB4784">
        <v>0</v>
      </c>
      <c r="BC4784">
        <v>0</v>
      </c>
      <c r="BD4784">
        <v>0</v>
      </c>
      <c r="BE4784">
        <v>0</v>
      </c>
      <c r="BF4784" s="15">
        <v>1</v>
      </c>
      <c r="BG4784" s="16">
        <v>0</v>
      </c>
      <c r="BH4784" s="17">
        <f t="shared" si="1038"/>
        <v>1</v>
      </c>
      <c r="BI4784">
        <f t="shared" si="1039"/>
        <v>1</v>
      </c>
      <c r="BJ4784">
        <f t="shared" si="1040"/>
        <v>0.17921340295364119</v>
      </c>
      <c r="BK4784" s="15">
        <f t="shared" si="1041"/>
        <v>0.17921340295364119</v>
      </c>
      <c r="BL4784" s="17">
        <f t="shared" si="1042"/>
        <v>0.82078659704635881</v>
      </c>
      <c r="BM4784" s="15">
        <f t="shared" si="1043"/>
        <v>-1.719177987970097</v>
      </c>
      <c r="BN4784" s="17">
        <f t="shared" si="1044"/>
        <v>0</v>
      </c>
      <c r="BO4784">
        <f t="shared" si="1045"/>
        <v>4.5799398009237029</v>
      </c>
      <c r="DE4784" s="85">
        <v>0.55491390595615919</v>
      </c>
      <c r="DF4784" s="85">
        <v>0</v>
      </c>
      <c r="DG4784" s="85">
        <v>1</v>
      </c>
      <c r="DH4784" s="85">
        <f t="shared" si="1050"/>
        <v>3899</v>
      </c>
      <c r="DI4784" s="85">
        <f t="shared" si="1050"/>
        <v>880</v>
      </c>
      <c r="DJ4784" s="85">
        <f t="shared" si="1046"/>
        <v>4.9024390243902483E-2</v>
      </c>
      <c r="DK4784" s="85">
        <f t="shared" si="1046"/>
        <v>0.39310344827586208</v>
      </c>
      <c r="DL4784" s="85">
        <f t="shared" si="1047"/>
        <v>0</v>
      </c>
    </row>
    <row r="4785" spans="2:116">
      <c r="B4785">
        <v>70</v>
      </c>
      <c r="C4785">
        <v>-23</v>
      </c>
      <c r="D4785">
        <v>0.89600000000000002</v>
      </c>
      <c r="E4785">
        <v>7</v>
      </c>
      <c r="F4785">
        <v>4</v>
      </c>
      <c r="G4785">
        <v>3</v>
      </c>
      <c r="H4785">
        <v>1</v>
      </c>
      <c r="I4785">
        <v>1</v>
      </c>
      <c r="J4785">
        <v>2</v>
      </c>
      <c r="K4785">
        <v>2</v>
      </c>
      <c r="L4785">
        <v>2</v>
      </c>
      <c r="M4785">
        <v>7</v>
      </c>
      <c r="N4785">
        <v>0</v>
      </c>
      <c r="O4785">
        <v>0</v>
      </c>
      <c r="P4785">
        <v>1</v>
      </c>
      <c r="Q4785">
        <v>1</v>
      </c>
      <c r="R4785">
        <v>0</v>
      </c>
      <c r="S4785">
        <v>1</v>
      </c>
      <c r="T4785">
        <v>0</v>
      </c>
      <c r="U4785">
        <v>0</v>
      </c>
      <c r="V4785">
        <v>0</v>
      </c>
      <c r="W4785">
        <v>0</v>
      </c>
      <c r="X4785">
        <v>0</v>
      </c>
      <c r="Y4785">
        <v>0</v>
      </c>
      <c r="Z4785">
        <v>0</v>
      </c>
      <c r="AA4785">
        <v>1</v>
      </c>
      <c r="AB4785">
        <v>0</v>
      </c>
      <c r="AF4785">
        <v>82</v>
      </c>
      <c r="AG4785">
        <v>9</v>
      </c>
      <c r="AH4785">
        <v>4.1340000000000003</v>
      </c>
      <c r="AI4785">
        <v>20</v>
      </c>
      <c r="AJ4785">
        <v>4</v>
      </c>
      <c r="AK4785">
        <v>4</v>
      </c>
      <c r="AL4785">
        <v>2</v>
      </c>
      <c r="AM4785">
        <v>1</v>
      </c>
      <c r="AN4785">
        <v>1</v>
      </c>
      <c r="AO4785">
        <v>2</v>
      </c>
      <c r="AP4785">
        <v>2</v>
      </c>
      <c r="AQ4785">
        <v>9</v>
      </c>
      <c r="AR4785">
        <v>1</v>
      </c>
      <c r="AS4785">
        <v>0</v>
      </c>
      <c r="AT4785">
        <v>1</v>
      </c>
      <c r="AU4785">
        <v>1</v>
      </c>
      <c r="AV4785">
        <v>0</v>
      </c>
      <c r="AW4785">
        <v>0</v>
      </c>
      <c r="AX4785">
        <v>0</v>
      </c>
      <c r="AY4785">
        <v>0</v>
      </c>
      <c r="AZ4785">
        <v>1</v>
      </c>
      <c r="BA4785">
        <v>0</v>
      </c>
      <c r="BB4785">
        <v>0</v>
      </c>
      <c r="BC4785">
        <v>1</v>
      </c>
      <c r="BD4785">
        <v>1</v>
      </c>
      <c r="BE4785">
        <v>1</v>
      </c>
      <c r="BF4785" s="15">
        <v>0</v>
      </c>
      <c r="BG4785" s="16">
        <v>1</v>
      </c>
      <c r="BH4785" s="17">
        <f t="shared" si="1038"/>
        <v>1</v>
      </c>
      <c r="BI4785">
        <f t="shared" si="1039"/>
        <v>0</v>
      </c>
      <c r="BJ4785">
        <f t="shared" si="1040"/>
        <v>0.51256112058051284</v>
      </c>
      <c r="BK4785" s="15">
        <f t="shared" si="1041"/>
        <v>0.51256112058051284</v>
      </c>
      <c r="BL4785" s="17">
        <f t="shared" si="1042"/>
        <v>0.48743887941948716</v>
      </c>
      <c r="BM4785" s="15">
        <f t="shared" si="1043"/>
        <v>-0.7185903719541763</v>
      </c>
      <c r="BN4785" s="17">
        <f t="shared" si="1044"/>
        <v>0</v>
      </c>
      <c r="BO4785">
        <f t="shared" si="1045"/>
        <v>1.051539264145168</v>
      </c>
      <c r="DE4785" s="85">
        <v>0.55496337070331903</v>
      </c>
      <c r="DF4785" s="85">
        <v>0</v>
      </c>
      <c r="DG4785" s="85">
        <v>1</v>
      </c>
      <c r="DH4785" s="85">
        <f t="shared" si="1050"/>
        <v>3899</v>
      </c>
      <c r="DI4785" s="85">
        <f t="shared" si="1050"/>
        <v>881</v>
      </c>
      <c r="DJ4785" s="85">
        <f t="shared" si="1046"/>
        <v>4.9024390243902483E-2</v>
      </c>
      <c r="DK4785" s="85">
        <f t="shared" si="1046"/>
        <v>0.39241379310344826</v>
      </c>
      <c r="DL4785" s="85">
        <f t="shared" si="1047"/>
        <v>0</v>
      </c>
    </row>
    <row r="4786" spans="2:116">
      <c r="B4786">
        <v>28</v>
      </c>
      <c r="C4786">
        <v>-3</v>
      </c>
      <c r="D4786">
        <v>0</v>
      </c>
      <c r="E4786">
        <v>12</v>
      </c>
      <c r="F4786">
        <v>3</v>
      </c>
      <c r="G4786">
        <v>3</v>
      </c>
      <c r="H4786">
        <v>2</v>
      </c>
      <c r="I4786">
        <v>1</v>
      </c>
      <c r="J4786">
        <v>2</v>
      </c>
      <c r="K4786">
        <v>2</v>
      </c>
      <c r="L4786">
        <v>2</v>
      </c>
      <c r="M4786">
        <v>6</v>
      </c>
      <c r="N4786">
        <v>0</v>
      </c>
      <c r="O4786">
        <v>0</v>
      </c>
      <c r="P4786">
        <v>1</v>
      </c>
      <c r="Q4786">
        <v>0</v>
      </c>
      <c r="R4786">
        <v>0</v>
      </c>
      <c r="S4786">
        <v>0</v>
      </c>
      <c r="T4786">
        <v>0</v>
      </c>
      <c r="U4786">
        <v>0</v>
      </c>
      <c r="V4786">
        <v>0</v>
      </c>
      <c r="W4786">
        <v>0</v>
      </c>
      <c r="X4786">
        <v>0</v>
      </c>
      <c r="Y4786">
        <v>0</v>
      </c>
      <c r="Z4786">
        <v>0</v>
      </c>
      <c r="AA4786">
        <v>0</v>
      </c>
      <c r="AB4786">
        <v>0</v>
      </c>
      <c r="AF4786">
        <v>82</v>
      </c>
      <c r="AG4786">
        <v>9</v>
      </c>
      <c r="AH4786">
        <v>18.899999999999999</v>
      </c>
      <c r="AI4786">
        <v>24</v>
      </c>
      <c r="AJ4786">
        <v>5</v>
      </c>
      <c r="AK4786">
        <v>4</v>
      </c>
      <c r="AL4786">
        <v>2</v>
      </c>
      <c r="AM4786">
        <v>1</v>
      </c>
      <c r="AN4786">
        <v>1</v>
      </c>
      <c r="AO4786">
        <v>2</v>
      </c>
      <c r="AP4786">
        <v>2</v>
      </c>
      <c r="AQ4786">
        <v>11</v>
      </c>
      <c r="AR4786">
        <v>1</v>
      </c>
      <c r="AS4786">
        <v>1</v>
      </c>
      <c r="AT4786">
        <v>1</v>
      </c>
      <c r="AU4786">
        <v>1</v>
      </c>
      <c r="AV4786">
        <v>0</v>
      </c>
      <c r="AW4786">
        <v>1</v>
      </c>
      <c r="AX4786">
        <v>1</v>
      </c>
      <c r="AY4786">
        <v>1</v>
      </c>
      <c r="AZ4786">
        <v>1</v>
      </c>
      <c r="BA4786">
        <v>1</v>
      </c>
      <c r="BB4786">
        <v>1</v>
      </c>
      <c r="BC4786">
        <v>1</v>
      </c>
      <c r="BD4786">
        <v>1</v>
      </c>
      <c r="BE4786">
        <v>1</v>
      </c>
      <c r="BF4786" s="15">
        <v>1</v>
      </c>
      <c r="BG4786" s="16">
        <v>0</v>
      </c>
      <c r="BH4786" s="17">
        <f t="shared" si="1038"/>
        <v>1</v>
      </c>
      <c r="BI4786">
        <f t="shared" si="1039"/>
        <v>1</v>
      </c>
      <c r="BJ4786">
        <f t="shared" si="1040"/>
        <v>0.96475024078374139</v>
      </c>
      <c r="BK4786" s="15">
        <f t="shared" si="1041"/>
        <v>0.96475024078374139</v>
      </c>
      <c r="BL4786" s="17">
        <f t="shared" si="1042"/>
        <v>3.5249759216258614E-2</v>
      </c>
      <c r="BM4786" s="15">
        <f t="shared" si="1043"/>
        <v>-3.5886028982951193E-2</v>
      </c>
      <c r="BN4786" s="17">
        <f t="shared" si="1044"/>
        <v>100</v>
      </c>
      <c r="BO4786">
        <f t="shared" si="1045"/>
        <v>3.6537704502278751E-2</v>
      </c>
      <c r="DE4786" s="85">
        <v>0.55513339309955956</v>
      </c>
      <c r="DF4786" s="85">
        <v>0</v>
      </c>
      <c r="DG4786" s="85">
        <v>1</v>
      </c>
      <c r="DH4786" s="85">
        <f t="shared" si="1050"/>
        <v>3899</v>
      </c>
      <c r="DI4786" s="85">
        <f t="shared" si="1050"/>
        <v>882</v>
      </c>
      <c r="DJ4786" s="85">
        <f t="shared" si="1046"/>
        <v>4.9024390243902483E-2</v>
      </c>
      <c r="DK4786" s="85">
        <f t="shared" si="1046"/>
        <v>0.39172413793103444</v>
      </c>
      <c r="DL4786" s="85">
        <f t="shared" si="1047"/>
        <v>9.5542472666106044E-5</v>
      </c>
    </row>
    <row r="4787" spans="2:116">
      <c r="B4787">
        <v>21</v>
      </c>
      <c r="C4787">
        <v>2</v>
      </c>
      <c r="D4787">
        <v>0</v>
      </c>
      <c r="E4787">
        <v>2</v>
      </c>
      <c r="F4787">
        <v>5</v>
      </c>
      <c r="G4787">
        <v>3</v>
      </c>
      <c r="H4787">
        <v>1</v>
      </c>
      <c r="I4787">
        <v>1</v>
      </c>
      <c r="J4787">
        <v>1</v>
      </c>
      <c r="K4787">
        <v>1</v>
      </c>
      <c r="L4787">
        <v>1</v>
      </c>
      <c r="M4787">
        <v>7</v>
      </c>
      <c r="N4787">
        <v>0</v>
      </c>
      <c r="O4787">
        <v>0</v>
      </c>
      <c r="P4787">
        <v>1</v>
      </c>
      <c r="Q4787">
        <v>0</v>
      </c>
      <c r="R4787">
        <v>0</v>
      </c>
      <c r="S4787">
        <v>0</v>
      </c>
      <c r="T4787">
        <v>0</v>
      </c>
      <c r="U4787">
        <v>0</v>
      </c>
      <c r="V4787">
        <v>0</v>
      </c>
      <c r="W4787">
        <v>0</v>
      </c>
      <c r="X4787">
        <v>0</v>
      </c>
      <c r="Y4787">
        <v>0</v>
      </c>
      <c r="Z4787">
        <v>0</v>
      </c>
      <c r="AA4787">
        <v>0</v>
      </c>
      <c r="AB4787">
        <v>0</v>
      </c>
      <c r="AF4787">
        <v>82</v>
      </c>
      <c r="AG4787">
        <v>14</v>
      </c>
      <c r="AH4787">
        <v>2.7160000000000002</v>
      </c>
      <c r="AI4787">
        <v>10</v>
      </c>
      <c r="AJ4787">
        <v>5</v>
      </c>
      <c r="AK4787">
        <v>4</v>
      </c>
      <c r="AL4787">
        <v>2</v>
      </c>
      <c r="AM4787">
        <v>1</v>
      </c>
      <c r="AN4787">
        <v>1</v>
      </c>
      <c r="AO4787">
        <v>2</v>
      </c>
      <c r="AP4787">
        <v>1</v>
      </c>
      <c r="AQ4787">
        <v>10</v>
      </c>
      <c r="AR4787">
        <v>1</v>
      </c>
      <c r="AS4787">
        <v>0</v>
      </c>
      <c r="AT4787">
        <v>1</v>
      </c>
      <c r="AU4787">
        <v>1</v>
      </c>
      <c r="AV4787">
        <v>0</v>
      </c>
      <c r="AW4787">
        <v>0</v>
      </c>
      <c r="AX4787">
        <v>0</v>
      </c>
      <c r="AY4787">
        <v>0</v>
      </c>
      <c r="AZ4787">
        <v>0</v>
      </c>
      <c r="BA4787">
        <v>0</v>
      </c>
      <c r="BB4787">
        <v>0</v>
      </c>
      <c r="BC4787">
        <v>0</v>
      </c>
      <c r="BD4787">
        <v>0</v>
      </c>
      <c r="BE4787">
        <v>0</v>
      </c>
      <c r="BF4787" s="15">
        <v>0</v>
      </c>
      <c r="BG4787" s="16">
        <v>1</v>
      </c>
      <c r="BH4787" s="17">
        <f t="shared" si="1038"/>
        <v>1</v>
      </c>
      <c r="BI4787">
        <f t="shared" si="1039"/>
        <v>0</v>
      </c>
      <c r="BJ4787">
        <f t="shared" si="1040"/>
        <v>0.22620270694346703</v>
      </c>
      <c r="BK4787" s="15">
        <f t="shared" si="1041"/>
        <v>0.22620270694346703</v>
      </c>
      <c r="BL4787" s="17">
        <f t="shared" si="1042"/>
        <v>0.773797293056533</v>
      </c>
      <c r="BM4787" s="15">
        <f t="shared" si="1043"/>
        <v>-0.25644533496876376</v>
      </c>
      <c r="BN4787" s="17">
        <f t="shared" si="1044"/>
        <v>100</v>
      </c>
      <c r="BO4787">
        <f t="shared" si=